        <v>54</v>
      </c>
      <c r="C22835" t="s">
        <v>21</v>
      </c>
      <c r="D22835">
        <v>2</v>
      </c>
      <c r="E22835" s="1">
        <v>41888.461805555555</v>
      </c>
      <c r="F22835">
        <v>1</v>
      </c>
      <c r="G22835" t="s">
        <v>31</v>
      </c>
      <c r="H22835" t="s">
        <v>30</v>
      </c>
      <c r="I22835" t="s">
        <v>26</v>
      </c>
      <c r="J22835" t="s">
        <v>26</v>
      </c>
      <c r="K22835">
        <v>0</v>
      </c>
      <c r="L22835">
        <v>0</v>
      </c>
      <c r="M22835">
        <v>0</v>
      </c>
      <c r="N22835">
        <v>0</v>
      </c>
      <c r="O22835">
        <v>0</v>
      </c>
      <c r="P22835" t="s">
        <v>24</v>
      </c>
      <c r="Q22835" t="s">
        <v>295</v>
      </c>
      <c r="R22835" t="s">
        <v>293</v>
      </c>
      <c r="S22835" t="s">
        <v>25</v>
      </c>
      <c r="T22835" t="s">
        <v>27</v>
      </c>
      <c r="U22835" t="s">
        <v>2652</v>
      </c>
      <c r="V22835" t="s">
        <v>251</v>
      </c>
      <c r="W22835" t="s">
        <v>602</v>
      </c>
      <c r="X22835" t="s">
        <v>294</v>
      </c>
      <c r="Y22835">
        <v>205298</v>
      </c>
    </row>
    <row r="22836" spans="1:25" x14ac:dyDescent="0.3">
      <c r="A22836" t="s">
        <v>411</v>
      </c>
      <c r="B22836" t="s">
        <v>54</v>
      </c>
      <c r="C22836" t="s">
        <v>21</v>
      </c>
      <c r="D22836">
        <v>2</v>
      </c>
      <c r="E22836" s="1">
        <v>37826.776388888888</v>
      </c>
      <c r="F22836">
        <v>1</v>
      </c>
      <c r="G22836" t="s">
        <v>31</v>
      </c>
      <c r="H22836" t="s">
        <v>36</v>
      </c>
      <c r="I22836" t="s">
        <v>26</v>
      </c>
      <c r="J22836" t="s">
        <v>26</v>
      </c>
      <c r="K22836">
        <v>0</v>
      </c>
      <c r="L22836">
        <v>0</v>
      </c>
      <c r="M22836">
        <v>0</v>
      </c>
      <c r="N22836">
        <v>0</v>
      </c>
      <c r="O22836">
        <v>0</v>
      </c>
      <c r="P22836" t="s">
        <v>24</v>
      </c>
      <c r="Q22836" t="s">
        <v>295</v>
      </c>
      <c r="R22836" t="s">
        <v>293</v>
      </c>
      <c r="S22836" t="s">
        <v>25</v>
      </c>
      <c r="T22836" t="s">
        <v>27</v>
      </c>
      <c r="U22836" t="s">
        <v>2652</v>
      </c>
      <c r="V22836" t="s">
        <v>251</v>
      </c>
      <c r="W22836" t="s">
        <v>602</v>
      </c>
      <c r="X22836" t="s">
        <v>294</v>
      </c>
      <c r="Y22836">
        <v>210643</v>
      </c>
    </row>
    <row r="22837" spans="1:25" x14ac:dyDescent="0.3">
      <c r="A22837" t="s">
        <v>411</v>
      </c>
      <c r="B22837" t="s">
        <v>54</v>
      </c>
      <c r="C22837" t="s">
        <v>21</v>
      </c>
      <c r="D22837">
        <v>2</v>
      </c>
      <c r="E22837" s="1">
        <v>41752.715277777781</v>
      </c>
      <c r="F22837">
        <v>1</v>
      </c>
      <c r="G22837" t="s">
        <v>31</v>
      </c>
      <c r="H22837" t="s">
        <v>30</v>
      </c>
      <c r="I22837" t="s">
        <v>26</v>
      </c>
      <c r="J22837" t="s">
        <v>26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 t="s">
        <v>24</v>
      </c>
      <c r="Q22837" t="s">
        <v>295</v>
      </c>
      <c r="R22837" t="s">
        <v>293</v>
      </c>
      <c r="S22837" t="s">
        <v>25</v>
      </c>
      <c r="T22837" t="s">
        <v>27</v>
      </c>
      <c r="U22837" t="s">
        <v>2652</v>
      </c>
      <c r="V22837" t="s">
        <v>251</v>
      </c>
      <c r="W22837" t="s">
        <v>602</v>
      </c>
      <c r="X22837" t="s">
        <v>294</v>
      </c>
      <c r="Y22837">
        <v>243468</v>
      </c>
    </row>
    <row r="22838" spans="1:25" x14ac:dyDescent="0.3">
      <c r="A22838" t="s">
        <v>411</v>
      </c>
      <c r="B22838" t="s">
        <v>54</v>
      </c>
      <c r="C22838" t="s">
        <v>21</v>
      </c>
      <c r="D22838">
        <v>2</v>
      </c>
      <c r="E22838" s="1">
        <v>38291.34375</v>
      </c>
      <c r="F22838">
        <v>1</v>
      </c>
      <c r="G22838" t="s">
        <v>31</v>
      </c>
      <c r="H22838" t="s">
        <v>36</v>
      </c>
      <c r="I22838" t="s">
        <v>125</v>
      </c>
      <c r="J22838" t="s">
        <v>26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 t="s">
        <v>24</v>
      </c>
      <c r="Q22838" t="s">
        <v>295</v>
      </c>
      <c r="R22838" t="s">
        <v>293</v>
      </c>
      <c r="S22838" t="s">
        <v>25</v>
      </c>
      <c r="T22838" t="s">
        <v>27</v>
      </c>
      <c r="U22838" t="s">
        <v>2652</v>
      </c>
      <c r="V22838" t="s">
        <v>251</v>
      </c>
      <c r="W22838" t="s">
        <v>602</v>
      </c>
      <c r="X22838" t="s">
        <v>294</v>
      </c>
      <c r="Y22838">
        <v>302961</v>
      </c>
    </row>
    <row r="22839" spans="1:25" x14ac:dyDescent="0.3">
      <c r="A22839" t="s">
        <v>411</v>
      </c>
      <c r="B22839" t="s">
        <v>54</v>
      </c>
      <c r="C22839" t="s">
        <v>21</v>
      </c>
      <c r="D22839">
        <v>2</v>
      </c>
      <c r="E22839" s="1">
        <v>41711.841666666667</v>
      </c>
      <c r="F22839">
        <v>1</v>
      </c>
      <c r="G22839" t="s">
        <v>31</v>
      </c>
      <c r="H22839" t="s">
        <v>36</v>
      </c>
      <c r="I22839" t="s">
        <v>2649</v>
      </c>
      <c r="J22839" t="s">
        <v>258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 t="s">
        <v>24</v>
      </c>
      <c r="Q22839" t="s">
        <v>245</v>
      </c>
      <c r="R22839" t="s">
        <v>243</v>
      </c>
      <c r="S22839" t="s">
        <v>25</v>
      </c>
      <c r="T22839" t="s">
        <v>27</v>
      </c>
      <c r="U22839" t="s">
        <v>2654</v>
      </c>
      <c r="V22839" t="s">
        <v>251</v>
      </c>
      <c r="W22839" t="s">
        <v>602</v>
      </c>
      <c r="X22839" t="s">
        <v>244</v>
      </c>
      <c r="Y22839">
        <v>325297</v>
      </c>
    </row>
    <row r="22840" spans="1:25" x14ac:dyDescent="0.3">
      <c r="A22840" t="s">
        <v>411</v>
      </c>
      <c r="B22840" t="s">
        <v>54</v>
      </c>
      <c r="C22840" t="s">
        <v>21</v>
      </c>
      <c r="D22840">
        <v>1</v>
      </c>
      <c r="E22840" s="1">
        <v>41256.493055555555</v>
      </c>
      <c r="F22840">
        <v>1</v>
      </c>
      <c r="G22840" t="s">
        <v>31</v>
      </c>
      <c r="H22840" t="s">
        <v>30</v>
      </c>
      <c r="I22840" t="s">
        <v>26</v>
      </c>
      <c r="J22840" t="s">
        <v>143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 t="s">
        <v>24</v>
      </c>
      <c r="Q22840" t="s">
        <v>245</v>
      </c>
      <c r="R22840" t="s">
        <v>243</v>
      </c>
      <c r="S22840" t="s">
        <v>25</v>
      </c>
      <c r="T22840" t="s">
        <v>27</v>
      </c>
      <c r="U22840" t="s">
        <v>2654</v>
      </c>
      <c r="V22840" t="s">
        <v>251</v>
      </c>
      <c r="W22840" t="s">
        <v>602</v>
      </c>
      <c r="X22840" t="s">
        <v>244</v>
      </c>
      <c r="Y22840">
        <v>326850</v>
      </c>
    </row>
    <row r="22841" spans="1:25" x14ac:dyDescent="0.3">
      <c r="A22841" t="s">
        <v>411</v>
      </c>
      <c r="B22841" t="s">
        <v>54</v>
      </c>
      <c r="C22841" t="s">
        <v>21</v>
      </c>
      <c r="D22841">
        <v>2</v>
      </c>
      <c r="E22841" s="1">
        <v>40248.35833333333</v>
      </c>
      <c r="F22841">
        <v>1</v>
      </c>
      <c r="G22841" t="s">
        <v>31</v>
      </c>
      <c r="H22841" t="s">
        <v>36</v>
      </c>
      <c r="I22841" t="s">
        <v>125</v>
      </c>
      <c r="J22841" t="s">
        <v>113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 t="s">
        <v>24</v>
      </c>
      <c r="Q22841" t="s">
        <v>184</v>
      </c>
      <c r="R22841" t="s">
        <v>184</v>
      </c>
      <c r="S22841" t="s">
        <v>25</v>
      </c>
      <c r="T22841" t="s">
        <v>27</v>
      </c>
      <c r="U22841" t="s">
        <v>2650</v>
      </c>
      <c r="V22841" t="s">
        <v>251</v>
      </c>
      <c r="W22841" t="s">
        <v>602</v>
      </c>
      <c r="X22841" t="s">
        <v>185</v>
      </c>
      <c r="Y22841">
        <v>359593</v>
      </c>
    </row>
    <row r="22842" spans="1:25" x14ac:dyDescent="0.3">
      <c r="A22842" t="s">
        <v>411</v>
      </c>
      <c r="B22842" t="s">
        <v>54</v>
      </c>
      <c r="C22842" t="s">
        <v>21</v>
      </c>
      <c r="D22842">
        <v>2</v>
      </c>
      <c r="E22842" s="1">
        <v>41753.420138888891</v>
      </c>
      <c r="F22842">
        <v>1</v>
      </c>
      <c r="G22842" t="s">
        <v>31</v>
      </c>
      <c r="H22842" t="s">
        <v>36</v>
      </c>
      <c r="I22842" t="s">
        <v>125</v>
      </c>
      <c r="J22842" t="s">
        <v>26</v>
      </c>
      <c r="K22842">
        <v>0</v>
      </c>
      <c r="L22842">
        <v>0</v>
      </c>
      <c r="M22842">
        <v>0</v>
      </c>
      <c r="N22842">
        <v>0</v>
      </c>
      <c r="O22842">
        <v>0</v>
      </c>
      <c r="P22842" t="s">
        <v>24</v>
      </c>
      <c r="Q22842" t="s">
        <v>197</v>
      </c>
      <c r="R22842" t="s">
        <v>406</v>
      </c>
      <c r="S22842" t="s">
        <v>25</v>
      </c>
      <c r="T22842" t="s">
        <v>27</v>
      </c>
      <c r="U22842" t="s">
        <v>2650</v>
      </c>
      <c r="V22842" t="s">
        <v>251</v>
      </c>
      <c r="W22842" t="s">
        <v>602</v>
      </c>
      <c r="X22842" t="s">
        <v>407</v>
      </c>
      <c r="Y22842">
        <v>239689</v>
      </c>
    </row>
    <row r="22843" spans="1:25" x14ac:dyDescent="0.3">
      <c r="A22843" t="s">
        <v>411</v>
      </c>
      <c r="B22843" t="s">
        <v>54</v>
      </c>
      <c r="C22843" t="s">
        <v>21</v>
      </c>
      <c r="D22843">
        <v>2</v>
      </c>
      <c r="E22843" s="1">
        <v>40084.354166666664</v>
      </c>
      <c r="F22843">
        <v>1</v>
      </c>
      <c r="G22843" t="s">
        <v>31</v>
      </c>
      <c r="H22843" t="s">
        <v>36</v>
      </c>
      <c r="I22843" t="s">
        <v>26</v>
      </c>
      <c r="J22843" t="s">
        <v>26</v>
      </c>
      <c r="K22843">
        <v>0</v>
      </c>
      <c r="L22843">
        <v>0</v>
      </c>
      <c r="M22843">
        <v>0</v>
      </c>
      <c r="N22843">
        <v>0</v>
      </c>
      <c r="O22843">
        <v>0</v>
      </c>
      <c r="P22843" t="s">
        <v>24</v>
      </c>
      <c r="Q22843" t="s">
        <v>197</v>
      </c>
      <c r="R22843" t="s">
        <v>406</v>
      </c>
      <c r="S22843" t="s">
        <v>25</v>
      </c>
      <c r="T22843" t="s">
        <v>27</v>
      </c>
      <c r="U22843" t="s">
        <v>2650</v>
      </c>
      <c r="V22843" t="s">
        <v>251</v>
      </c>
      <c r="W22843" t="s">
        <v>602</v>
      </c>
      <c r="X22843" t="s">
        <v>407</v>
      </c>
      <c r="Y22843">
        <v>305731</v>
      </c>
    </row>
    <row r="22844" spans="1:25" x14ac:dyDescent="0.3">
      <c r="A22844" t="s">
        <v>411</v>
      </c>
      <c r="B22844" t="s">
        <v>54</v>
      </c>
      <c r="C22844" t="s">
        <v>21</v>
      </c>
      <c r="D22844">
        <v>2</v>
      </c>
      <c r="E22844" s="1">
        <v>40383.583333333336</v>
      </c>
      <c r="F22844">
        <v>1</v>
      </c>
      <c r="G22844" t="s">
        <v>31</v>
      </c>
      <c r="H22844" t="s">
        <v>36</v>
      </c>
      <c r="I22844" t="s">
        <v>125</v>
      </c>
      <c r="J22844" t="s">
        <v>26</v>
      </c>
      <c r="K22844">
        <v>0</v>
      </c>
      <c r="L22844">
        <v>0</v>
      </c>
      <c r="M22844">
        <v>0</v>
      </c>
      <c r="N22844">
        <v>0</v>
      </c>
      <c r="O22844">
        <v>0</v>
      </c>
      <c r="P22844" t="s">
        <v>24</v>
      </c>
      <c r="Q22844" t="s">
        <v>2671</v>
      </c>
      <c r="R22844" t="s">
        <v>383</v>
      </c>
      <c r="S22844" t="s">
        <v>25</v>
      </c>
      <c r="T22844" t="s">
        <v>27</v>
      </c>
      <c r="U22844" t="s">
        <v>2650</v>
      </c>
      <c r="V22844" t="s">
        <v>251</v>
      </c>
      <c r="W22844" t="s">
        <v>602</v>
      </c>
      <c r="X22844" t="s">
        <v>384</v>
      </c>
      <c r="Y22844">
        <v>336541</v>
      </c>
    </row>
    <row r="22845" spans="1:25" x14ac:dyDescent="0.3">
      <c r="A22845" t="s">
        <v>411</v>
      </c>
      <c r="B22845" t="s">
        <v>54</v>
      </c>
      <c r="C22845" t="s">
        <v>21</v>
      </c>
      <c r="D22845">
        <v>2</v>
      </c>
      <c r="E22845" s="1">
        <v>41841.375</v>
      </c>
      <c r="F22845">
        <v>1</v>
      </c>
      <c r="G22845" t="s">
        <v>31</v>
      </c>
      <c r="H22845" t="s">
        <v>36</v>
      </c>
      <c r="I22845" t="s">
        <v>26</v>
      </c>
      <c r="J22845" t="s">
        <v>26</v>
      </c>
      <c r="K22845">
        <v>0</v>
      </c>
      <c r="L22845">
        <v>0</v>
      </c>
      <c r="M22845">
        <v>0</v>
      </c>
      <c r="N22845">
        <v>0</v>
      </c>
      <c r="O22845">
        <v>0</v>
      </c>
      <c r="P22845" t="s">
        <v>24</v>
      </c>
      <c r="Q22845" t="s">
        <v>2671</v>
      </c>
      <c r="R22845" t="s">
        <v>346</v>
      </c>
      <c r="S22845" t="s">
        <v>25</v>
      </c>
      <c r="T22845" t="s">
        <v>27</v>
      </c>
      <c r="U22845" t="s">
        <v>2650</v>
      </c>
      <c r="V22845" t="s">
        <v>251</v>
      </c>
      <c r="W22845" t="s">
        <v>602</v>
      </c>
      <c r="X22845" t="s">
        <v>395</v>
      </c>
      <c r="Y22845">
        <v>259711</v>
      </c>
    </row>
    <row r="22846" spans="1:25" x14ac:dyDescent="0.3">
      <c r="A22846" t="s">
        <v>411</v>
      </c>
      <c r="B22846" t="s">
        <v>54</v>
      </c>
      <c r="C22846" t="s">
        <v>21</v>
      </c>
      <c r="D22846">
        <v>2</v>
      </c>
      <c r="E22846" s="1">
        <v>36621.708333333336</v>
      </c>
      <c r="F22846">
        <v>1</v>
      </c>
      <c r="G22846" t="s">
        <v>79</v>
      </c>
      <c r="H22846" t="s">
        <v>56</v>
      </c>
      <c r="I22846" t="s">
        <v>125</v>
      </c>
      <c r="J22846" t="s">
        <v>26</v>
      </c>
      <c r="K22846">
        <v>0</v>
      </c>
      <c r="L22846">
        <v>0</v>
      </c>
      <c r="M22846">
        <v>0</v>
      </c>
      <c r="N22846">
        <v>0</v>
      </c>
      <c r="O22846">
        <v>0</v>
      </c>
      <c r="P22846" t="s">
        <v>24</v>
      </c>
      <c r="Q22846" t="s">
        <v>2671</v>
      </c>
      <c r="R22846" t="s">
        <v>346</v>
      </c>
      <c r="S22846" t="s">
        <v>25</v>
      </c>
      <c r="T22846" t="s">
        <v>27</v>
      </c>
      <c r="U22846" t="s">
        <v>2650</v>
      </c>
      <c r="V22846" t="s">
        <v>251</v>
      </c>
      <c r="W22846" t="s">
        <v>602</v>
      </c>
      <c r="X22846" t="s">
        <v>395</v>
      </c>
      <c r="Y22846">
        <v>267701</v>
      </c>
    </row>
    <row r="22847" spans="1:25" x14ac:dyDescent="0.3">
      <c r="A22847" t="s">
        <v>411</v>
      </c>
      <c r="B22847" t="s">
        <v>54</v>
      </c>
      <c r="C22847" t="s">
        <v>21</v>
      </c>
      <c r="D22847">
        <v>2</v>
      </c>
      <c r="E22847" s="1">
        <v>37003.861111111109</v>
      </c>
      <c r="F22847">
        <v>1</v>
      </c>
      <c r="G22847" t="s">
        <v>79</v>
      </c>
      <c r="H22847" t="s">
        <v>36</v>
      </c>
      <c r="I22847" t="s">
        <v>26</v>
      </c>
      <c r="J22847" t="s">
        <v>26</v>
      </c>
      <c r="K22847">
        <v>0</v>
      </c>
      <c r="L22847">
        <v>0</v>
      </c>
      <c r="M22847">
        <v>0</v>
      </c>
      <c r="N22847">
        <v>0</v>
      </c>
      <c r="O22847">
        <v>0</v>
      </c>
      <c r="P22847" t="s">
        <v>24</v>
      </c>
      <c r="Q22847" t="s">
        <v>2671</v>
      </c>
      <c r="R22847" t="s">
        <v>346</v>
      </c>
      <c r="S22847" t="s">
        <v>25</v>
      </c>
      <c r="T22847" t="s">
        <v>27</v>
      </c>
      <c r="U22847" t="s">
        <v>2650</v>
      </c>
      <c r="V22847" t="s">
        <v>251</v>
      </c>
      <c r="W22847" t="s">
        <v>602</v>
      </c>
      <c r="X22847" t="s">
        <v>395</v>
      </c>
      <c r="Y22847">
        <v>306801</v>
      </c>
    </row>
    <row r="22848" spans="1:25" x14ac:dyDescent="0.3">
      <c r="A22848" t="s">
        <v>411</v>
      </c>
      <c r="B22848" t="s">
        <v>54</v>
      </c>
      <c r="C22848" t="s">
        <v>21</v>
      </c>
      <c r="D22848">
        <v>2</v>
      </c>
      <c r="E22848" s="1">
        <v>41975.927083333336</v>
      </c>
      <c r="F22848">
        <v>1</v>
      </c>
      <c r="G22848" t="s">
        <v>69</v>
      </c>
      <c r="H22848" t="s">
        <v>47</v>
      </c>
      <c r="I22848" t="s">
        <v>26</v>
      </c>
      <c r="J22848" t="s">
        <v>26</v>
      </c>
      <c r="K22848">
        <v>0</v>
      </c>
      <c r="L22848">
        <v>0</v>
      </c>
      <c r="M22848">
        <v>0</v>
      </c>
      <c r="N22848">
        <v>0</v>
      </c>
      <c r="O22848">
        <v>0</v>
      </c>
      <c r="P22848" t="s">
        <v>24</v>
      </c>
      <c r="Q22848" t="s">
        <v>2671</v>
      </c>
      <c r="R22848" t="s">
        <v>346</v>
      </c>
      <c r="S22848" t="s">
        <v>25</v>
      </c>
      <c r="T22848" t="s">
        <v>27</v>
      </c>
      <c r="U22848" t="s">
        <v>2650</v>
      </c>
      <c r="V22848" t="s">
        <v>251</v>
      </c>
      <c r="W22848" t="s">
        <v>602</v>
      </c>
      <c r="X22848" t="s">
        <v>395</v>
      </c>
      <c r="Y22848">
        <v>222681</v>
      </c>
    </row>
    <row r="22849" spans="1:25" x14ac:dyDescent="0.3">
      <c r="A22849" t="s">
        <v>411</v>
      </c>
      <c r="B22849" t="s">
        <v>54</v>
      </c>
      <c r="C22849" t="s">
        <v>21</v>
      </c>
      <c r="D22849">
        <v>2</v>
      </c>
      <c r="E22849" s="1">
        <v>41193.833333333336</v>
      </c>
      <c r="F22849">
        <v>1</v>
      </c>
      <c r="G22849" t="s">
        <v>69</v>
      </c>
      <c r="H22849" t="s">
        <v>56</v>
      </c>
      <c r="I22849" t="s">
        <v>26</v>
      </c>
      <c r="J22849" t="s">
        <v>113</v>
      </c>
      <c r="K22849">
        <v>0</v>
      </c>
      <c r="L22849">
        <v>0</v>
      </c>
      <c r="M22849">
        <v>0</v>
      </c>
      <c r="N22849">
        <v>0</v>
      </c>
      <c r="O22849">
        <v>0</v>
      </c>
      <c r="P22849" t="s">
        <v>24</v>
      </c>
      <c r="Q22849" t="s">
        <v>2671</v>
      </c>
      <c r="R22849" t="s">
        <v>344</v>
      </c>
      <c r="S22849" t="s">
        <v>25</v>
      </c>
      <c r="T22849" t="s">
        <v>27</v>
      </c>
      <c r="U22849" t="s">
        <v>2650</v>
      </c>
      <c r="V22849" t="s">
        <v>251</v>
      </c>
      <c r="W22849" t="s">
        <v>602</v>
      </c>
      <c r="X22849" t="s">
        <v>345</v>
      </c>
      <c r="Y22849">
        <v>234467</v>
      </c>
    </row>
    <row r="22850" spans="1:25" x14ac:dyDescent="0.3">
      <c r="A22850" t="s">
        <v>411</v>
      </c>
      <c r="B22850" t="s">
        <v>54</v>
      </c>
      <c r="C22850" t="s">
        <v>21</v>
      </c>
      <c r="D22850">
        <v>2</v>
      </c>
      <c r="E22850" s="1">
        <v>41913.069444444445</v>
      </c>
      <c r="F22850">
        <v>1</v>
      </c>
      <c r="G22850" t="s">
        <v>69</v>
      </c>
      <c r="H22850" t="s">
        <v>47</v>
      </c>
      <c r="I22850" t="s">
        <v>26</v>
      </c>
      <c r="J22850" t="s">
        <v>26</v>
      </c>
      <c r="K22850">
        <v>0</v>
      </c>
      <c r="L22850">
        <v>0</v>
      </c>
      <c r="M22850">
        <v>0</v>
      </c>
      <c r="N22850">
        <v>0</v>
      </c>
      <c r="O22850">
        <v>0</v>
      </c>
      <c r="P22850" t="s">
        <v>24</v>
      </c>
      <c r="Q22850" t="s">
        <v>2671</v>
      </c>
      <c r="R22850" t="s">
        <v>344</v>
      </c>
      <c r="S22850" t="s">
        <v>25</v>
      </c>
      <c r="T22850" t="s">
        <v>27</v>
      </c>
      <c r="U22850" t="s">
        <v>2650</v>
      </c>
      <c r="V22850" t="s">
        <v>251</v>
      </c>
      <c r="W22850" t="s">
        <v>602</v>
      </c>
      <c r="X22850" t="s">
        <v>345</v>
      </c>
      <c r="Y22850">
        <v>237691</v>
      </c>
    </row>
    <row r="22851" spans="1:25" x14ac:dyDescent="0.3">
      <c r="A22851" t="s">
        <v>411</v>
      </c>
      <c r="B22851" t="s">
        <v>54</v>
      </c>
      <c r="C22851" t="s">
        <v>21</v>
      </c>
      <c r="D22851">
        <v>2</v>
      </c>
      <c r="E22851" s="1">
        <v>36751.881249999999</v>
      </c>
      <c r="F22851">
        <v>1</v>
      </c>
      <c r="G22851" t="s">
        <v>69</v>
      </c>
      <c r="H22851" t="s">
        <v>47</v>
      </c>
      <c r="I22851" t="s">
        <v>26</v>
      </c>
      <c r="J22851" t="s">
        <v>26</v>
      </c>
      <c r="K22851">
        <v>0</v>
      </c>
      <c r="L22851">
        <v>0</v>
      </c>
      <c r="M22851">
        <v>0</v>
      </c>
      <c r="N22851">
        <v>0</v>
      </c>
      <c r="O22851">
        <v>0</v>
      </c>
      <c r="P22851" t="s">
        <v>24</v>
      </c>
      <c r="Q22851" t="s">
        <v>2671</v>
      </c>
      <c r="R22851" t="s">
        <v>344</v>
      </c>
      <c r="S22851" t="s">
        <v>25</v>
      </c>
      <c r="T22851" t="s">
        <v>27</v>
      </c>
      <c r="U22851" t="s">
        <v>2650</v>
      </c>
      <c r="V22851" t="s">
        <v>251</v>
      </c>
      <c r="W22851" t="s">
        <v>602</v>
      </c>
      <c r="X22851" t="s">
        <v>345</v>
      </c>
      <c r="Y22851">
        <v>263411</v>
      </c>
    </row>
    <row r="22852" spans="1:25" x14ac:dyDescent="0.3">
      <c r="A22852" t="s">
        <v>411</v>
      </c>
      <c r="B22852" t="s">
        <v>54</v>
      </c>
      <c r="C22852" t="s">
        <v>21</v>
      </c>
      <c r="D22852">
        <v>2</v>
      </c>
      <c r="E22852" s="1">
        <v>39340.961805555555</v>
      </c>
      <c r="F22852">
        <v>1</v>
      </c>
      <c r="G22852" t="s">
        <v>69</v>
      </c>
      <c r="H22852" t="s">
        <v>47</v>
      </c>
      <c r="I22852" t="s">
        <v>26</v>
      </c>
      <c r="J22852" t="s">
        <v>212</v>
      </c>
      <c r="K22852">
        <v>0</v>
      </c>
      <c r="L22852">
        <v>0</v>
      </c>
      <c r="M22852">
        <v>0</v>
      </c>
      <c r="N22852">
        <v>0</v>
      </c>
      <c r="O22852">
        <v>0</v>
      </c>
      <c r="P22852" t="s">
        <v>24</v>
      </c>
      <c r="Q22852" t="s">
        <v>2671</v>
      </c>
      <c r="R22852" t="s">
        <v>344</v>
      </c>
      <c r="S22852" t="s">
        <v>25</v>
      </c>
      <c r="T22852" t="s">
        <v>27</v>
      </c>
      <c r="U22852" t="s">
        <v>2650</v>
      </c>
      <c r="V22852" t="s">
        <v>251</v>
      </c>
      <c r="W22852" t="s">
        <v>602</v>
      </c>
      <c r="X22852" t="s">
        <v>345</v>
      </c>
      <c r="Y22852">
        <v>305998</v>
      </c>
    </row>
    <row r="22853" spans="1:25" x14ac:dyDescent="0.3">
      <c r="A22853" t="s">
        <v>411</v>
      </c>
      <c r="B22853" t="s">
        <v>54</v>
      </c>
      <c r="C22853" t="s">
        <v>21</v>
      </c>
      <c r="D22853">
        <v>2</v>
      </c>
      <c r="E22853" s="1">
        <v>41912.958333333336</v>
      </c>
      <c r="F22853">
        <v>1</v>
      </c>
      <c r="G22853" t="s">
        <v>69</v>
      </c>
      <c r="H22853" t="s">
        <v>2302</v>
      </c>
      <c r="I22853" t="s">
        <v>26</v>
      </c>
      <c r="J22853" t="s">
        <v>26</v>
      </c>
      <c r="K22853">
        <v>0</v>
      </c>
      <c r="L22853">
        <v>0</v>
      </c>
      <c r="M22853">
        <v>0</v>
      </c>
      <c r="N22853">
        <v>0</v>
      </c>
      <c r="O22853">
        <v>0</v>
      </c>
      <c r="P22853" t="s">
        <v>24</v>
      </c>
      <c r="Q22853" t="s">
        <v>2671</v>
      </c>
      <c r="R22853" t="s">
        <v>344</v>
      </c>
      <c r="S22853" t="s">
        <v>25</v>
      </c>
      <c r="T22853" t="s">
        <v>27</v>
      </c>
      <c r="U22853" t="s">
        <v>2650</v>
      </c>
      <c r="V22853" t="s">
        <v>251</v>
      </c>
      <c r="W22853" t="s">
        <v>602</v>
      </c>
      <c r="X22853" t="s">
        <v>345</v>
      </c>
      <c r="Y22853">
        <v>323048</v>
      </c>
    </row>
    <row r="22854" spans="1:25" x14ac:dyDescent="0.3">
      <c r="A22854" t="s">
        <v>411</v>
      </c>
      <c r="B22854" t="s">
        <v>54</v>
      </c>
      <c r="C22854" t="s">
        <v>21</v>
      </c>
      <c r="D22854">
        <v>2</v>
      </c>
      <c r="E22854" s="1">
        <v>37524.777777777781</v>
      </c>
      <c r="F22854">
        <v>1</v>
      </c>
      <c r="H22854" t="s">
        <v>47</v>
      </c>
      <c r="I22854" t="s">
        <v>26</v>
      </c>
      <c r="J22854" t="s">
        <v>26</v>
      </c>
      <c r="K22854">
        <v>0</v>
      </c>
      <c r="L22854">
        <v>0</v>
      </c>
      <c r="M22854">
        <v>0</v>
      </c>
      <c r="N22854">
        <v>0</v>
      </c>
      <c r="O22854">
        <v>0</v>
      </c>
      <c r="P22854" t="s">
        <v>24</v>
      </c>
      <c r="Q22854" t="s">
        <v>2671</v>
      </c>
      <c r="R22854" t="s">
        <v>344</v>
      </c>
      <c r="S22854" t="s">
        <v>25</v>
      </c>
      <c r="T22854" t="s">
        <v>27</v>
      </c>
      <c r="U22854" t="s">
        <v>2650</v>
      </c>
      <c r="V22854" t="s">
        <v>251</v>
      </c>
      <c r="W22854" t="s">
        <v>602</v>
      </c>
      <c r="X22854" t="s">
        <v>345</v>
      </c>
      <c r="Y22854">
        <v>331930</v>
      </c>
    </row>
    <row r="22855" spans="1:25" x14ac:dyDescent="0.3">
      <c r="A22855" t="s">
        <v>597</v>
      </c>
      <c r="B22855" t="s">
        <v>311</v>
      </c>
      <c r="C22855" t="s">
        <v>21</v>
      </c>
      <c r="D22855">
        <v>2</v>
      </c>
      <c r="E22855" s="1">
        <v>39231.76458333333</v>
      </c>
      <c r="F22855">
        <v>1</v>
      </c>
      <c r="G22855" t="s">
        <v>31</v>
      </c>
      <c r="H22855" t="s">
        <v>56</v>
      </c>
      <c r="I22855" t="s">
        <v>125</v>
      </c>
      <c r="J22855" t="s">
        <v>26</v>
      </c>
      <c r="K22855">
        <v>0</v>
      </c>
      <c r="L22855">
        <v>0</v>
      </c>
      <c r="M22855">
        <v>0</v>
      </c>
      <c r="N22855">
        <v>0</v>
      </c>
      <c r="O22855">
        <v>0</v>
      </c>
      <c r="P22855" t="s">
        <v>24</v>
      </c>
      <c r="Q22855" t="s">
        <v>2671</v>
      </c>
      <c r="R22855" t="s">
        <v>344</v>
      </c>
      <c r="S22855" t="s">
        <v>25</v>
      </c>
      <c r="T22855" t="s">
        <v>27</v>
      </c>
      <c r="U22855" t="s">
        <v>2650</v>
      </c>
      <c r="V22855" t="s">
        <v>251</v>
      </c>
      <c r="W22855" t="s">
        <v>602</v>
      </c>
      <c r="X22855" t="s">
        <v>345</v>
      </c>
      <c r="Y22855">
        <v>336475</v>
      </c>
    </row>
    <row r="22856" spans="1:25" x14ac:dyDescent="0.3">
      <c r="A22856" t="s">
        <v>597</v>
      </c>
      <c r="B22856" t="s">
        <v>311</v>
      </c>
      <c r="C22856" t="s">
        <v>21</v>
      </c>
      <c r="D22856">
        <v>0</v>
      </c>
      <c r="E22856" s="1">
        <v>38617.458333333336</v>
      </c>
      <c r="F22856">
        <v>1</v>
      </c>
      <c r="G22856" t="s">
        <v>31</v>
      </c>
      <c r="H22856" t="s">
        <v>47</v>
      </c>
      <c r="I22856" t="s">
        <v>26</v>
      </c>
      <c r="J22856" t="s">
        <v>26</v>
      </c>
      <c r="K22856">
        <v>0</v>
      </c>
      <c r="L22856">
        <v>0</v>
      </c>
      <c r="M22856">
        <v>0</v>
      </c>
      <c r="N22856">
        <v>0</v>
      </c>
      <c r="O22856">
        <v>0</v>
      </c>
      <c r="P22856" t="s">
        <v>24</v>
      </c>
      <c r="Q22856" t="s">
        <v>2671</v>
      </c>
      <c r="R22856" t="s">
        <v>344</v>
      </c>
      <c r="S22856" t="s">
        <v>25</v>
      </c>
      <c r="T22856" t="s">
        <v>27</v>
      </c>
      <c r="U22856" t="s">
        <v>2650</v>
      </c>
      <c r="V22856" t="s">
        <v>251</v>
      </c>
      <c r="W22856" t="s">
        <v>602</v>
      </c>
      <c r="X22856" t="s">
        <v>345</v>
      </c>
      <c r="Y22856">
        <v>338773</v>
      </c>
    </row>
    <row r="22857" spans="1:25" x14ac:dyDescent="0.3">
      <c r="A22857" t="s">
        <v>597</v>
      </c>
      <c r="B22857" t="s">
        <v>311</v>
      </c>
      <c r="C22857" t="s">
        <v>21</v>
      </c>
      <c r="D22857">
        <v>0</v>
      </c>
      <c r="E22857" s="1">
        <v>39113.6875</v>
      </c>
      <c r="F22857">
        <v>1</v>
      </c>
      <c r="G22857" t="s">
        <v>31</v>
      </c>
      <c r="H22857" t="s">
        <v>56</v>
      </c>
      <c r="I22857" t="s">
        <v>26</v>
      </c>
      <c r="J22857" t="s">
        <v>26</v>
      </c>
      <c r="K22857">
        <v>0</v>
      </c>
      <c r="L22857">
        <v>0</v>
      </c>
      <c r="M22857">
        <v>0</v>
      </c>
      <c r="N22857">
        <v>0</v>
      </c>
      <c r="O22857">
        <v>0</v>
      </c>
      <c r="P22857" t="s">
        <v>24</v>
      </c>
      <c r="Q22857" t="s">
        <v>2671</v>
      </c>
      <c r="R22857" t="s">
        <v>344</v>
      </c>
      <c r="S22857" t="s">
        <v>25</v>
      </c>
      <c r="T22857" t="s">
        <v>27</v>
      </c>
      <c r="U22857" t="s">
        <v>2650</v>
      </c>
      <c r="V22857" t="s">
        <v>251</v>
      </c>
      <c r="W22857" t="s">
        <v>602</v>
      </c>
      <c r="X22857" t="s">
        <v>345</v>
      </c>
      <c r="Y22857">
        <v>344580</v>
      </c>
    </row>
    <row r="22858" spans="1:25" x14ac:dyDescent="0.3">
      <c r="A22858" t="s">
        <v>597</v>
      </c>
      <c r="B22858" t="s">
        <v>311</v>
      </c>
      <c r="C22858" t="s">
        <v>21</v>
      </c>
      <c r="D22858">
        <v>0</v>
      </c>
      <c r="E22858" s="1">
        <v>38621.010416666664</v>
      </c>
      <c r="F22858">
        <v>1</v>
      </c>
      <c r="G22858" t="s">
        <v>31</v>
      </c>
      <c r="H22858" t="s">
        <v>56</v>
      </c>
      <c r="I22858" t="s">
        <v>26</v>
      </c>
      <c r="J22858" t="s">
        <v>26</v>
      </c>
      <c r="K22858">
        <v>0</v>
      </c>
      <c r="L22858">
        <v>0</v>
      </c>
      <c r="M22858">
        <v>0</v>
      </c>
      <c r="N22858">
        <v>0</v>
      </c>
      <c r="O22858">
        <v>0</v>
      </c>
      <c r="P22858" t="s">
        <v>24</v>
      </c>
      <c r="Q22858" t="s">
        <v>2671</v>
      </c>
      <c r="R22858" t="s">
        <v>344</v>
      </c>
      <c r="S22858" t="s">
        <v>25</v>
      </c>
      <c r="T22858" t="s">
        <v>27</v>
      </c>
      <c r="U22858" t="s">
        <v>2650</v>
      </c>
      <c r="V22858" t="s">
        <v>251</v>
      </c>
      <c r="W22858" t="s">
        <v>602</v>
      </c>
      <c r="X22858" t="s">
        <v>345</v>
      </c>
      <c r="Y22858">
        <v>344675</v>
      </c>
    </row>
    <row r="22859" spans="1:25" x14ac:dyDescent="0.3">
      <c r="A22859" t="s">
        <v>597</v>
      </c>
      <c r="B22859" t="s">
        <v>311</v>
      </c>
      <c r="C22859" t="s">
        <v>21</v>
      </c>
      <c r="D22859">
        <v>0</v>
      </c>
      <c r="E22859" s="1">
        <v>38727.4375</v>
      </c>
      <c r="F22859">
        <v>1</v>
      </c>
      <c r="G22859" t="s">
        <v>31</v>
      </c>
      <c r="H22859" t="s">
        <v>56</v>
      </c>
      <c r="I22859" t="s">
        <v>26</v>
      </c>
      <c r="J22859" t="s">
        <v>26</v>
      </c>
      <c r="K22859">
        <v>0</v>
      </c>
      <c r="L22859">
        <v>0</v>
      </c>
      <c r="M22859">
        <v>0</v>
      </c>
      <c r="N22859">
        <v>0</v>
      </c>
      <c r="O22859">
        <v>0</v>
      </c>
      <c r="P22859" t="s">
        <v>24</v>
      </c>
      <c r="Q22859" t="s">
        <v>2671</v>
      </c>
      <c r="R22859" t="s">
        <v>344</v>
      </c>
      <c r="S22859" t="s">
        <v>25</v>
      </c>
      <c r="T22859" t="s">
        <v>27</v>
      </c>
      <c r="U22859" t="s">
        <v>2650</v>
      </c>
      <c r="V22859" t="s">
        <v>251</v>
      </c>
      <c r="W22859" t="s">
        <v>602</v>
      </c>
      <c r="X22859" t="s">
        <v>345</v>
      </c>
      <c r="Y22859">
        <v>344745</v>
      </c>
    </row>
    <row r="22860" spans="1:25" x14ac:dyDescent="0.3">
      <c r="A22860" t="s">
        <v>597</v>
      </c>
      <c r="B22860" t="s">
        <v>311</v>
      </c>
      <c r="C22860" t="s">
        <v>21</v>
      </c>
      <c r="D22860">
        <v>0</v>
      </c>
      <c r="E22860" s="1">
        <v>39028.416666666664</v>
      </c>
      <c r="F22860">
        <v>1</v>
      </c>
      <c r="G22860" t="s">
        <v>31</v>
      </c>
      <c r="H22860" t="s">
        <v>30</v>
      </c>
      <c r="I22860" t="s">
        <v>26</v>
      </c>
      <c r="J22860" t="s">
        <v>26</v>
      </c>
      <c r="K22860">
        <v>0</v>
      </c>
      <c r="L22860">
        <v>0</v>
      </c>
      <c r="M22860">
        <v>0</v>
      </c>
      <c r="N22860">
        <v>0</v>
      </c>
      <c r="O22860">
        <v>0</v>
      </c>
      <c r="P22860" t="s">
        <v>24</v>
      </c>
      <c r="Q22860" t="s">
        <v>2671</v>
      </c>
      <c r="R22860" t="s">
        <v>344</v>
      </c>
      <c r="S22860" t="s">
        <v>25</v>
      </c>
      <c r="T22860" t="s">
        <v>27</v>
      </c>
      <c r="U22860" t="s">
        <v>2650</v>
      </c>
      <c r="V22860" t="s">
        <v>251</v>
      </c>
      <c r="W22860" t="s">
        <v>602</v>
      </c>
      <c r="X22860" t="s">
        <v>345</v>
      </c>
      <c r="Y22860">
        <v>350108</v>
      </c>
    </row>
    <row r="22861" spans="1:25" x14ac:dyDescent="0.3">
      <c r="A22861" t="s">
        <v>597</v>
      </c>
      <c r="B22861" t="s">
        <v>311</v>
      </c>
      <c r="C22861" t="s">
        <v>21</v>
      </c>
      <c r="D22861">
        <v>0</v>
      </c>
      <c r="E22861" s="1">
        <v>38838.451388888891</v>
      </c>
      <c r="F22861">
        <v>1</v>
      </c>
      <c r="G22861" t="s">
        <v>31</v>
      </c>
      <c r="H22861" t="s">
        <v>30</v>
      </c>
      <c r="I22861" t="s">
        <v>26</v>
      </c>
      <c r="J22861" t="s">
        <v>26</v>
      </c>
      <c r="K22861">
        <v>0</v>
      </c>
      <c r="L22861">
        <v>0</v>
      </c>
      <c r="M22861">
        <v>0</v>
      </c>
      <c r="N22861">
        <v>0</v>
      </c>
      <c r="O22861">
        <v>0</v>
      </c>
      <c r="P22861" t="s">
        <v>24</v>
      </c>
      <c r="Q22861" t="s">
        <v>2671</v>
      </c>
      <c r="R22861" t="s">
        <v>344</v>
      </c>
      <c r="S22861" t="s">
        <v>25</v>
      </c>
      <c r="T22861" t="s">
        <v>27</v>
      </c>
      <c r="U22861" t="s">
        <v>2650</v>
      </c>
      <c r="V22861" t="s">
        <v>251</v>
      </c>
      <c r="W22861" t="s">
        <v>602</v>
      </c>
      <c r="X22861" t="s">
        <v>345</v>
      </c>
      <c r="Y22861">
        <v>358903</v>
      </c>
    </row>
    <row r="22862" spans="1:25" x14ac:dyDescent="0.3">
      <c r="A22862" t="s">
        <v>597</v>
      </c>
      <c r="B22862" t="s">
        <v>311</v>
      </c>
      <c r="C22862" t="s">
        <v>21</v>
      </c>
      <c r="D22862">
        <v>0</v>
      </c>
      <c r="E22862" s="1">
        <v>38478.576388888891</v>
      </c>
      <c r="F22862">
        <v>1</v>
      </c>
      <c r="G22862" t="s">
        <v>31</v>
      </c>
      <c r="H22862" t="s">
        <v>30</v>
      </c>
      <c r="I22862" t="s">
        <v>26</v>
      </c>
      <c r="J22862" t="s">
        <v>26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 t="s">
        <v>24</v>
      </c>
      <c r="Q22862" t="s">
        <v>2671</v>
      </c>
      <c r="R22862" t="s">
        <v>344</v>
      </c>
      <c r="S22862" t="s">
        <v>25</v>
      </c>
      <c r="T22862" t="s">
        <v>27</v>
      </c>
      <c r="U22862" t="s">
        <v>2650</v>
      </c>
      <c r="V22862" t="s">
        <v>251</v>
      </c>
      <c r="W22862" t="s">
        <v>602</v>
      </c>
      <c r="X22862" t="s">
        <v>345</v>
      </c>
      <c r="Y22862">
        <v>359904</v>
      </c>
    </row>
    <row r="22863" spans="1:25" x14ac:dyDescent="0.3">
      <c r="A22863" t="s">
        <v>597</v>
      </c>
      <c r="B22863" t="s">
        <v>311</v>
      </c>
      <c r="C22863" t="s">
        <v>21</v>
      </c>
      <c r="D22863">
        <v>0</v>
      </c>
      <c r="E22863" s="1">
        <v>38649.4375</v>
      </c>
      <c r="F22863">
        <v>1</v>
      </c>
      <c r="G22863" t="s">
        <v>31</v>
      </c>
      <c r="H22863" t="s">
        <v>30</v>
      </c>
      <c r="I22863" t="s">
        <v>26</v>
      </c>
      <c r="J22863" t="s">
        <v>26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 t="s">
        <v>24</v>
      </c>
      <c r="Q22863" t="s">
        <v>2671</v>
      </c>
      <c r="R22863" t="s">
        <v>344</v>
      </c>
      <c r="S22863" t="s">
        <v>25</v>
      </c>
      <c r="T22863" t="s">
        <v>27</v>
      </c>
      <c r="U22863" t="s">
        <v>2650</v>
      </c>
      <c r="V22863" t="s">
        <v>251</v>
      </c>
      <c r="W22863" t="s">
        <v>602</v>
      </c>
      <c r="X22863" t="s">
        <v>345</v>
      </c>
      <c r="Y22863">
        <v>325163</v>
      </c>
    </row>
    <row r="22864" spans="1:25" x14ac:dyDescent="0.3">
      <c r="A22864" t="s">
        <v>597</v>
      </c>
      <c r="B22864" t="s">
        <v>311</v>
      </c>
      <c r="C22864" t="s">
        <v>21</v>
      </c>
      <c r="D22864">
        <v>0</v>
      </c>
      <c r="E22864" s="1">
        <v>38427.625</v>
      </c>
      <c r="F22864">
        <v>1</v>
      </c>
      <c r="G22864" t="s">
        <v>31</v>
      </c>
      <c r="H22864" t="s">
        <v>30</v>
      </c>
      <c r="I22864" t="s">
        <v>26</v>
      </c>
      <c r="J22864" t="s">
        <v>26</v>
      </c>
      <c r="K22864">
        <v>0</v>
      </c>
      <c r="L22864">
        <v>0</v>
      </c>
      <c r="M22864">
        <v>0</v>
      </c>
      <c r="N22864">
        <v>8</v>
      </c>
      <c r="O22864">
        <v>0</v>
      </c>
      <c r="P22864" t="s">
        <v>24</v>
      </c>
      <c r="Q22864" t="s">
        <v>221</v>
      </c>
      <c r="R22864" t="s">
        <v>221</v>
      </c>
      <c r="S22864" t="s">
        <v>25</v>
      </c>
      <c r="T22864" t="s">
        <v>27</v>
      </c>
      <c r="U22864" t="s">
        <v>2652</v>
      </c>
      <c r="V22864" t="s">
        <v>251</v>
      </c>
      <c r="W22864" t="s">
        <v>602</v>
      </c>
      <c r="X22864" t="s">
        <v>339</v>
      </c>
      <c r="Y22864">
        <v>255861</v>
      </c>
    </row>
    <row r="22865" spans="1:25" x14ac:dyDescent="0.3">
      <c r="A22865" t="s">
        <v>597</v>
      </c>
      <c r="B22865" t="s">
        <v>311</v>
      </c>
      <c r="C22865" t="s">
        <v>21</v>
      </c>
      <c r="D22865">
        <v>0</v>
      </c>
      <c r="E22865" s="1">
        <v>38339.708333333336</v>
      </c>
      <c r="F22865">
        <v>1</v>
      </c>
      <c r="G22865" t="s">
        <v>79</v>
      </c>
      <c r="H22865" t="s">
        <v>30</v>
      </c>
      <c r="I22865" t="s">
        <v>26</v>
      </c>
      <c r="J22865" t="s">
        <v>26</v>
      </c>
      <c r="K22865">
        <v>0</v>
      </c>
      <c r="L22865">
        <v>0</v>
      </c>
      <c r="M22865">
        <v>0</v>
      </c>
      <c r="N22865">
        <v>10</v>
      </c>
      <c r="O22865">
        <v>0</v>
      </c>
      <c r="P22865" t="s">
        <v>24</v>
      </c>
      <c r="Q22865" t="s">
        <v>2666</v>
      </c>
      <c r="R22865" t="s">
        <v>481</v>
      </c>
      <c r="S22865" t="s">
        <v>25</v>
      </c>
      <c r="T22865" t="s">
        <v>27</v>
      </c>
      <c r="U22865" t="s">
        <v>2665</v>
      </c>
      <c r="V22865" t="s">
        <v>251</v>
      </c>
      <c r="W22865" t="s">
        <v>602</v>
      </c>
      <c r="X22865" t="s">
        <v>482</v>
      </c>
      <c r="Y22865">
        <v>260246</v>
      </c>
    </row>
    <row r="22866" spans="1:25" x14ac:dyDescent="0.3">
      <c r="A22866" t="s">
        <v>597</v>
      </c>
      <c r="B22866" t="s">
        <v>311</v>
      </c>
      <c r="C22866" t="s">
        <v>21</v>
      </c>
      <c r="D22866">
        <v>2</v>
      </c>
      <c r="E22866" s="1">
        <v>39351.631249999999</v>
      </c>
      <c r="F22866">
        <v>1</v>
      </c>
      <c r="G22866" t="s">
        <v>31</v>
      </c>
      <c r="H22866" t="s">
        <v>36</v>
      </c>
      <c r="I22866" t="s">
        <v>26</v>
      </c>
      <c r="J22866" t="s">
        <v>26</v>
      </c>
      <c r="K22866">
        <v>0</v>
      </c>
      <c r="L22866">
        <v>0</v>
      </c>
      <c r="M22866">
        <v>0</v>
      </c>
      <c r="N22866">
        <v>30</v>
      </c>
      <c r="O22866">
        <v>0</v>
      </c>
      <c r="P22866" t="s">
        <v>24</v>
      </c>
      <c r="Q22866" t="s">
        <v>221</v>
      </c>
      <c r="R22866" t="s">
        <v>221</v>
      </c>
      <c r="S22866" t="s">
        <v>25</v>
      </c>
      <c r="T22866" t="s">
        <v>27</v>
      </c>
      <c r="U22866" t="s">
        <v>2652</v>
      </c>
      <c r="V22866" t="s">
        <v>251</v>
      </c>
      <c r="W22866" t="s">
        <v>602</v>
      </c>
      <c r="X22866" t="s">
        <v>339</v>
      </c>
      <c r="Y22866">
        <v>325737</v>
      </c>
    </row>
    <row r="22867" spans="1:25" x14ac:dyDescent="0.3">
      <c r="A22867" t="s">
        <v>597</v>
      </c>
      <c r="B22867" t="s">
        <v>311</v>
      </c>
      <c r="C22867" t="s">
        <v>21</v>
      </c>
      <c r="D22867">
        <v>2</v>
      </c>
      <c r="E22867" s="1">
        <v>38632.717361111114</v>
      </c>
      <c r="F22867">
        <v>1</v>
      </c>
      <c r="G22867" t="s">
        <v>31</v>
      </c>
      <c r="H22867" t="s">
        <v>30</v>
      </c>
      <c r="I22867" t="s">
        <v>26</v>
      </c>
      <c r="J22867" t="s">
        <v>26</v>
      </c>
      <c r="K22867">
        <v>0</v>
      </c>
      <c r="L22867">
        <v>0</v>
      </c>
      <c r="M22867">
        <v>0</v>
      </c>
      <c r="N22867">
        <v>30</v>
      </c>
      <c r="O22867">
        <v>0</v>
      </c>
      <c r="P22867" t="s">
        <v>24</v>
      </c>
      <c r="Q22867" t="s">
        <v>128</v>
      </c>
      <c r="R22867" t="s">
        <v>649</v>
      </c>
      <c r="S22867" t="s">
        <v>25</v>
      </c>
      <c r="T22867" t="s">
        <v>64</v>
      </c>
      <c r="U22867" t="s">
        <v>2657</v>
      </c>
      <c r="V22867" t="s">
        <v>251</v>
      </c>
      <c r="W22867" t="s">
        <v>602</v>
      </c>
      <c r="X22867" t="s">
        <v>650</v>
      </c>
      <c r="Y22867">
        <v>246962</v>
      </c>
    </row>
    <row r="22868" spans="1:25" x14ac:dyDescent="0.3">
      <c r="A22868" t="s">
        <v>597</v>
      </c>
      <c r="B22868" t="s">
        <v>311</v>
      </c>
      <c r="C22868" t="s">
        <v>21</v>
      </c>
      <c r="D22868">
        <v>2</v>
      </c>
      <c r="E22868" s="1">
        <v>38632.756944444445</v>
      </c>
      <c r="F22868">
        <v>1</v>
      </c>
      <c r="G22868" t="s">
        <v>31</v>
      </c>
      <c r="H22868" t="s">
        <v>36</v>
      </c>
      <c r="I22868" t="s">
        <v>26</v>
      </c>
      <c r="J22868" t="s">
        <v>26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 t="s">
        <v>24</v>
      </c>
      <c r="Q22868" t="s">
        <v>184</v>
      </c>
      <c r="R22868" t="s">
        <v>184</v>
      </c>
      <c r="S22868" t="s">
        <v>25</v>
      </c>
      <c r="T22868" t="s">
        <v>27</v>
      </c>
      <c r="U22868" t="s">
        <v>2650</v>
      </c>
      <c r="V22868" t="s">
        <v>251</v>
      </c>
      <c r="W22868" t="s">
        <v>602</v>
      </c>
      <c r="X22868" t="s">
        <v>185</v>
      </c>
      <c r="Y22868">
        <v>344270</v>
      </c>
    </row>
    <row r="22869" spans="1:25" x14ac:dyDescent="0.3">
      <c r="A22869" t="s">
        <v>597</v>
      </c>
      <c r="B22869" t="s">
        <v>311</v>
      </c>
      <c r="C22869" t="s">
        <v>21</v>
      </c>
      <c r="D22869">
        <v>2</v>
      </c>
      <c r="E22869" s="1">
        <v>37458.795138888891</v>
      </c>
      <c r="F22869">
        <v>1</v>
      </c>
      <c r="G22869" t="s">
        <v>79</v>
      </c>
      <c r="H22869" t="s">
        <v>30</v>
      </c>
      <c r="I22869" t="s">
        <v>26</v>
      </c>
      <c r="J22869" t="s">
        <v>26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 t="s">
        <v>24</v>
      </c>
      <c r="Q22869" t="s">
        <v>197</v>
      </c>
      <c r="R22869" t="s">
        <v>406</v>
      </c>
      <c r="S22869" t="s">
        <v>25</v>
      </c>
      <c r="T22869" t="s">
        <v>27</v>
      </c>
      <c r="U22869" t="s">
        <v>2650</v>
      </c>
      <c r="V22869" t="s">
        <v>251</v>
      </c>
      <c r="W22869" t="s">
        <v>602</v>
      </c>
      <c r="X22869" t="s">
        <v>407</v>
      </c>
      <c r="Y22869">
        <v>305977</v>
      </c>
    </row>
    <row r="22870" spans="1:25" x14ac:dyDescent="0.3">
      <c r="A22870" t="s">
        <v>597</v>
      </c>
      <c r="B22870" t="s">
        <v>311</v>
      </c>
      <c r="C22870" t="s">
        <v>21</v>
      </c>
      <c r="D22870">
        <v>4</v>
      </c>
      <c r="E22870" s="1">
        <v>41646.541666666664</v>
      </c>
      <c r="F22870">
        <v>1</v>
      </c>
      <c r="H22870" t="s">
        <v>56</v>
      </c>
      <c r="I22870" t="s">
        <v>26</v>
      </c>
      <c r="J22870" t="s">
        <v>26</v>
      </c>
      <c r="K22870">
        <v>0</v>
      </c>
      <c r="L22870">
        <v>0</v>
      </c>
      <c r="M22870">
        <v>0</v>
      </c>
      <c r="N22870" s="2">
        <v>2000</v>
      </c>
      <c r="O22870">
        <v>20</v>
      </c>
      <c r="P22870" t="s">
        <v>24</v>
      </c>
      <c r="Q22870" t="s">
        <v>2667</v>
      </c>
      <c r="R22870" t="s">
        <v>570</v>
      </c>
      <c r="S22870" t="s">
        <v>25</v>
      </c>
      <c r="T22870" t="s">
        <v>64</v>
      </c>
      <c r="U22870" t="s">
        <v>2665</v>
      </c>
      <c r="V22870" t="s">
        <v>251</v>
      </c>
      <c r="W22870" t="s">
        <v>602</v>
      </c>
      <c r="X22870" t="s">
        <v>571</v>
      </c>
      <c r="Y22870">
        <v>255393</v>
      </c>
    </row>
    <row r="22871" spans="1:25" x14ac:dyDescent="0.3">
      <c r="A22871" t="s">
        <v>1641</v>
      </c>
      <c r="B22871" t="s">
        <v>315</v>
      </c>
      <c r="C22871" t="s">
        <v>21</v>
      </c>
      <c r="D22871">
        <v>2</v>
      </c>
      <c r="E22871" s="1">
        <v>37434.1875</v>
      </c>
      <c r="F22871">
        <v>1</v>
      </c>
      <c r="G22871" t="s">
        <v>69</v>
      </c>
      <c r="H22871" t="s">
        <v>47</v>
      </c>
      <c r="I22871" t="s">
        <v>114</v>
      </c>
      <c r="J22871" t="s">
        <v>113</v>
      </c>
      <c r="K22871">
        <v>0</v>
      </c>
      <c r="L22871">
        <v>0</v>
      </c>
      <c r="M22871">
        <v>0</v>
      </c>
      <c r="N22871">
        <v>50</v>
      </c>
      <c r="O22871">
        <v>0</v>
      </c>
      <c r="P22871" t="s">
        <v>24</v>
      </c>
      <c r="Q22871" t="s">
        <v>295</v>
      </c>
      <c r="R22871" t="s">
        <v>293</v>
      </c>
      <c r="S22871" t="s">
        <v>25</v>
      </c>
      <c r="T22871" t="s">
        <v>27</v>
      </c>
      <c r="U22871" t="s">
        <v>2652</v>
      </c>
      <c r="V22871" t="s">
        <v>251</v>
      </c>
      <c r="W22871" t="s">
        <v>602</v>
      </c>
      <c r="X22871" t="s">
        <v>294</v>
      </c>
      <c r="Y22871">
        <v>238177</v>
      </c>
    </row>
    <row r="22872" spans="1:25" x14ac:dyDescent="0.3">
      <c r="A22872" t="s">
        <v>2439</v>
      </c>
      <c r="B22872" t="s">
        <v>315</v>
      </c>
      <c r="C22872" t="s">
        <v>21</v>
      </c>
      <c r="D22872">
        <v>2</v>
      </c>
      <c r="E22872" s="1">
        <v>41172.833333333336</v>
      </c>
      <c r="F22872">
        <v>1</v>
      </c>
      <c r="G22872" t="s">
        <v>69</v>
      </c>
      <c r="H22872" t="s">
        <v>30</v>
      </c>
      <c r="I22872" t="s">
        <v>2697</v>
      </c>
      <c r="J22872" t="s">
        <v>212</v>
      </c>
      <c r="K22872">
        <v>0</v>
      </c>
      <c r="L22872">
        <v>0</v>
      </c>
      <c r="M22872">
        <v>0</v>
      </c>
      <c r="N22872">
        <v>50</v>
      </c>
      <c r="O22872">
        <v>0</v>
      </c>
      <c r="P22872" t="s">
        <v>24</v>
      </c>
      <c r="Q22872" t="s">
        <v>295</v>
      </c>
      <c r="R22872" t="s">
        <v>293</v>
      </c>
      <c r="S22872" t="s">
        <v>25</v>
      </c>
      <c r="T22872" t="s">
        <v>27</v>
      </c>
      <c r="U22872" t="s">
        <v>2652</v>
      </c>
      <c r="V22872" t="s">
        <v>251</v>
      </c>
      <c r="W22872" t="s">
        <v>602</v>
      </c>
      <c r="X22872" t="s">
        <v>294</v>
      </c>
      <c r="Y22872">
        <v>314865</v>
      </c>
    </row>
    <row r="22873" spans="1:25" x14ac:dyDescent="0.3">
      <c r="A22873" t="s">
        <v>2439</v>
      </c>
      <c r="B22873" t="s">
        <v>315</v>
      </c>
      <c r="C22873" t="s">
        <v>21</v>
      </c>
      <c r="D22873">
        <v>2</v>
      </c>
      <c r="E22873" s="1">
        <v>40858.895833333336</v>
      </c>
      <c r="F22873">
        <v>1</v>
      </c>
      <c r="G22873" t="s">
        <v>69</v>
      </c>
      <c r="H22873" t="s">
        <v>47</v>
      </c>
      <c r="I22873" t="s">
        <v>2697</v>
      </c>
      <c r="J22873" t="s">
        <v>113</v>
      </c>
      <c r="K22873">
        <v>0</v>
      </c>
      <c r="L22873">
        <v>0</v>
      </c>
      <c r="M22873">
        <v>0</v>
      </c>
      <c r="N22873">
        <v>100</v>
      </c>
      <c r="O22873">
        <v>0</v>
      </c>
      <c r="P22873" t="s">
        <v>24</v>
      </c>
      <c r="Q22873" t="s">
        <v>154</v>
      </c>
      <c r="R22873" t="s">
        <v>154</v>
      </c>
      <c r="S22873" t="s">
        <v>25</v>
      </c>
      <c r="T22873" t="s">
        <v>27</v>
      </c>
      <c r="U22873" t="s">
        <v>2650</v>
      </c>
      <c r="V22873" t="s">
        <v>251</v>
      </c>
      <c r="W22873" t="s">
        <v>602</v>
      </c>
      <c r="X22873" t="s">
        <v>155</v>
      </c>
      <c r="Y22873">
        <v>355856</v>
      </c>
    </row>
    <row r="22874" spans="1:25" x14ac:dyDescent="0.3">
      <c r="A22874" t="s">
        <v>2628</v>
      </c>
      <c r="B22874" t="s">
        <v>65</v>
      </c>
      <c r="C22874" t="s">
        <v>21</v>
      </c>
      <c r="D22874">
        <v>1</v>
      </c>
      <c r="E22874" s="1">
        <v>41933</v>
      </c>
      <c r="F22874">
        <v>1</v>
      </c>
      <c r="G22874" t="s">
        <v>31</v>
      </c>
      <c r="H22874" t="s">
        <v>30</v>
      </c>
      <c r="I22874" t="s">
        <v>114</v>
      </c>
      <c r="J22874" t="s">
        <v>143</v>
      </c>
      <c r="K22874">
        <v>0</v>
      </c>
      <c r="L22874">
        <v>0</v>
      </c>
      <c r="M22874">
        <v>0</v>
      </c>
      <c r="N22874">
        <v>100</v>
      </c>
      <c r="O22874">
        <v>0</v>
      </c>
      <c r="P22874" t="s">
        <v>24</v>
      </c>
      <c r="Q22874" t="s">
        <v>295</v>
      </c>
      <c r="R22874" t="s">
        <v>293</v>
      </c>
      <c r="S22874" t="s">
        <v>25</v>
      </c>
      <c r="T22874" t="s">
        <v>27</v>
      </c>
      <c r="U22874" t="s">
        <v>2652</v>
      </c>
      <c r="V22874" t="s">
        <v>251</v>
      </c>
      <c r="W22874" t="s">
        <v>602</v>
      </c>
      <c r="X22874" t="s">
        <v>294</v>
      </c>
      <c r="Y22874">
        <v>325145</v>
      </c>
    </row>
    <row r="22875" spans="1:25" x14ac:dyDescent="0.3">
      <c r="A22875" t="s">
        <v>314</v>
      </c>
      <c r="B22875" t="s">
        <v>315</v>
      </c>
      <c r="C22875" t="s">
        <v>21</v>
      </c>
      <c r="D22875">
        <v>0</v>
      </c>
      <c r="E22875" s="1">
        <v>38658.493055555555</v>
      </c>
      <c r="F22875">
        <v>1</v>
      </c>
      <c r="G22875" t="s">
        <v>31</v>
      </c>
      <c r="H22875" t="s">
        <v>47</v>
      </c>
      <c r="I22875" t="s">
        <v>26</v>
      </c>
      <c r="J22875" t="s">
        <v>26</v>
      </c>
      <c r="K22875">
        <v>0</v>
      </c>
      <c r="L22875">
        <v>0</v>
      </c>
      <c r="M22875">
        <v>0</v>
      </c>
      <c r="N22875">
        <v>100</v>
      </c>
      <c r="O22875">
        <v>0</v>
      </c>
      <c r="P22875" t="s">
        <v>24</v>
      </c>
      <c r="Q22875" t="s">
        <v>2671</v>
      </c>
      <c r="R22875" t="s">
        <v>383</v>
      </c>
      <c r="S22875" t="s">
        <v>25</v>
      </c>
      <c r="T22875" t="s">
        <v>27</v>
      </c>
      <c r="U22875" t="s">
        <v>2650</v>
      </c>
      <c r="V22875" t="s">
        <v>251</v>
      </c>
      <c r="W22875" t="s">
        <v>602</v>
      </c>
      <c r="X22875" t="s">
        <v>384</v>
      </c>
      <c r="Y22875">
        <v>336542</v>
      </c>
    </row>
    <row r="22876" spans="1:25" x14ac:dyDescent="0.3">
      <c r="A22876" t="s">
        <v>314</v>
      </c>
      <c r="B22876" t="s">
        <v>315</v>
      </c>
      <c r="C22876" t="s">
        <v>21</v>
      </c>
      <c r="D22876">
        <v>0</v>
      </c>
      <c r="E22876" s="1">
        <v>37552.854166666664</v>
      </c>
      <c r="F22876">
        <v>1</v>
      </c>
      <c r="G22876" t="s">
        <v>69</v>
      </c>
      <c r="H22876" t="s">
        <v>30</v>
      </c>
      <c r="I22876" t="s">
        <v>26</v>
      </c>
      <c r="J22876" t="s">
        <v>26</v>
      </c>
      <c r="K22876">
        <v>0</v>
      </c>
      <c r="L22876">
        <v>0</v>
      </c>
      <c r="M22876">
        <v>0</v>
      </c>
      <c r="N22876">
        <v>100</v>
      </c>
      <c r="O22876">
        <v>0</v>
      </c>
      <c r="P22876" t="s">
        <v>24</v>
      </c>
      <c r="Q22876" t="s">
        <v>2671</v>
      </c>
      <c r="R22876" t="s">
        <v>344</v>
      </c>
      <c r="S22876" t="s">
        <v>25</v>
      </c>
      <c r="T22876" t="s">
        <v>27</v>
      </c>
      <c r="U22876" t="s">
        <v>2650</v>
      </c>
      <c r="V22876" t="s">
        <v>251</v>
      </c>
      <c r="W22876" t="s">
        <v>602</v>
      </c>
      <c r="X22876" t="s">
        <v>345</v>
      </c>
      <c r="Y22876">
        <v>332731</v>
      </c>
    </row>
    <row r="22877" spans="1:25" x14ac:dyDescent="0.3">
      <c r="A22877" t="s">
        <v>314</v>
      </c>
      <c r="B22877" t="s">
        <v>315</v>
      </c>
      <c r="C22877" t="s">
        <v>21</v>
      </c>
      <c r="D22877">
        <v>0</v>
      </c>
      <c r="E22877" s="1">
        <v>38672.75</v>
      </c>
      <c r="F22877">
        <v>1</v>
      </c>
      <c r="G22877" t="s">
        <v>69</v>
      </c>
      <c r="H22877" t="s">
        <v>30</v>
      </c>
      <c r="I22877" t="s">
        <v>26</v>
      </c>
      <c r="J22877" t="s">
        <v>26</v>
      </c>
      <c r="K22877">
        <v>0</v>
      </c>
      <c r="L22877">
        <v>0</v>
      </c>
      <c r="M22877">
        <v>0</v>
      </c>
      <c r="N22877">
        <v>250</v>
      </c>
      <c r="O22877">
        <v>0</v>
      </c>
      <c r="P22877" t="s">
        <v>24</v>
      </c>
      <c r="Q22877" t="s">
        <v>86</v>
      </c>
      <c r="R22877" t="s">
        <v>96</v>
      </c>
      <c r="S22877" t="s">
        <v>25</v>
      </c>
      <c r="T22877" t="s">
        <v>27</v>
      </c>
      <c r="U22877" t="s">
        <v>2654</v>
      </c>
      <c r="V22877" t="s">
        <v>251</v>
      </c>
      <c r="W22877" t="s">
        <v>602</v>
      </c>
      <c r="X22877" t="s">
        <v>97</v>
      </c>
      <c r="Y22877">
        <v>325560</v>
      </c>
    </row>
    <row r="22878" spans="1:25" x14ac:dyDescent="0.3">
      <c r="A22878" t="s">
        <v>314</v>
      </c>
      <c r="B22878" t="s">
        <v>315</v>
      </c>
      <c r="C22878" t="s">
        <v>21</v>
      </c>
      <c r="D22878">
        <v>2</v>
      </c>
      <c r="E22878" s="1">
        <v>40366.425000000003</v>
      </c>
      <c r="F22878">
        <v>1</v>
      </c>
      <c r="G22878" t="s">
        <v>31</v>
      </c>
      <c r="H22878" t="s">
        <v>47</v>
      </c>
      <c r="I22878" t="s">
        <v>26</v>
      </c>
      <c r="J22878" t="s">
        <v>26</v>
      </c>
      <c r="K22878">
        <v>0</v>
      </c>
      <c r="L22878">
        <v>0</v>
      </c>
      <c r="M22878">
        <v>0</v>
      </c>
      <c r="N22878">
        <v>300</v>
      </c>
      <c r="O22878">
        <v>0</v>
      </c>
      <c r="P22878" t="s">
        <v>24</v>
      </c>
      <c r="Q22878" t="s">
        <v>2667</v>
      </c>
      <c r="R22878" t="s">
        <v>570</v>
      </c>
      <c r="S22878" t="s">
        <v>25</v>
      </c>
      <c r="T22878" t="s">
        <v>27</v>
      </c>
      <c r="U22878" t="s">
        <v>2665</v>
      </c>
      <c r="V22878" t="s">
        <v>251</v>
      </c>
      <c r="W22878" t="s">
        <v>602</v>
      </c>
      <c r="X22878" t="s">
        <v>571</v>
      </c>
      <c r="Y22878">
        <v>324922</v>
      </c>
    </row>
    <row r="22879" spans="1:25" x14ac:dyDescent="0.3">
      <c r="A22879" t="s">
        <v>314</v>
      </c>
      <c r="B22879" t="s">
        <v>315</v>
      </c>
      <c r="C22879" t="s">
        <v>21</v>
      </c>
      <c r="D22879">
        <v>2</v>
      </c>
      <c r="E22879" s="1">
        <v>41255.315972222219</v>
      </c>
      <c r="F22879">
        <v>1</v>
      </c>
      <c r="G22879" t="s">
        <v>31</v>
      </c>
      <c r="H22879" t="s">
        <v>56</v>
      </c>
      <c r="I22879" t="s">
        <v>26</v>
      </c>
      <c r="J22879" t="s">
        <v>26</v>
      </c>
      <c r="K22879">
        <v>0</v>
      </c>
      <c r="L22879">
        <v>0</v>
      </c>
      <c r="M22879">
        <v>0</v>
      </c>
      <c r="N22879">
        <v>300</v>
      </c>
      <c r="O22879">
        <v>0</v>
      </c>
      <c r="P22879" t="s">
        <v>24</v>
      </c>
      <c r="Q22879" t="s">
        <v>2666</v>
      </c>
      <c r="R22879" t="s">
        <v>286</v>
      </c>
      <c r="S22879" t="s">
        <v>25</v>
      </c>
      <c r="T22879" t="s">
        <v>64</v>
      </c>
      <c r="U22879" t="s">
        <v>2665</v>
      </c>
      <c r="V22879" t="s">
        <v>251</v>
      </c>
      <c r="W22879" t="s">
        <v>602</v>
      </c>
      <c r="X22879" t="s">
        <v>287</v>
      </c>
      <c r="Y22879">
        <v>246797</v>
      </c>
    </row>
    <row r="22880" spans="1:25" x14ac:dyDescent="0.3">
      <c r="A22880" t="s">
        <v>314</v>
      </c>
      <c r="B22880" t="s">
        <v>315</v>
      </c>
      <c r="C22880" t="s">
        <v>21</v>
      </c>
      <c r="D22880">
        <v>0</v>
      </c>
      <c r="E22880" s="1">
        <v>39409.614583333336</v>
      </c>
      <c r="F22880">
        <v>1</v>
      </c>
      <c r="G22880" t="s">
        <v>31</v>
      </c>
      <c r="H22880" t="s">
        <v>47</v>
      </c>
      <c r="I22880" t="s">
        <v>26</v>
      </c>
      <c r="J22880" t="s">
        <v>26</v>
      </c>
      <c r="K22880">
        <v>0</v>
      </c>
      <c r="L22880">
        <v>0</v>
      </c>
      <c r="M22880">
        <v>0</v>
      </c>
      <c r="N22880">
        <v>400</v>
      </c>
      <c r="O22880">
        <v>0</v>
      </c>
      <c r="P22880" t="s">
        <v>24</v>
      </c>
      <c r="Q22880" t="s">
        <v>128</v>
      </c>
      <c r="R22880" t="s">
        <v>663</v>
      </c>
      <c r="S22880" t="s">
        <v>25</v>
      </c>
      <c r="T22880" t="s">
        <v>27</v>
      </c>
      <c r="U22880" t="s">
        <v>2657</v>
      </c>
      <c r="V22880" t="s">
        <v>251</v>
      </c>
      <c r="W22880" t="s">
        <v>602</v>
      </c>
      <c r="X22880" t="s">
        <v>664</v>
      </c>
      <c r="Y22880">
        <v>335117</v>
      </c>
    </row>
    <row r="22881" spans="1:25" x14ac:dyDescent="0.3">
      <c r="A22881" t="s">
        <v>314</v>
      </c>
      <c r="B22881" t="s">
        <v>315</v>
      </c>
      <c r="C22881" t="s">
        <v>21</v>
      </c>
      <c r="D22881">
        <v>2</v>
      </c>
      <c r="E22881" s="1">
        <v>41033.711805555555</v>
      </c>
      <c r="F22881">
        <v>1</v>
      </c>
      <c r="G22881" t="s">
        <v>31</v>
      </c>
      <c r="H22881" t="s">
        <v>47</v>
      </c>
      <c r="I22881" t="s">
        <v>26</v>
      </c>
      <c r="J22881" t="s">
        <v>26</v>
      </c>
      <c r="K22881">
        <v>0</v>
      </c>
      <c r="L22881">
        <v>0</v>
      </c>
      <c r="M22881">
        <v>0</v>
      </c>
      <c r="N22881">
        <v>500</v>
      </c>
      <c r="O22881">
        <v>0</v>
      </c>
      <c r="P22881" t="s">
        <v>24</v>
      </c>
      <c r="Q22881" t="s">
        <v>160</v>
      </c>
      <c r="R22881" t="s">
        <v>160</v>
      </c>
      <c r="S22881" t="s">
        <v>25</v>
      </c>
      <c r="T22881" t="s">
        <v>27</v>
      </c>
      <c r="U22881" t="s">
        <v>2650</v>
      </c>
      <c r="V22881" t="s">
        <v>251</v>
      </c>
      <c r="W22881" t="s">
        <v>602</v>
      </c>
      <c r="X22881" t="s">
        <v>1199</v>
      </c>
      <c r="Y22881">
        <v>241880</v>
      </c>
    </row>
    <row r="22882" spans="1:25" x14ac:dyDescent="0.3">
      <c r="A22882" t="s">
        <v>314</v>
      </c>
      <c r="B22882" t="s">
        <v>315</v>
      </c>
      <c r="C22882" t="s">
        <v>21</v>
      </c>
      <c r="D22882">
        <v>2</v>
      </c>
      <c r="E22882" s="1">
        <v>36725.263888888891</v>
      </c>
      <c r="F22882">
        <v>1</v>
      </c>
      <c r="G22882" t="s">
        <v>31</v>
      </c>
      <c r="H22882" t="s">
        <v>47</v>
      </c>
      <c r="I22882" t="s">
        <v>26</v>
      </c>
      <c r="J22882" t="s">
        <v>26</v>
      </c>
      <c r="K22882">
        <v>0</v>
      </c>
      <c r="L22882">
        <v>0</v>
      </c>
      <c r="M22882">
        <v>0</v>
      </c>
      <c r="N22882">
        <v>800</v>
      </c>
      <c r="O22882">
        <v>0</v>
      </c>
      <c r="P22882" t="s">
        <v>24</v>
      </c>
      <c r="Q22882" t="s">
        <v>554</v>
      </c>
      <c r="R22882" t="s">
        <v>552</v>
      </c>
      <c r="S22882" t="s">
        <v>25</v>
      </c>
      <c r="T22882" t="s">
        <v>27</v>
      </c>
      <c r="U22882" t="s">
        <v>2658</v>
      </c>
      <c r="V22882" t="s">
        <v>251</v>
      </c>
      <c r="W22882" t="s">
        <v>602</v>
      </c>
      <c r="X22882" t="s">
        <v>553</v>
      </c>
      <c r="Y22882">
        <v>7009</v>
      </c>
    </row>
    <row r="22883" spans="1:25" x14ac:dyDescent="0.3">
      <c r="A22883" t="s">
        <v>314</v>
      </c>
      <c r="B22883" t="s">
        <v>315</v>
      </c>
      <c r="C22883" t="s">
        <v>21</v>
      </c>
      <c r="D22883">
        <v>2</v>
      </c>
      <c r="E22883" s="1">
        <v>38636.586805555555</v>
      </c>
      <c r="F22883">
        <v>1</v>
      </c>
      <c r="G22883" t="s">
        <v>31</v>
      </c>
      <c r="H22883" t="s">
        <v>47</v>
      </c>
      <c r="I22883" t="s">
        <v>26</v>
      </c>
      <c r="J22883" t="s">
        <v>26</v>
      </c>
      <c r="K22883">
        <v>0</v>
      </c>
      <c r="L22883">
        <v>0</v>
      </c>
      <c r="M22883" s="2">
        <v>7644</v>
      </c>
      <c r="N22883" s="2">
        <v>1500</v>
      </c>
      <c r="O22883">
        <v>0</v>
      </c>
      <c r="P22883" t="s">
        <v>24</v>
      </c>
      <c r="Q22883" t="s">
        <v>86</v>
      </c>
      <c r="R22883" t="s">
        <v>96</v>
      </c>
      <c r="S22883" t="s">
        <v>25</v>
      </c>
      <c r="T22883" t="s">
        <v>27</v>
      </c>
      <c r="U22883" t="s">
        <v>2654</v>
      </c>
      <c r="V22883" t="s">
        <v>251</v>
      </c>
      <c r="W22883" t="s">
        <v>602</v>
      </c>
      <c r="X22883" t="s">
        <v>97</v>
      </c>
      <c r="Y22883">
        <v>269827</v>
      </c>
    </row>
    <row r="22884" spans="1:25" x14ac:dyDescent="0.3">
      <c r="A22884" t="s">
        <v>314</v>
      </c>
      <c r="B22884" t="s">
        <v>315</v>
      </c>
      <c r="C22884" t="s">
        <v>21</v>
      </c>
      <c r="D22884">
        <v>2</v>
      </c>
      <c r="E22884" s="1">
        <v>40387.008333333331</v>
      </c>
      <c r="F22884">
        <v>1</v>
      </c>
      <c r="G22884" t="s">
        <v>31</v>
      </c>
      <c r="H22884" t="s">
        <v>30</v>
      </c>
      <c r="I22884" t="s">
        <v>26</v>
      </c>
      <c r="J22884" t="s">
        <v>26</v>
      </c>
      <c r="K22884">
        <v>0</v>
      </c>
      <c r="L22884">
        <v>0</v>
      </c>
      <c r="M22884">
        <v>0</v>
      </c>
      <c r="N22884">
        <v>0</v>
      </c>
      <c r="O22884">
        <v>0</v>
      </c>
      <c r="P22884" t="s">
        <v>24</v>
      </c>
      <c r="Q22884" t="s">
        <v>221</v>
      </c>
      <c r="R22884" t="s">
        <v>221</v>
      </c>
      <c r="S22884" t="s">
        <v>25</v>
      </c>
      <c r="T22884" t="s">
        <v>27</v>
      </c>
      <c r="U22884" t="s">
        <v>2652</v>
      </c>
      <c r="V22884" t="s">
        <v>251</v>
      </c>
      <c r="W22884" t="s">
        <v>602</v>
      </c>
      <c r="X22884" t="s">
        <v>339</v>
      </c>
      <c r="Y22884">
        <v>263213</v>
      </c>
    </row>
    <row r="22885" spans="1:25" x14ac:dyDescent="0.3">
      <c r="A22885" t="s">
        <v>314</v>
      </c>
      <c r="B22885" t="s">
        <v>315</v>
      </c>
      <c r="C22885" t="s">
        <v>21</v>
      </c>
      <c r="D22885">
        <v>2</v>
      </c>
      <c r="E22885" s="1">
        <v>37474.019444444442</v>
      </c>
      <c r="F22885">
        <v>1</v>
      </c>
      <c r="G22885" t="s">
        <v>31</v>
      </c>
      <c r="H22885" t="s">
        <v>36</v>
      </c>
      <c r="I22885" t="s">
        <v>26</v>
      </c>
      <c r="J22885" t="s">
        <v>26</v>
      </c>
      <c r="K22885">
        <v>0</v>
      </c>
      <c r="L22885">
        <v>0</v>
      </c>
      <c r="M22885">
        <v>0</v>
      </c>
      <c r="N22885">
        <v>0</v>
      </c>
      <c r="O22885">
        <v>0</v>
      </c>
      <c r="P22885" t="s">
        <v>24</v>
      </c>
      <c r="Q22885" t="s">
        <v>2666</v>
      </c>
      <c r="R22885" t="s">
        <v>286</v>
      </c>
      <c r="S22885" t="s">
        <v>25</v>
      </c>
      <c r="T22885" t="s">
        <v>27</v>
      </c>
      <c r="U22885" t="s">
        <v>2665</v>
      </c>
      <c r="V22885" t="s">
        <v>251</v>
      </c>
      <c r="W22885" t="s">
        <v>602</v>
      </c>
      <c r="X22885" t="s">
        <v>287</v>
      </c>
      <c r="Y22885">
        <v>358865</v>
      </c>
    </row>
    <row r="22886" spans="1:25" x14ac:dyDescent="0.3">
      <c r="A22886" t="s">
        <v>314</v>
      </c>
      <c r="B22886" t="s">
        <v>315</v>
      </c>
      <c r="C22886" t="s">
        <v>21</v>
      </c>
      <c r="D22886">
        <v>2</v>
      </c>
      <c r="E22886" s="1">
        <v>37858.711111111108</v>
      </c>
      <c r="F22886">
        <v>1</v>
      </c>
      <c r="G22886" t="s">
        <v>31</v>
      </c>
      <c r="H22886" t="s">
        <v>30</v>
      </c>
      <c r="I22886" t="s">
        <v>26</v>
      </c>
      <c r="J22886" t="s">
        <v>26</v>
      </c>
      <c r="K22886">
        <v>0</v>
      </c>
      <c r="L22886">
        <v>0</v>
      </c>
      <c r="M22886">
        <v>0</v>
      </c>
      <c r="N22886">
        <v>0</v>
      </c>
      <c r="O22886">
        <v>0</v>
      </c>
      <c r="P22886" t="s">
        <v>24</v>
      </c>
      <c r="Q22886" t="s">
        <v>2671</v>
      </c>
      <c r="R22886" t="s">
        <v>344</v>
      </c>
      <c r="S22886" t="s">
        <v>25</v>
      </c>
      <c r="T22886" t="s">
        <v>27</v>
      </c>
      <c r="U22886" t="s">
        <v>2650</v>
      </c>
      <c r="V22886" t="s">
        <v>251</v>
      </c>
      <c r="W22886" t="s">
        <v>602</v>
      </c>
      <c r="X22886" t="s">
        <v>345</v>
      </c>
      <c r="Y22886">
        <v>326050</v>
      </c>
    </row>
    <row r="22887" spans="1:25" x14ac:dyDescent="0.3">
      <c r="A22887" t="s">
        <v>314</v>
      </c>
      <c r="B22887" t="s">
        <v>315</v>
      </c>
      <c r="C22887" t="s">
        <v>21</v>
      </c>
      <c r="D22887">
        <v>2</v>
      </c>
      <c r="E22887" s="1">
        <v>42011.597222222219</v>
      </c>
      <c r="F22887">
        <v>1</v>
      </c>
      <c r="G22887" t="s">
        <v>31</v>
      </c>
      <c r="H22887" t="s">
        <v>36</v>
      </c>
      <c r="I22887" t="s">
        <v>2649</v>
      </c>
      <c r="J22887" t="s">
        <v>113</v>
      </c>
      <c r="K22887">
        <v>0</v>
      </c>
      <c r="L22887">
        <v>0</v>
      </c>
      <c r="M22887">
        <v>0</v>
      </c>
      <c r="N22887">
        <v>0</v>
      </c>
      <c r="O22887">
        <v>0</v>
      </c>
      <c r="P22887" t="s">
        <v>24</v>
      </c>
      <c r="Q22887" t="s">
        <v>184</v>
      </c>
      <c r="R22887" t="s">
        <v>184</v>
      </c>
      <c r="S22887" t="s">
        <v>25</v>
      </c>
      <c r="T22887" t="s">
        <v>27</v>
      </c>
      <c r="U22887" t="s">
        <v>2650</v>
      </c>
      <c r="V22887" t="s">
        <v>251</v>
      </c>
      <c r="W22887" t="s">
        <v>602</v>
      </c>
      <c r="X22887" t="s">
        <v>185</v>
      </c>
      <c r="Y22887">
        <v>249570</v>
      </c>
    </row>
    <row r="22888" spans="1:25" x14ac:dyDescent="0.3">
      <c r="A22888" t="s">
        <v>314</v>
      </c>
      <c r="B22888" t="s">
        <v>315</v>
      </c>
      <c r="C22888" t="s">
        <v>21</v>
      </c>
      <c r="D22888">
        <v>2</v>
      </c>
      <c r="E22888" s="1">
        <v>38490.297222222223</v>
      </c>
      <c r="F22888">
        <v>1</v>
      </c>
      <c r="G22888" t="s">
        <v>31</v>
      </c>
      <c r="H22888" t="s">
        <v>36</v>
      </c>
      <c r="I22888" t="s">
        <v>26</v>
      </c>
      <c r="J22888" t="s">
        <v>143</v>
      </c>
      <c r="K22888">
        <v>0</v>
      </c>
      <c r="L22888">
        <v>0</v>
      </c>
      <c r="M22888">
        <v>0</v>
      </c>
      <c r="N22888">
        <v>20</v>
      </c>
      <c r="O22888">
        <v>0</v>
      </c>
      <c r="P22888" t="s">
        <v>24</v>
      </c>
      <c r="Q22888" t="s">
        <v>221</v>
      </c>
      <c r="R22888" t="s">
        <v>219</v>
      </c>
      <c r="S22888" t="s">
        <v>25</v>
      </c>
      <c r="T22888" t="s">
        <v>27</v>
      </c>
      <c r="U22888" t="s">
        <v>2652</v>
      </c>
      <c r="V22888" t="s">
        <v>251</v>
      </c>
      <c r="W22888" t="s">
        <v>602</v>
      </c>
      <c r="X22888" t="s">
        <v>220</v>
      </c>
      <c r="Y22888">
        <v>324302</v>
      </c>
    </row>
    <row r="22889" spans="1:25" x14ac:dyDescent="0.3">
      <c r="A22889" t="s">
        <v>314</v>
      </c>
      <c r="B22889" t="s">
        <v>315</v>
      </c>
      <c r="C22889" t="s">
        <v>21</v>
      </c>
      <c r="D22889">
        <v>2</v>
      </c>
      <c r="E22889" s="1">
        <v>41856.431250000001</v>
      </c>
      <c r="F22889">
        <v>1</v>
      </c>
      <c r="G22889" t="s">
        <v>31</v>
      </c>
      <c r="H22889" t="s">
        <v>2302</v>
      </c>
      <c r="I22889" t="s">
        <v>26</v>
      </c>
      <c r="J22889" t="s">
        <v>26</v>
      </c>
      <c r="K22889">
        <v>0</v>
      </c>
      <c r="L22889">
        <v>0</v>
      </c>
      <c r="M22889">
        <v>0</v>
      </c>
      <c r="N22889">
        <v>0</v>
      </c>
      <c r="O22889">
        <v>0</v>
      </c>
      <c r="P22889" t="s">
        <v>24</v>
      </c>
      <c r="Q22889" t="s">
        <v>245</v>
      </c>
      <c r="R22889" t="s">
        <v>243</v>
      </c>
      <c r="S22889" t="s">
        <v>25</v>
      </c>
      <c r="T22889" t="s">
        <v>27</v>
      </c>
      <c r="U22889" t="s">
        <v>2654</v>
      </c>
      <c r="V22889" t="s">
        <v>251</v>
      </c>
      <c r="W22889" t="s">
        <v>602</v>
      </c>
      <c r="X22889" t="s">
        <v>244</v>
      </c>
      <c r="Y22889">
        <v>337068</v>
      </c>
    </row>
    <row r="22890" spans="1:25" x14ac:dyDescent="0.3">
      <c r="A22890" t="s">
        <v>314</v>
      </c>
      <c r="B22890" t="s">
        <v>315</v>
      </c>
      <c r="C22890" t="s">
        <v>21</v>
      </c>
      <c r="D22890">
        <v>2</v>
      </c>
      <c r="E22890" s="1">
        <v>38606.316666666666</v>
      </c>
      <c r="F22890">
        <v>1</v>
      </c>
      <c r="G22890" t="s">
        <v>31</v>
      </c>
      <c r="H22890" t="s">
        <v>36</v>
      </c>
      <c r="I22890" t="s">
        <v>26</v>
      </c>
      <c r="J22890" t="s">
        <v>26</v>
      </c>
      <c r="K22890">
        <v>0</v>
      </c>
      <c r="L22890">
        <v>0</v>
      </c>
      <c r="M22890">
        <v>0</v>
      </c>
      <c r="N22890">
        <v>0</v>
      </c>
      <c r="O22890">
        <v>0</v>
      </c>
      <c r="P22890" t="s">
        <v>24</v>
      </c>
      <c r="Q22890" t="s">
        <v>184</v>
      </c>
      <c r="R22890" t="s">
        <v>184</v>
      </c>
      <c r="S22890" t="s">
        <v>25</v>
      </c>
      <c r="T22890" t="s">
        <v>27</v>
      </c>
      <c r="U22890" t="s">
        <v>2650</v>
      </c>
      <c r="V22890" t="s">
        <v>251</v>
      </c>
      <c r="W22890" t="s">
        <v>602</v>
      </c>
      <c r="X22890" t="s">
        <v>185</v>
      </c>
      <c r="Y22890">
        <v>264104</v>
      </c>
    </row>
    <row r="22891" spans="1:25" x14ac:dyDescent="0.3">
      <c r="A22891" t="s">
        <v>314</v>
      </c>
      <c r="B22891" t="s">
        <v>315</v>
      </c>
      <c r="C22891" t="s">
        <v>21</v>
      </c>
      <c r="D22891">
        <v>2</v>
      </c>
      <c r="E22891" s="1">
        <v>41480.300000000003</v>
      </c>
      <c r="F22891">
        <v>1</v>
      </c>
      <c r="G22891" t="s">
        <v>31</v>
      </c>
      <c r="H22891" t="s">
        <v>36</v>
      </c>
      <c r="I22891" t="s">
        <v>26</v>
      </c>
      <c r="J22891" t="s">
        <v>26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 t="s">
        <v>24</v>
      </c>
      <c r="Q22891" t="s">
        <v>184</v>
      </c>
      <c r="R22891" t="s">
        <v>184</v>
      </c>
      <c r="S22891" t="s">
        <v>25</v>
      </c>
      <c r="T22891" t="s">
        <v>27</v>
      </c>
      <c r="U22891" t="s">
        <v>2650</v>
      </c>
      <c r="V22891" t="s">
        <v>251</v>
      </c>
      <c r="W22891" t="s">
        <v>602</v>
      </c>
      <c r="X22891" t="s">
        <v>185</v>
      </c>
      <c r="Y22891">
        <v>305137</v>
      </c>
    </row>
    <row r="22892" spans="1:25" x14ac:dyDescent="0.3">
      <c r="A22892" t="s">
        <v>314</v>
      </c>
      <c r="B22892" t="s">
        <v>315</v>
      </c>
      <c r="C22892" t="s">
        <v>21</v>
      </c>
      <c r="D22892">
        <v>2</v>
      </c>
      <c r="E22892" s="1">
        <v>41480.305555555555</v>
      </c>
      <c r="F22892">
        <v>1</v>
      </c>
      <c r="G22892" t="s">
        <v>31</v>
      </c>
      <c r="H22892" t="s">
        <v>36</v>
      </c>
      <c r="I22892" t="s">
        <v>26</v>
      </c>
      <c r="J22892" t="s">
        <v>26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 t="s">
        <v>24</v>
      </c>
      <c r="Q22892" t="s">
        <v>2671</v>
      </c>
      <c r="R22892" t="s">
        <v>383</v>
      </c>
      <c r="S22892" t="s">
        <v>25</v>
      </c>
      <c r="T22892" t="s">
        <v>27</v>
      </c>
      <c r="U22892" t="s">
        <v>2650</v>
      </c>
      <c r="V22892" t="s">
        <v>251</v>
      </c>
      <c r="W22892" t="s">
        <v>602</v>
      </c>
      <c r="X22892" t="s">
        <v>384</v>
      </c>
      <c r="Y22892">
        <v>337185</v>
      </c>
    </row>
    <row r="22893" spans="1:25" x14ac:dyDescent="0.3">
      <c r="A22893" t="s">
        <v>314</v>
      </c>
      <c r="B22893" t="s">
        <v>315</v>
      </c>
      <c r="C22893" t="s">
        <v>21</v>
      </c>
      <c r="D22893">
        <v>2</v>
      </c>
      <c r="E22893" s="1">
        <v>37775.958333333336</v>
      </c>
      <c r="F22893">
        <v>1</v>
      </c>
      <c r="G22893" t="s">
        <v>69</v>
      </c>
      <c r="H22893" t="s">
        <v>47</v>
      </c>
      <c r="I22893" t="s">
        <v>26</v>
      </c>
      <c r="J22893" t="s">
        <v>26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 t="s">
        <v>24</v>
      </c>
      <c r="Q22893" t="s">
        <v>638</v>
      </c>
      <c r="R22893" t="s">
        <v>1410</v>
      </c>
      <c r="S22893" t="s">
        <v>25</v>
      </c>
      <c r="T22893" t="s">
        <v>27</v>
      </c>
      <c r="U22893" t="s">
        <v>2650</v>
      </c>
      <c r="V22893" t="s">
        <v>251</v>
      </c>
      <c r="W22893" t="s">
        <v>602</v>
      </c>
      <c r="X22893" t="s">
        <v>1411</v>
      </c>
      <c r="Y22893">
        <v>11741</v>
      </c>
    </row>
    <row r="22894" spans="1:25" x14ac:dyDescent="0.3">
      <c r="A22894" t="s">
        <v>314</v>
      </c>
      <c r="B22894" t="s">
        <v>315</v>
      </c>
      <c r="C22894" t="s">
        <v>21</v>
      </c>
      <c r="D22894">
        <v>3</v>
      </c>
      <c r="E22894" s="1">
        <v>39645.959722222222</v>
      </c>
      <c r="F22894">
        <v>1</v>
      </c>
      <c r="G22894" t="s">
        <v>69</v>
      </c>
      <c r="H22894" t="s">
        <v>56</v>
      </c>
      <c r="I22894" t="s">
        <v>26</v>
      </c>
      <c r="J22894" t="s">
        <v>26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 t="s">
        <v>24</v>
      </c>
      <c r="Q22894" t="s">
        <v>816</v>
      </c>
      <c r="R22894" t="s">
        <v>1150</v>
      </c>
      <c r="S22894" t="s">
        <v>25</v>
      </c>
      <c r="T22894" t="s">
        <v>27</v>
      </c>
      <c r="U22894" t="s">
        <v>2650</v>
      </c>
      <c r="V22894" t="s">
        <v>251</v>
      </c>
      <c r="W22894" t="s">
        <v>602</v>
      </c>
      <c r="X22894" t="s">
        <v>1151</v>
      </c>
      <c r="Y22894">
        <v>17335</v>
      </c>
    </row>
    <row r="22895" spans="1:25" x14ac:dyDescent="0.3">
      <c r="A22895" t="s">
        <v>314</v>
      </c>
      <c r="B22895" t="s">
        <v>315</v>
      </c>
      <c r="C22895" t="s">
        <v>21</v>
      </c>
      <c r="D22895">
        <v>2</v>
      </c>
      <c r="E22895" s="1">
        <v>41207.840277777781</v>
      </c>
      <c r="F22895">
        <v>1</v>
      </c>
      <c r="G22895" t="s">
        <v>69</v>
      </c>
      <c r="H22895" t="s">
        <v>30</v>
      </c>
      <c r="I22895" t="s">
        <v>26</v>
      </c>
      <c r="J22895" t="s">
        <v>143</v>
      </c>
      <c r="K22895">
        <v>0</v>
      </c>
      <c r="L22895">
        <v>0</v>
      </c>
      <c r="M22895">
        <v>0</v>
      </c>
      <c r="N22895">
        <v>0</v>
      </c>
      <c r="O22895">
        <v>0</v>
      </c>
      <c r="P22895" t="s">
        <v>24</v>
      </c>
      <c r="Q22895" t="s">
        <v>2671</v>
      </c>
      <c r="R22895" t="s">
        <v>344</v>
      </c>
      <c r="S22895" t="s">
        <v>25</v>
      </c>
      <c r="T22895" t="s">
        <v>27</v>
      </c>
      <c r="U22895" t="s">
        <v>2650</v>
      </c>
      <c r="V22895" t="s">
        <v>251</v>
      </c>
      <c r="W22895" t="s">
        <v>602</v>
      </c>
      <c r="X22895" t="s">
        <v>345</v>
      </c>
      <c r="Y22895">
        <v>17264</v>
      </c>
    </row>
    <row r="22896" spans="1:25" x14ac:dyDescent="0.3">
      <c r="A22896" t="s">
        <v>394</v>
      </c>
      <c r="B22896" t="s">
        <v>34</v>
      </c>
      <c r="C22896" t="s">
        <v>21</v>
      </c>
      <c r="D22896">
        <v>2</v>
      </c>
      <c r="E22896" s="1">
        <v>40520.628472222219</v>
      </c>
      <c r="F22896">
        <v>1</v>
      </c>
      <c r="G22896" t="s">
        <v>31</v>
      </c>
      <c r="H22896" t="s">
        <v>30</v>
      </c>
      <c r="I22896" t="s">
        <v>26</v>
      </c>
      <c r="J22896" t="s">
        <v>113</v>
      </c>
      <c r="K22896">
        <v>0</v>
      </c>
      <c r="L22896">
        <v>0</v>
      </c>
      <c r="M22896" s="2">
        <v>21529</v>
      </c>
      <c r="N22896" s="2">
        <v>1500</v>
      </c>
      <c r="O22896">
        <v>0</v>
      </c>
      <c r="P22896" t="s">
        <v>24</v>
      </c>
      <c r="Q22896" t="s">
        <v>2667</v>
      </c>
      <c r="R22896" t="s">
        <v>570</v>
      </c>
      <c r="S22896" t="s">
        <v>25</v>
      </c>
      <c r="T22896" t="s">
        <v>64</v>
      </c>
      <c r="U22896" t="s">
        <v>2665</v>
      </c>
      <c r="V22896" t="s">
        <v>251</v>
      </c>
      <c r="W22896" t="s">
        <v>602</v>
      </c>
      <c r="X22896" t="s">
        <v>571</v>
      </c>
      <c r="Y22896">
        <v>17104</v>
      </c>
    </row>
    <row r="22897" spans="1:25" x14ac:dyDescent="0.3">
      <c r="A22897" t="s">
        <v>394</v>
      </c>
      <c r="B22897" t="s">
        <v>34</v>
      </c>
      <c r="C22897" t="s">
        <v>21</v>
      </c>
      <c r="D22897">
        <v>2</v>
      </c>
      <c r="E22897" s="1">
        <v>41530.009722222225</v>
      </c>
      <c r="F22897">
        <v>1</v>
      </c>
      <c r="G22897" t="s">
        <v>31</v>
      </c>
      <c r="H22897" t="s">
        <v>36</v>
      </c>
      <c r="I22897" t="s">
        <v>125</v>
      </c>
      <c r="J22897" t="s">
        <v>113</v>
      </c>
      <c r="K22897">
        <v>0</v>
      </c>
      <c r="L22897">
        <v>0</v>
      </c>
      <c r="M22897">
        <v>0</v>
      </c>
      <c r="N22897" s="2">
        <v>1500</v>
      </c>
      <c r="O22897">
        <v>0</v>
      </c>
      <c r="P22897" t="s">
        <v>24</v>
      </c>
      <c r="Q22897" t="s">
        <v>801</v>
      </c>
      <c r="R22897" t="s">
        <v>840</v>
      </c>
      <c r="S22897" t="s">
        <v>25</v>
      </c>
      <c r="T22897" t="s">
        <v>27</v>
      </c>
      <c r="U22897" t="s">
        <v>2650</v>
      </c>
      <c r="V22897" t="s">
        <v>251</v>
      </c>
      <c r="W22897" t="s">
        <v>602</v>
      </c>
      <c r="X22897" t="s">
        <v>841</v>
      </c>
      <c r="Y22897">
        <v>15590</v>
      </c>
    </row>
    <row r="22898" spans="1:25" x14ac:dyDescent="0.3">
      <c r="A22898" t="s">
        <v>394</v>
      </c>
      <c r="B22898" t="s">
        <v>34</v>
      </c>
      <c r="C22898" t="s">
        <v>21</v>
      </c>
      <c r="D22898">
        <v>2</v>
      </c>
      <c r="E22898" s="1">
        <v>41099.004861111112</v>
      </c>
      <c r="F22898">
        <v>1</v>
      </c>
      <c r="G22898" t="s">
        <v>31</v>
      </c>
      <c r="H22898" t="s">
        <v>36</v>
      </c>
      <c r="I22898" t="s">
        <v>2649</v>
      </c>
      <c r="J22898" t="s">
        <v>113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 t="s">
        <v>24</v>
      </c>
      <c r="Q22898" t="s">
        <v>816</v>
      </c>
      <c r="R22898" t="s">
        <v>1150</v>
      </c>
      <c r="S22898" t="s">
        <v>25</v>
      </c>
      <c r="T22898" t="s">
        <v>27</v>
      </c>
      <c r="U22898" t="s">
        <v>2650</v>
      </c>
      <c r="V22898" t="s">
        <v>251</v>
      </c>
      <c r="W22898" t="s">
        <v>602</v>
      </c>
      <c r="X22898" t="s">
        <v>1151</v>
      </c>
      <c r="Y22898">
        <v>15697</v>
      </c>
    </row>
    <row r="22899" spans="1:25" x14ac:dyDescent="0.3">
      <c r="A22899" t="s">
        <v>394</v>
      </c>
      <c r="B22899" t="s">
        <v>34</v>
      </c>
      <c r="C22899" t="s">
        <v>21</v>
      </c>
      <c r="D22899">
        <v>2</v>
      </c>
      <c r="E22899" s="1">
        <v>41336.034722222219</v>
      </c>
      <c r="F22899">
        <v>1</v>
      </c>
      <c r="G22899" t="s">
        <v>31</v>
      </c>
      <c r="H22899" t="s">
        <v>56</v>
      </c>
      <c r="I22899" t="s">
        <v>125</v>
      </c>
      <c r="J22899" t="s">
        <v>113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 t="s">
        <v>24</v>
      </c>
      <c r="Q22899" t="s">
        <v>86</v>
      </c>
      <c r="R22899" t="s">
        <v>96</v>
      </c>
      <c r="S22899" t="s">
        <v>25</v>
      </c>
      <c r="T22899" t="s">
        <v>27</v>
      </c>
      <c r="U22899" t="s">
        <v>2654</v>
      </c>
      <c r="V22899" t="s">
        <v>132</v>
      </c>
      <c r="W22899" t="s">
        <v>129</v>
      </c>
      <c r="X22899" t="s">
        <v>97</v>
      </c>
      <c r="Y22899">
        <v>351897</v>
      </c>
    </row>
    <row r="22900" spans="1:25" x14ac:dyDescent="0.3">
      <c r="A22900" t="s">
        <v>394</v>
      </c>
      <c r="B22900" t="s">
        <v>34</v>
      </c>
      <c r="C22900" t="s">
        <v>21</v>
      </c>
      <c r="D22900">
        <v>2</v>
      </c>
      <c r="E22900" s="1">
        <v>41330.493750000001</v>
      </c>
      <c r="F22900">
        <v>1</v>
      </c>
      <c r="G22900" t="s">
        <v>31</v>
      </c>
      <c r="H22900" t="s">
        <v>47</v>
      </c>
      <c r="I22900" t="s">
        <v>26</v>
      </c>
      <c r="J22900" t="s">
        <v>212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 t="s">
        <v>24</v>
      </c>
      <c r="Q22900" t="s">
        <v>86</v>
      </c>
      <c r="R22900" t="s">
        <v>96</v>
      </c>
      <c r="S22900" t="s">
        <v>25</v>
      </c>
      <c r="T22900" t="s">
        <v>64</v>
      </c>
      <c r="U22900" t="s">
        <v>2654</v>
      </c>
      <c r="V22900" t="s">
        <v>132</v>
      </c>
      <c r="W22900" t="s">
        <v>129</v>
      </c>
      <c r="X22900" t="s">
        <v>97</v>
      </c>
      <c r="Y22900">
        <v>249880</v>
      </c>
    </row>
    <row r="22901" spans="1:25" x14ac:dyDescent="0.3">
      <c r="A22901" t="s">
        <v>394</v>
      </c>
      <c r="B22901" t="s">
        <v>34</v>
      </c>
      <c r="C22901" t="s">
        <v>21</v>
      </c>
      <c r="D22901">
        <v>2</v>
      </c>
      <c r="E22901" s="1">
        <v>39166.555555555555</v>
      </c>
      <c r="F22901">
        <v>1</v>
      </c>
      <c r="G22901" t="s">
        <v>31</v>
      </c>
      <c r="H22901" t="s">
        <v>36</v>
      </c>
      <c r="I22901" t="s">
        <v>125</v>
      </c>
      <c r="J22901" t="s">
        <v>26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 t="s">
        <v>24</v>
      </c>
      <c r="Q22901" t="s">
        <v>86</v>
      </c>
      <c r="R22901" t="s">
        <v>522</v>
      </c>
      <c r="S22901" t="s">
        <v>25</v>
      </c>
      <c r="T22901" t="s">
        <v>27</v>
      </c>
      <c r="U22901" t="s">
        <v>2654</v>
      </c>
      <c r="V22901" t="s">
        <v>132</v>
      </c>
      <c r="W22901" t="s">
        <v>129</v>
      </c>
      <c r="X22901" t="s">
        <v>523</v>
      </c>
      <c r="Y22901">
        <v>349857</v>
      </c>
    </row>
    <row r="22902" spans="1:25" x14ac:dyDescent="0.3">
      <c r="A22902" t="s">
        <v>394</v>
      </c>
      <c r="B22902" t="s">
        <v>34</v>
      </c>
      <c r="C22902" t="s">
        <v>21</v>
      </c>
      <c r="D22902">
        <v>2</v>
      </c>
      <c r="E22902" s="1">
        <v>39378.743055555555</v>
      </c>
      <c r="F22902">
        <v>1</v>
      </c>
      <c r="G22902" t="s">
        <v>31</v>
      </c>
      <c r="H22902" t="s">
        <v>30</v>
      </c>
      <c r="I22902" t="s">
        <v>26</v>
      </c>
      <c r="J22902" t="s">
        <v>113</v>
      </c>
      <c r="K22902">
        <v>0</v>
      </c>
      <c r="L22902">
        <v>0</v>
      </c>
      <c r="M22902">
        <v>0</v>
      </c>
      <c r="N22902">
        <v>0</v>
      </c>
      <c r="O22902">
        <v>0</v>
      </c>
      <c r="P22902" t="s">
        <v>24</v>
      </c>
      <c r="Q22902" t="s">
        <v>86</v>
      </c>
      <c r="R22902" t="s">
        <v>522</v>
      </c>
      <c r="S22902" t="s">
        <v>25</v>
      </c>
      <c r="T22902" t="s">
        <v>27</v>
      </c>
      <c r="U22902" t="s">
        <v>2654</v>
      </c>
      <c r="V22902" t="s">
        <v>132</v>
      </c>
      <c r="W22902" t="s">
        <v>129</v>
      </c>
      <c r="X22902" t="s">
        <v>523</v>
      </c>
      <c r="Y22902">
        <v>349992</v>
      </c>
    </row>
    <row r="22903" spans="1:25" x14ac:dyDescent="0.3">
      <c r="A22903" t="s">
        <v>394</v>
      </c>
      <c r="B22903" t="s">
        <v>34</v>
      </c>
      <c r="C22903" t="s">
        <v>21</v>
      </c>
      <c r="D22903">
        <v>2</v>
      </c>
      <c r="E22903" s="1">
        <v>39670.659722222219</v>
      </c>
      <c r="F22903">
        <v>1</v>
      </c>
      <c r="G22903" t="s">
        <v>31</v>
      </c>
      <c r="H22903" t="s">
        <v>30</v>
      </c>
      <c r="I22903" t="s">
        <v>26</v>
      </c>
      <c r="J22903" t="s">
        <v>143</v>
      </c>
      <c r="K22903">
        <v>0</v>
      </c>
      <c r="L22903">
        <v>0</v>
      </c>
      <c r="M22903">
        <v>0</v>
      </c>
      <c r="N22903">
        <v>0</v>
      </c>
      <c r="O22903">
        <v>0</v>
      </c>
      <c r="P22903" t="s">
        <v>24</v>
      </c>
      <c r="Q22903" t="s">
        <v>245</v>
      </c>
      <c r="R22903" t="s">
        <v>655</v>
      </c>
      <c r="S22903" t="s">
        <v>25</v>
      </c>
      <c r="T22903" t="s">
        <v>27</v>
      </c>
      <c r="U22903" t="s">
        <v>2654</v>
      </c>
      <c r="V22903" t="s">
        <v>132</v>
      </c>
      <c r="W22903" t="s">
        <v>129</v>
      </c>
      <c r="X22903" t="s">
        <v>656</v>
      </c>
      <c r="Y22903">
        <v>352365</v>
      </c>
    </row>
    <row r="22904" spans="1:25" x14ac:dyDescent="0.3">
      <c r="A22904" t="s">
        <v>394</v>
      </c>
      <c r="B22904" t="s">
        <v>34</v>
      </c>
      <c r="C22904" t="s">
        <v>21</v>
      </c>
      <c r="D22904">
        <v>2</v>
      </c>
      <c r="E22904" s="1">
        <v>39264.861111111109</v>
      </c>
      <c r="F22904">
        <v>1</v>
      </c>
      <c r="G22904" t="s">
        <v>79</v>
      </c>
      <c r="H22904" t="s">
        <v>30</v>
      </c>
      <c r="I22904" t="s">
        <v>26</v>
      </c>
      <c r="J22904" t="s">
        <v>143</v>
      </c>
      <c r="K22904">
        <v>0</v>
      </c>
      <c r="L22904">
        <v>0</v>
      </c>
      <c r="M22904">
        <v>0</v>
      </c>
      <c r="N22904">
        <v>0</v>
      </c>
      <c r="O22904">
        <v>0</v>
      </c>
      <c r="P22904" t="s">
        <v>24</v>
      </c>
      <c r="Q22904" t="s">
        <v>2666</v>
      </c>
      <c r="R22904" t="s">
        <v>286</v>
      </c>
      <c r="S22904" t="s">
        <v>25</v>
      </c>
      <c r="T22904" t="s">
        <v>27</v>
      </c>
      <c r="U22904" t="s">
        <v>2665</v>
      </c>
      <c r="V22904" t="s">
        <v>132</v>
      </c>
      <c r="W22904" t="s">
        <v>129</v>
      </c>
      <c r="X22904" t="s">
        <v>287</v>
      </c>
      <c r="Y22904">
        <v>251239</v>
      </c>
    </row>
    <row r="22905" spans="1:25" x14ac:dyDescent="0.3">
      <c r="A22905" t="s">
        <v>394</v>
      </c>
      <c r="B22905" t="s">
        <v>34</v>
      </c>
      <c r="C22905" t="s">
        <v>21</v>
      </c>
      <c r="D22905">
        <v>2</v>
      </c>
      <c r="E22905" s="1">
        <v>39928.40625</v>
      </c>
      <c r="F22905">
        <v>1</v>
      </c>
      <c r="G22905" t="s">
        <v>31</v>
      </c>
      <c r="H22905" t="s">
        <v>30</v>
      </c>
      <c r="I22905" t="s">
        <v>26</v>
      </c>
      <c r="J22905" t="s">
        <v>212</v>
      </c>
      <c r="K22905">
        <v>0</v>
      </c>
      <c r="L22905">
        <v>0</v>
      </c>
      <c r="M22905">
        <v>0</v>
      </c>
      <c r="N22905">
        <v>200</v>
      </c>
      <c r="O22905">
        <v>0</v>
      </c>
      <c r="P22905" t="s">
        <v>24</v>
      </c>
      <c r="Q22905" t="s">
        <v>86</v>
      </c>
      <c r="R22905" t="s">
        <v>96</v>
      </c>
      <c r="S22905" t="s">
        <v>25</v>
      </c>
      <c r="T22905" t="s">
        <v>27</v>
      </c>
      <c r="U22905" t="s">
        <v>2654</v>
      </c>
      <c r="V22905" t="s">
        <v>132</v>
      </c>
      <c r="W22905" t="s">
        <v>129</v>
      </c>
      <c r="X22905" t="s">
        <v>97</v>
      </c>
      <c r="Y22905">
        <v>337680</v>
      </c>
    </row>
    <row r="22906" spans="1:25" x14ac:dyDescent="0.3">
      <c r="A22906" t="s">
        <v>394</v>
      </c>
      <c r="B22906" t="s">
        <v>34</v>
      </c>
      <c r="C22906" t="s">
        <v>21</v>
      </c>
      <c r="D22906">
        <v>2</v>
      </c>
      <c r="E22906" s="1">
        <v>41927.707638888889</v>
      </c>
      <c r="F22906">
        <v>1</v>
      </c>
      <c r="G22906" t="s">
        <v>31</v>
      </c>
      <c r="H22906" t="s">
        <v>30</v>
      </c>
      <c r="I22906" t="s">
        <v>114</v>
      </c>
      <c r="J22906" t="s">
        <v>26</v>
      </c>
      <c r="K22906">
        <v>0</v>
      </c>
      <c r="L22906">
        <v>0</v>
      </c>
      <c r="M22906">
        <v>0</v>
      </c>
      <c r="N22906">
        <v>0</v>
      </c>
      <c r="O22906">
        <v>0</v>
      </c>
      <c r="P22906" t="s">
        <v>24</v>
      </c>
      <c r="Q22906" t="s">
        <v>86</v>
      </c>
      <c r="R22906" t="s">
        <v>96</v>
      </c>
      <c r="S22906" t="s">
        <v>25</v>
      </c>
      <c r="T22906" t="s">
        <v>27</v>
      </c>
      <c r="U22906" t="s">
        <v>2654</v>
      </c>
      <c r="V22906" t="s">
        <v>132</v>
      </c>
      <c r="W22906" t="s">
        <v>129</v>
      </c>
      <c r="X22906" t="s">
        <v>97</v>
      </c>
      <c r="Y22906">
        <v>351446</v>
      </c>
    </row>
    <row r="22907" spans="1:25" x14ac:dyDescent="0.3">
      <c r="A22907" t="s">
        <v>394</v>
      </c>
      <c r="B22907" t="s">
        <v>34</v>
      </c>
      <c r="C22907" t="s">
        <v>21</v>
      </c>
      <c r="D22907">
        <v>2</v>
      </c>
      <c r="E22907" s="1">
        <v>40341.381249999999</v>
      </c>
      <c r="F22907">
        <v>1</v>
      </c>
      <c r="G22907" t="s">
        <v>31</v>
      </c>
      <c r="H22907" t="s">
        <v>30</v>
      </c>
      <c r="I22907" t="s">
        <v>26</v>
      </c>
      <c r="J22907" t="s">
        <v>113</v>
      </c>
      <c r="K22907">
        <v>0</v>
      </c>
      <c r="L22907">
        <v>0</v>
      </c>
      <c r="M22907">
        <v>0</v>
      </c>
      <c r="N22907">
        <v>0</v>
      </c>
      <c r="O22907">
        <v>0</v>
      </c>
      <c r="P22907" t="s">
        <v>24</v>
      </c>
      <c r="Q22907" t="s">
        <v>86</v>
      </c>
      <c r="R22907" t="s">
        <v>96</v>
      </c>
      <c r="S22907" t="s">
        <v>25</v>
      </c>
      <c r="T22907" t="s">
        <v>27</v>
      </c>
      <c r="U22907" t="s">
        <v>2654</v>
      </c>
      <c r="V22907" t="s">
        <v>132</v>
      </c>
      <c r="W22907" t="s">
        <v>129</v>
      </c>
      <c r="X22907" t="s">
        <v>97</v>
      </c>
      <c r="Y22907">
        <v>352009</v>
      </c>
    </row>
    <row r="22908" spans="1:25" x14ac:dyDescent="0.3">
      <c r="A22908" t="s">
        <v>394</v>
      </c>
      <c r="B22908" t="s">
        <v>34</v>
      </c>
      <c r="C22908" t="s">
        <v>21</v>
      </c>
      <c r="D22908">
        <v>2</v>
      </c>
      <c r="E22908" s="1">
        <v>40052.720833333333</v>
      </c>
      <c r="F22908">
        <v>1</v>
      </c>
      <c r="G22908" t="s">
        <v>31</v>
      </c>
      <c r="H22908" t="s">
        <v>47</v>
      </c>
      <c r="I22908" t="s">
        <v>114</v>
      </c>
      <c r="J22908" t="s">
        <v>26</v>
      </c>
      <c r="K22908">
        <v>0</v>
      </c>
      <c r="L22908">
        <v>0</v>
      </c>
      <c r="M22908">
        <v>0</v>
      </c>
      <c r="N22908">
        <v>0</v>
      </c>
      <c r="O22908">
        <v>0</v>
      </c>
      <c r="P22908" t="s">
        <v>24</v>
      </c>
      <c r="Q22908" t="s">
        <v>720</v>
      </c>
      <c r="R22908" t="s">
        <v>123</v>
      </c>
      <c r="S22908" t="s">
        <v>25</v>
      </c>
      <c r="T22908" t="s">
        <v>27</v>
      </c>
      <c r="U22908" t="s">
        <v>2653</v>
      </c>
      <c r="V22908" t="s">
        <v>51</v>
      </c>
      <c r="W22908" t="s">
        <v>442</v>
      </c>
      <c r="X22908" t="s">
        <v>124</v>
      </c>
      <c r="Y22908">
        <v>300434</v>
      </c>
    </row>
    <row r="22909" spans="1:25" x14ac:dyDescent="0.3">
      <c r="A22909" t="s">
        <v>394</v>
      </c>
      <c r="B22909" t="s">
        <v>34</v>
      </c>
      <c r="C22909" t="s">
        <v>21</v>
      </c>
      <c r="D22909">
        <v>2</v>
      </c>
      <c r="E22909" s="1">
        <v>40980.75</v>
      </c>
      <c r="F22909">
        <v>1</v>
      </c>
      <c r="G22909" t="s">
        <v>31</v>
      </c>
      <c r="H22909" t="s">
        <v>30</v>
      </c>
      <c r="I22909" t="s">
        <v>114</v>
      </c>
      <c r="J22909" t="s">
        <v>26</v>
      </c>
      <c r="K22909">
        <v>0</v>
      </c>
      <c r="L22909">
        <v>0</v>
      </c>
      <c r="M22909">
        <v>0</v>
      </c>
      <c r="N22909">
        <v>0</v>
      </c>
      <c r="O22909">
        <v>0</v>
      </c>
      <c r="P22909" t="s">
        <v>24</v>
      </c>
      <c r="Q22909" t="s">
        <v>128</v>
      </c>
      <c r="R22909" t="s">
        <v>996</v>
      </c>
      <c r="S22909" t="s">
        <v>25</v>
      </c>
      <c r="T22909" t="s">
        <v>64</v>
      </c>
      <c r="U22909" t="s">
        <v>2657</v>
      </c>
      <c r="V22909" t="s">
        <v>51</v>
      </c>
      <c r="W22909" t="s">
        <v>442</v>
      </c>
      <c r="X22909" t="s">
        <v>997</v>
      </c>
      <c r="Y22909">
        <v>253121</v>
      </c>
    </row>
    <row r="22910" spans="1:25" x14ac:dyDescent="0.3">
      <c r="A22910" t="s">
        <v>394</v>
      </c>
      <c r="B22910" t="s">
        <v>34</v>
      </c>
      <c r="C22910" t="s">
        <v>21</v>
      </c>
      <c r="D22910">
        <v>2</v>
      </c>
      <c r="E22910" s="1">
        <v>41956.458333333336</v>
      </c>
      <c r="F22910">
        <v>1</v>
      </c>
      <c r="G22910" t="s">
        <v>31</v>
      </c>
      <c r="H22910" t="s">
        <v>30</v>
      </c>
      <c r="I22910" t="s">
        <v>114</v>
      </c>
      <c r="J22910" t="s">
        <v>26</v>
      </c>
      <c r="K22910">
        <v>0</v>
      </c>
      <c r="L22910">
        <v>0</v>
      </c>
      <c r="M22910">
        <v>0</v>
      </c>
      <c r="N22910">
        <v>0</v>
      </c>
      <c r="O22910">
        <v>0</v>
      </c>
      <c r="P22910" t="s">
        <v>24</v>
      </c>
      <c r="Q22910" t="s">
        <v>128</v>
      </c>
      <c r="R22910" t="s">
        <v>587</v>
      </c>
      <c r="S22910" t="s">
        <v>25</v>
      </c>
      <c r="T22910" t="s">
        <v>27</v>
      </c>
      <c r="U22910" t="s">
        <v>2657</v>
      </c>
      <c r="V22910" t="s">
        <v>51</v>
      </c>
      <c r="W22910" t="s">
        <v>442</v>
      </c>
      <c r="X22910" t="s">
        <v>588</v>
      </c>
      <c r="Y22910">
        <v>222107</v>
      </c>
    </row>
    <row r="22911" spans="1:25" x14ac:dyDescent="0.3">
      <c r="A22911" t="s">
        <v>394</v>
      </c>
      <c r="B22911" t="s">
        <v>34</v>
      </c>
      <c r="C22911" t="s">
        <v>21</v>
      </c>
      <c r="D22911">
        <v>2</v>
      </c>
      <c r="E22911" s="1">
        <v>42026.46875</v>
      </c>
      <c r="F22911">
        <v>1</v>
      </c>
      <c r="G22911" t="s">
        <v>31</v>
      </c>
      <c r="H22911" t="s">
        <v>30</v>
      </c>
      <c r="I22911" t="s">
        <v>26</v>
      </c>
      <c r="J22911" t="s">
        <v>26</v>
      </c>
      <c r="K22911">
        <v>0</v>
      </c>
      <c r="L22911">
        <v>0</v>
      </c>
      <c r="M22911">
        <v>0</v>
      </c>
      <c r="N22911">
        <v>0</v>
      </c>
      <c r="O22911">
        <v>0</v>
      </c>
      <c r="P22911" t="s">
        <v>24</v>
      </c>
      <c r="Q22911" t="s">
        <v>2666</v>
      </c>
      <c r="R22911" t="s">
        <v>286</v>
      </c>
      <c r="S22911" t="s">
        <v>25</v>
      </c>
      <c r="T22911" t="s">
        <v>64</v>
      </c>
      <c r="U22911" t="s">
        <v>2665</v>
      </c>
      <c r="V22911" t="s">
        <v>51</v>
      </c>
      <c r="W22911" t="s">
        <v>442</v>
      </c>
      <c r="X22911" t="s">
        <v>287</v>
      </c>
      <c r="Y22911">
        <v>214512</v>
      </c>
    </row>
    <row r="22912" spans="1:25" x14ac:dyDescent="0.3">
      <c r="A22912" t="s">
        <v>394</v>
      </c>
      <c r="B22912" t="s">
        <v>34</v>
      </c>
      <c r="C22912" t="s">
        <v>21</v>
      </c>
      <c r="D22912">
        <v>2</v>
      </c>
      <c r="E22912" s="1">
        <v>38700.427777777775</v>
      </c>
      <c r="F22912">
        <v>1</v>
      </c>
      <c r="G22912" t="s">
        <v>31</v>
      </c>
      <c r="H22912" t="s">
        <v>30</v>
      </c>
      <c r="I22912" t="s">
        <v>26</v>
      </c>
      <c r="J22912" t="s">
        <v>26</v>
      </c>
      <c r="K22912">
        <v>0</v>
      </c>
      <c r="L22912">
        <v>0</v>
      </c>
      <c r="M22912">
        <v>0</v>
      </c>
      <c r="N22912">
        <v>0</v>
      </c>
      <c r="O22912">
        <v>0</v>
      </c>
      <c r="P22912" t="s">
        <v>24</v>
      </c>
      <c r="Q22912" t="s">
        <v>821</v>
      </c>
      <c r="R22912" t="s">
        <v>819</v>
      </c>
      <c r="S22912" t="s">
        <v>25</v>
      </c>
      <c r="T22912" t="s">
        <v>27</v>
      </c>
      <c r="U22912" t="s">
        <v>2651</v>
      </c>
      <c r="V22912" t="s">
        <v>51</v>
      </c>
      <c r="W22912" t="s">
        <v>442</v>
      </c>
      <c r="X22912" t="s">
        <v>820</v>
      </c>
      <c r="Y22912">
        <v>214162</v>
      </c>
    </row>
    <row r="22913" spans="1:25" x14ac:dyDescent="0.3">
      <c r="A22913" t="s">
        <v>394</v>
      </c>
      <c r="B22913" t="s">
        <v>34</v>
      </c>
      <c r="C22913" t="s">
        <v>21</v>
      </c>
      <c r="D22913">
        <v>2</v>
      </c>
      <c r="E22913" s="1">
        <v>40912.465277777781</v>
      </c>
      <c r="F22913">
        <v>1</v>
      </c>
      <c r="G22913" t="s">
        <v>31</v>
      </c>
      <c r="H22913" t="s">
        <v>30</v>
      </c>
      <c r="I22913" t="s">
        <v>26</v>
      </c>
      <c r="J22913" t="s">
        <v>26</v>
      </c>
      <c r="K22913">
        <v>0</v>
      </c>
      <c r="L22913">
        <v>0</v>
      </c>
      <c r="M22913">
        <v>0</v>
      </c>
      <c r="N22913">
        <v>0</v>
      </c>
      <c r="O22913">
        <v>0</v>
      </c>
      <c r="P22913" t="s">
        <v>24</v>
      </c>
      <c r="Q22913" t="s">
        <v>221</v>
      </c>
      <c r="R22913" t="s">
        <v>219</v>
      </c>
      <c r="S22913" t="s">
        <v>25</v>
      </c>
      <c r="T22913" t="s">
        <v>27</v>
      </c>
      <c r="U22913" t="s">
        <v>2652</v>
      </c>
      <c r="V22913" t="s">
        <v>51</v>
      </c>
      <c r="W22913" t="s">
        <v>442</v>
      </c>
      <c r="X22913" t="s">
        <v>220</v>
      </c>
      <c r="Y22913">
        <v>267288</v>
      </c>
    </row>
    <row r="22914" spans="1:25" x14ac:dyDescent="0.3">
      <c r="A22914" t="s">
        <v>394</v>
      </c>
      <c r="B22914" t="s">
        <v>34</v>
      </c>
      <c r="C22914" t="s">
        <v>21</v>
      </c>
      <c r="D22914">
        <v>2</v>
      </c>
      <c r="E22914" s="1">
        <v>38451.451388888891</v>
      </c>
      <c r="F22914">
        <v>1</v>
      </c>
      <c r="G22914" t="s">
        <v>31</v>
      </c>
      <c r="H22914" t="s">
        <v>30</v>
      </c>
      <c r="I22914" t="s">
        <v>26</v>
      </c>
      <c r="J22914" t="s">
        <v>143</v>
      </c>
      <c r="K22914">
        <v>0</v>
      </c>
      <c r="L22914">
        <v>0</v>
      </c>
      <c r="M22914">
        <v>0</v>
      </c>
      <c r="N22914">
        <v>0</v>
      </c>
      <c r="O22914">
        <v>0</v>
      </c>
      <c r="P22914" t="s">
        <v>24</v>
      </c>
      <c r="Q22914" t="s">
        <v>720</v>
      </c>
      <c r="R22914" t="s">
        <v>123</v>
      </c>
      <c r="S22914" t="s">
        <v>25</v>
      </c>
      <c r="T22914" t="s">
        <v>64</v>
      </c>
      <c r="U22914" t="s">
        <v>2653</v>
      </c>
      <c r="V22914" t="s">
        <v>51</v>
      </c>
      <c r="W22914" t="s">
        <v>442</v>
      </c>
      <c r="X22914" t="s">
        <v>124</v>
      </c>
      <c r="Y22914">
        <v>265074</v>
      </c>
    </row>
    <row r="22915" spans="1:25" x14ac:dyDescent="0.3">
      <c r="A22915" t="s">
        <v>394</v>
      </c>
      <c r="B22915" t="s">
        <v>34</v>
      </c>
      <c r="C22915" t="s">
        <v>21</v>
      </c>
      <c r="D22915">
        <v>2</v>
      </c>
      <c r="E22915" s="1">
        <v>41361.649305555555</v>
      </c>
      <c r="F22915">
        <v>1</v>
      </c>
      <c r="G22915" t="s">
        <v>31</v>
      </c>
      <c r="H22915" t="s">
        <v>30</v>
      </c>
      <c r="I22915" t="s">
        <v>26</v>
      </c>
      <c r="J22915" t="s">
        <v>26</v>
      </c>
      <c r="K22915">
        <v>0</v>
      </c>
      <c r="L22915">
        <v>0</v>
      </c>
      <c r="M22915">
        <v>0</v>
      </c>
      <c r="N22915">
        <v>0</v>
      </c>
      <c r="O22915">
        <v>0</v>
      </c>
      <c r="P22915" t="s">
        <v>24</v>
      </c>
      <c r="Q22915" t="s">
        <v>86</v>
      </c>
      <c r="R22915" t="s">
        <v>96</v>
      </c>
      <c r="S22915" t="s">
        <v>25</v>
      </c>
      <c r="T22915" t="s">
        <v>27</v>
      </c>
      <c r="U22915" t="s">
        <v>2654</v>
      </c>
      <c r="V22915" t="s">
        <v>51</v>
      </c>
      <c r="W22915" t="s">
        <v>442</v>
      </c>
      <c r="X22915" t="s">
        <v>97</v>
      </c>
      <c r="Y22915">
        <v>209321</v>
      </c>
    </row>
    <row r="22916" spans="1:25" x14ac:dyDescent="0.3">
      <c r="A22916" t="s">
        <v>394</v>
      </c>
      <c r="B22916" t="s">
        <v>34</v>
      </c>
      <c r="C22916" t="s">
        <v>21</v>
      </c>
      <c r="D22916">
        <v>2</v>
      </c>
      <c r="E22916" s="1">
        <v>38358.720138888886</v>
      </c>
      <c r="F22916">
        <v>1</v>
      </c>
      <c r="G22916" t="s">
        <v>79</v>
      </c>
      <c r="H22916" t="s">
        <v>56</v>
      </c>
      <c r="I22916" t="s">
        <v>122</v>
      </c>
      <c r="J22916" t="s">
        <v>26</v>
      </c>
      <c r="K22916">
        <v>0</v>
      </c>
      <c r="L22916">
        <v>0</v>
      </c>
      <c r="M22916">
        <v>0</v>
      </c>
      <c r="N22916">
        <v>0</v>
      </c>
      <c r="O22916">
        <v>0</v>
      </c>
      <c r="P22916" t="s">
        <v>24</v>
      </c>
      <c r="Q22916" t="s">
        <v>128</v>
      </c>
      <c r="R22916" t="s">
        <v>587</v>
      </c>
      <c r="S22916" t="s">
        <v>25</v>
      </c>
      <c r="T22916" t="s">
        <v>27</v>
      </c>
      <c r="U22916" t="s">
        <v>2657</v>
      </c>
      <c r="V22916" t="s">
        <v>51</v>
      </c>
      <c r="W22916" t="s">
        <v>442</v>
      </c>
      <c r="X22916" t="s">
        <v>588</v>
      </c>
      <c r="Y22916">
        <v>226941</v>
      </c>
    </row>
    <row r="22917" spans="1:25" x14ac:dyDescent="0.3">
      <c r="A22917" t="s">
        <v>394</v>
      </c>
      <c r="B22917" t="s">
        <v>34</v>
      </c>
      <c r="C22917" t="s">
        <v>21</v>
      </c>
      <c r="D22917">
        <v>2</v>
      </c>
      <c r="E22917" s="1">
        <v>40463.295138888891</v>
      </c>
      <c r="F22917">
        <v>1</v>
      </c>
      <c r="G22917" t="s">
        <v>290</v>
      </c>
      <c r="H22917" t="s">
        <v>56</v>
      </c>
      <c r="I22917" t="s">
        <v>26</v>
      </c>
      <c r="J22917" t="s">
        <v>26</v>
      </c>
      <c r="K22917">
        <v>0</v>
      </c>
      <c r="L22917">
        <v>0</v>
      </c>
      <c r="M22917">
        <v>0</v>
      </c>
      <c r="N22917">
        <v>0</v>
      </c>
      <c r="O22917">
        <v>0</v>
      </c>
      <c r="P22917" t="s">
        <v>24</v>
      </c>
      <c r="Q22917" t="s">
        <v>128</v>
      </c>
      <c r="R22917" t="s">
        <v>587</v>
      </c>
      <c r="S22917" t="s">
        <v>25</v>
      </c>
      <c r="T22917" t="s">
        <v>27</v>
      </c>
      <c r="U22917" t="s">
        <v>2657</v>
      </c>
      <c r="V22917" t="s">
        <v>51</v>
      </c>
      <c r="W22917" t="s">
        <v>442</v>
      </c>
      <c r="X22917" t="s">
        <v>588</v>
      </c>
      <c r="Y22917">
        <v>343368</v>
      </c>
    </row>
    <row r="22918" spans="1:25" x14ac:dyDescent="0.3">
      <c r="A22918" t="s">
        <v>394</v>
      </c>
      <c r="B22918" t="s">
        <v>34</v>
      </c>
      <c r="C22918" t="s">
        <v>21</v>
      </c>
      <c r="D22918">
        <v>2</v>
      </c>
      <c r="E22918" s="1">
        <v>42060.274305555555</v>
      </c>
      <c r="F22918">
        <v>1</v>
      </c>
      <c r="G22918" t="s">
        <v>290</v>
      </c>
      <c r="H22918" t="s">
        <v>56</v>
      </c>
      <c r="I22918" t="s">
        <v>26</v>
      </c>
      <c r="J22918" t="s">
        <v>26</v>
      </c>
      <c r="K22918">
        <v>0</v>
      </c>
      <c r="L22918">
        <v>0</v>
      </c>
      <c r="M22918">
        <v>0</v>
      </c>
      <c r="N22918">
        <v>0</v>
      </c>
      <c r="O22918">
        <v>0</v>
      </c>
      <c r="P22918" t="s">
        <v>24</v>
      </c>
      <c r="Q22918" t="s">
        <v>128</v>
      </c>
      <c r="R22918" t="s">
        <v>1319</v>
      </c>
      <c r="S22918" t="s">
        <v>25</v>
      </c>
      <c r="T22918" t="s">
        <v>27</v>
      </c>
      <c r="U22918" t="s">
        <v>2657</v>
      </c>
      <c r="V22918" t="s">
        <v>51</v>
      </c>
      <c r="W22918" t="s">
        <v>442</v>
      </c>
      <c r="X22918" t="s">
        <v>1320</v>
      </c>
      <c r="Y22918">
        <v>217188</v>
      </c>
    </row>
    <row r="22919" spans="1:25" x14ac:dyDescent="0.3">
      <c r="A22919" t="s">
        <v>394</v>
      </c>
      <c r="B22919" t="s">
        <v>34</v>
      </c>
      <c r="C22919" t="s">
        <v>21</v>
      </c>
      <c r="D22919">
        <v>2</v>
      </c>
      <c r="E22919" s="1">
        <v>39978.263888888891</v>
      </c>
      <c r="F22919">
        <v>1</v>
      </c>
      <c r="G22919" t="s">
        <v>290</v>
      </c>
      <c r="H22919" t="s">
        <v>56</v>
      </c>
      <c r="I22919" t="s">
        <v>26</v>
      </c>
      <c r="J22919" t="s">
        <v>26</v>
      </c>
      <c r="K22919">
        <v>0</v>
      </c>
      <c r="L22919">
        <v>0</v>
      </c>
      <c r="M22919">
        <v>0</v>
      </c>
      <c r="N22919">
        <v>0</v>
      </c>
      <c r="O22919">
        <v>0</v>
      </c>
      <c r="P22919" t="s">
        <v>24</v>
      </c>
      <c r="Q22919" t="s">
        <v>128</v>
      </c>
      <c r="R22919" t="s">
        <v>1319</v>
      </c>
      <c r="S22919" t="s">
        <v>25</v>
      </c>
      <c r="T22919" t="s">
        <v>27</v>
      </c>
      <c r="U22919" t="s">
        <v>2657</v>
      </c>
      <c r="V22919" t="s">
        <v>51</v>
      </c>
      <c r="W22919" t="s">
        <v>442</v>
      </c>
      <c r="X22919" t="s">
        <v>1320</v>
      </c>
      <c r="Y22919">
        <v>300652</v>
      </c>
    </row>
    <row r="22920" spans="1:25" x14ac:dyDescent="0.3">
      <c r="A22920" t="s">
        <v>394</v>
      </c>
      <c r="B22920" t="s">
        <v>34</v>
      </c>
      <c r="C22920" t="s">
        <v>21</v>
      </c>
      <c r="D22920">
        <v>2</v>
      </c>
      <c r="E22920" s="1">
        <v>38189.634027777778</v>
      </c>
      <c r="F22920">
        <v>1</v>
      </c>
      <c r="G22920" t="s">
        <v>31</v>
      </c>
      <c r="H22920" t="s">
        <v>47</v>
      </c>
      <c r="I22920" t="s">
        <v>26</v>
      </c>
      <c r="J22920" t="s">
        <v>26</v>
      </c>
      <c r="K22920">
        <v>0</v>
      </c>
      <c r="L22920">
        <v>0</v>
      </c>
      <c r="M22920">
        <v>0</v>
      </c>
      <c r="N22920">
        <v>0</v>
      </c>
      <c r="O22920">
        <v>0</v>
      </c>
      <c r="P22920" t="s">
        <v>24</v>
      </c>
      <c r="Q22920" t="s">
        <v>228</v>
      </c>
      <c r="R22920" t="s">
        <v>226</v>
      </c>
      <c r="S22920" t="s">
        <v>25</v>
      </c>
      <c r="T22920" t="s">
        <v>27</v>
      </c>
      <c r="U22920" t="s">
        <v>2650</v>
      </c>
      <c r="V22920" t="s">
        <v>51</v>
      </c>
      <c r="W22920" t="s">
        <v>442</v>
      </c>
      <c r="X22920" t="s">
        <v>227</v>
      </c>
      <c r="Y22920">
        <v>230175</v>
      </c>
    </row>
    <row r="22921" spans="1:25" x14ac:dyDescent="0.3">
      <c r="A22921" t="s">
        <v>394</v>
      </c>
      <c r="B22921" t="s">
        <v>34</v>
      </c>
      <c r="C22921" t="s">
        <v>21</v>
      </c>
      <c r="D22921">
        <v>2</v>
      </c>
      <c r="E22921" s="1">
        <v>37083.625</v>
      </c>
      <c r="F22921">
        <v>1</v>
      </c>
      <c r="G22921" t="s">
        <v>31</v>
      </c>
      <c r="H22921" t="s">
        <v>47</v>
      </c>
      <c r="I22921" t="s">
        <v>26</v>
      </c>
      <c r="J22921" t="s">
        <v>26</v>
      </c>
      <c r="K22921">
        <v>0</v>
      </c>
      <c r="L22921">
        <v>0</v>
      </c>
      <c r="M22921">
        <v>0</v>
      </c>
      <c r="N22921">
        <v>0</v>
      </c>
      <c r="O22921">
        <v>0</v>
      </c>
      <c r="P22921" t="s">
        <v>24</v>
      </c>
      <c r="Q22921" t="s">
        <v>228</v>
      </c>
      <c r="R22921" t="s">
        <v>226</v>
      </c>
      <c r="S22921" t="s">
        <v>25</v>
      </c>
      <c r="T22921" t="s">
        <v>27</v>
      </c>
      <c r="U22921" t="s">
        <v>2650</v>
      </c>
      <c r="V22921" t="s">
        <v>51</v>
      </c>
      <c r="W22921" t="s">
        <v>442</v>
      </c>
      <c r="X22921" t="s">
        <v>227</v>
      </c>
      <c r="Y22921">
        <v>231992</v>
      </c>
    </row>
    <row r="22922" spans="1:25" x14ac:dyDescent="0.3">
      <c r="A22922" t="s">
        <v>394</v>
      </c>
      <c r="B22922" t="s">
        <v>34</v>
      </c>
      <c r="C22922" t="s">
        <v>21</v>
      </c>
      <c r="D22922">
        <v>2</v>
      </c>
      <c r="E22922" s="1">
        <v>41787.802083333336</v>
      </c>
      <c r="F22922">
        <v>1</v>
      </c>
      <c r="G22922" t="s">
        <v>31</v>
      </c>
      <c r="H22922" t="s">
        <v>47</v>
      </c>
      <c r="I22922" t="s">
        <v>26</v>
      </c>
      <c r="J22922" t="s">
        <v>26</v>
      </c>
      <c r="K22922">
        <v>0</v>
      </c>
      <c r="L22922">
        <v>0</v>
      </c>
      <c r="M22922">
        <v>0</v>
      </c>
      <c r="N22922">
        <v>0</v>
      </c>
      <c r="O22922">
        <v>0</v>
      </c>
      <c r="P22922" t="s">
        <v>24</v>
      </c>
      <c r="Q22922" t="s">
        <v>228</v>
      </c>
      <c r="R22922" t="s">
        <v>226</v>
      </c>
      <c r="S22922" t="s">
        <v>25</v>
      </c>
      <c r="T22922" t="s">
        <v>27</v>
      </c>
      <c r="U22922" t="s">
        <v>2650</v>
      </c>
      <c r="V22922" t="s">
        <v>51</v>
      </c>
      <c r="W22922" t="s">
        <v>442</v>
      </c>
      <c r="X22922" t="s">
        <v>227</v>
      </c>
      <c r="Y22922">
        <v>236759</v>
      </c>
    </row>
    <row r="22923" spans="1:25" x14ac:dyDescent="0.3">
      <c r="A22923" t="s">
        <v>394</v>
      </c>
      <c r="B22923" t="s">
        <v>34</v>
      </c>
      <c r="C22923" t="s">
        <v>21</v>
      </c>
      <c r="D22923">
        <v>2</v>
      </c>
      <c r="E22923" s="1">
        <v>39144.357638888891</v>
      </c>
      <c r="F22923">
        <v>1</v>
      </c>
      <c r="G22923" t="s">
        <v>31</v>
      </c>
      <c r="H22923" t="s">
        <v>56</v>
      </c>
      <c r="I22923" t="s">
        <v>125</v>
      </c>
      <c r="J22923" t="s">
        <v>212</v>
      </c>
      <c r="K22923">
        <v>0</v>
      </c>
      <c r="L22923">
        <v>0</v>
      </c>
      <c r="M22923">
        <v>0</v>
      </c>
      <c r="N22923">
        <v>0</v>
      </c>
      <c r="O22923">
        <v>0</v>
      </c>
      <c r="P22923" t="s">
        <v>24</v>
      </c>
      <c r="Q22923" t="s">
        <v>228</v>
      </c>
      <c r="R22923" t="s">
        <v>226</v>
      </c>
      <c r="S22923" t="s">
        <v>25</v>
      </c>
      <c r="T22923" t="s">
        <v>27</v>
      </c>
      <c r="U22923" t="s">
        <v>2650</v>
      </c>
      <c r="V22923" t="s">
        <v>51</v>
      </c>
      <c r="W22923" t="s">
        <v>442</v>
      </c>
      <c r="X22923" t="s">
        <v>227</v>
      </c>
      <c r="Y22923">
        <v>202401</v>
      </c>
    </row>
    <row r="22924" spans="1:25" x14ac:dyDescent="0.3">
      <c r="A22924" t="s">
        <v>394</v>
      </c>
      <c r="B22924" t="s">
        <v>34</v>
      </c>
      <c r="C22924" t="s">
        <v>21</v>
      </c>
      <c r="D22924">
        <v>2</v>
      </c>
      <c r="E22924" s="1">
        <v>40618.763888888891</v>
      </c>
      <c r="F22924">
        <v>1</v>
      </c>
      <c r="G22924" t="s">
        <v>31</v>
      </c>
      <c r="H22924" t="s">
        <v>56</v>
      </c>
      <c r="I22924" t="s">
        <v>122</v>
      </c>
      <c r="J22924" t="s">
        <v>113</v>
      </c>
      <c r="K22924">
        <v>0</v>
      </c>
      <c r="L22924">
        <v>0</v>
      </c>
      <c r="M22924">
        <v>0</v>
      </c>
      <c r="N22924">
        <v>0</v>
      </c>
      <c r="O22924">
        <v>0</v>
      </c>
      <c r="P22924" t="s">
        <v>24</v>
      </c>
      <c r="Q22924" t="s">
        <v>228</v>
      </c>
      <c r="R22924" t="s">
        <v>226</v>
      </c>
      <c r="S22924" t="s">
        <v>25</v>
      </c>
      <c r="T22924" t="s">
        <v>27</v>
      </c>
      <c r="U22924" t="s">
        <v>2650</v>
      </c>
      <c r="V22924" t="s">
        <v>51</v>
      </c>
      <c r="W22924" t="s">
        <v>442</v>
      </c>
      <c r="X22924" t="s">
        <v>227</v>
      </c>
      <c r="Y22924">
        <v>267853</v>
      </c>
    </row>
    <row r="22925" spans="1:25" x14ac:dyDescent="0.3">
      <c r="A22925" t="s">
        <v>394</v>
      </c>
      <c r="B22925" t="s">
        <v>34</v>
      </c>
      <c r="C22925" t="s">
        <v>21</v>
      </c>
      <c r="D22925">
        <v>2</v>
      </c>
      <c r="E22925" s="1">
        <v>37817.73333333333</v>
      </c>
      <c r="F22925">
        <v>1</v>
      </c>
      <c r="G22925" t="s">
        <v>31</v>
      </c>
      <c r="H22925" t="s">
        <v>56</v>
      </c>
      <c r="I22925" t="s">
        <v>26</v>
      </c>
      <c r="J22925" t="s">
        <v>26</v>
      </c>
      <c r="K22925">
        <v>0</v>
      </c>
      <c r="L22925">
        <v>0</v>
      </c>
      <c r="M22925">
        <v>0</v>
      </c>
      <c r="N22925">
        <v>0</v>
      </c>
      <c r="O22925">
        <v>0</v>
      </c>
      <c r="P22925" t="s">
        <v>24</v>
      </c>
      <c r="Q22925" t="s">
        <v>228</v>
      </c>
      <c r="R22925" t="s">
        <v>226</v>
      </c>
      <c r="S22925" t="s">
        <v>25</v>
      </c>
      <c r="T22925" t="s">
        <v>27</v>
      </c>
      <c r="U22925" t="s">
        <v>2650</v>
      </c>
      <c r="V22925" t="s">
        <v>51</v>
      </c>
      <c r="W22925" t="s">
        <v>442</v>
      </c>
      <c r="X22925" t="s">
        <v>227</v>
      </c>
      <c r="Y22925">
        <v>253384</v>
      </c>
    </row>
    <row r="22926" spans="1:25" x14ac:dyDescent="0.3">
      <c r="A22926" t="s">
        <v>394</v>
      </c>
      <c r="B22926" t="s">
        <v>34</v>
      </c>
      <c r="C22926" t="s">
        <v>21</v>
      </c>
      <c r="D22926">
        <v>2</v>
      </c>
      <c r="E22926" s="1">
        <v>36714.807638888888</v>
      </c>
      <c r="F22926">
        <v>1</v>
      </c>
      <c r="G22926" t="s">
        <v>31</v>
      </c>
      <c r="H22926" t="s">
        <v>47</v>
      </c>
      <c r="I22926" t="s">
        <v>26</v>
      </c>
      <c r="J22926" t="s">
        <v>26</v>
      </c>
      <c r="K22926">
        <v>0</v>
      </c>
      <c r="L22926">
        <v>0</v>
      </c>
      <c r="M22926">
        <v>0</v>
      </c>
      <c r="N22926">
        <v>0</v>
      </c>
      <c r="O22926">
        <v>0</v>
      </c>
      <c r="P22926" t="s">
        <v>24</v>
      </c>
      <c r="Q22926" t="s">
        <v>228</v>
      </c>
      <c r="R22926" t="s">
        <v>226</v>
      </c>
      <c r="S22926" t="s">
        <v>25</v>
      </c>
      <c r="T22926" t="s">
        <v>27</v>
      </c>
      <c r="U22926" t="s">
        <v>2650</v>
      </c>
      <c r="V22926" t="s">
        <v>51</v>
      </c>
      <c r="W22926" t="s">
        <v>442</v>
      </c>
      <c r="X22926" t="s">
        <v>227</v>
      </c>
      <c r="Y22926">
        <v>301059</v>
      </c>
    </row>
    <row r="22927" spans="1:25" x14ac:dyDescent="0.3">
      <c r="A22927" t="s">
        <v>394</v>
      </c>
      <c r="B22927" t="s">
        <v>34</v>
      </c>
      <c r="C22927" t="s">
        <v>21</v>
      </c>
      <c r="D22927">
        <v>2</v>
      </c>
      <c r="E22927" s="1">
        <v>37130.697916666664</v>
      </c>
      <c r="F22927">
        <v>1</v>
      </c>
      <c r="G22927" t="s">
        <v>31</v>
      </c>
      <c r="H22927" t="s">
        <v>56</v>
      </c>
      <c r="I22927" t="s">
        <v>26</v>
      </c>
      <c r="J22927" t="s">
        <v>26</v>
      </c>
      <c r="K22927">
        <v>0</v>
      </c>
      <c r="L22927">
        <v>0</v>
      </c>
      <c r="M22927">
        <v>0</v>
      </c>
      <c r="N22927">
        <v>0</v>
      </c>
      <c r="O22927">
        <v>0</v>
      </c>
      <c r="P22927" t="s">
        <v>24</v>
      </c>
      <c r="Q22927" t="s">
        <v>228</v>
      </c>
      <c r="R22927" t="s">
        <v>226</v>
      </c>
      <c r="S22927" t="s">
        <v>25</v>
      </c>
      <c r="T22927" t="s">
        <v>27</v>
      </c>
      <c r="U22927" t="s">
        <v>2650</v>
      </c>
      <c r="V22927" t="s">
        <v>51</v>
      </c>
      <c r="W22927" t="s">
        <v>442</v>
      </c>
      <c r="X22927" t="s">
        <v>227</v>
      </c>
      <c r="Y22927">
        <v>260160</v>
      </c>
    </row>
    <row r="22928" spans="1:25" x14ac:dyDescent="0.3">
      <c r="A22928" t="s">
        <v>394</v>
      </c>
      <c r="B22928" t="s">
        <v>34</v>
      </c>
      <c r="C22928" t="s">
        <v>21</v>
      </c>
      <c r="D22928">
        <v>2</v>
      </c>
      <c r="E22928" s="1">
        <v>38563.78125</v>
      </c>
      <c r="F22928">
        <v>1</v>
      </c>
      <c r="G22928" t="s">
        <v>31</v>
      </c>
      <c r="H22928" t="s">
        <v>47</v>
      </c>
      <c r="I22928" t="s">
        <v>26</v>
      </c>
      <c r="J22928" t="s">
        <v>26</v>
      </c>
      <c r="K22928">
        <v>0</v>
      </c>
      <c r="L22928">
        <v>0</v>
      </c>
      <c r="M22928">
        <v>0</v>
      </c>
      <c r="N22928">
        <v>0</v>
      </c>
      <c r="O22928">
        <v>0</v>
      </c>
      <c r="P22928" t="s">
        <v>24</v>
      </c>
      <c r="Q22928" t="s">
        <v>801</v>
      </c>
      <c r="R22928" t="s">
        <v>799</v>
      </c>
      <c r="S22928" t="s">
        <v>25</v>
      </c>
      <c r="T22928" t="s">
        <v>27</v>
      </c>
      <c r="U22928" t="s">
        <v>2650</v>
      </c>
      <c r="V22928" t="s">
        <v>51</v>
      </c>
      <c r="W22928" t="s">
        <v>442</v>
      </c>
      <c r="X22928" t="s">
        <v>800</v>
      </c>
      <c r="Y22928">
        <v>241099</v>
      </c>
    </row>
    <row r="22929" spans="1:25" x14ac:dyDescent="0.3">
      <c r="A22929" t="s">
        <v>394</v>
      </c>
      <c r="B22929" t="s">
        <v>34</v>
      </c>
      <c r="C22929" t="s">
        <v>21</v>
      </c>
      <c r="D22929">
        <v>2</v>
      </c>
      <c r="E22929" s="1">
        <v>39102.707638888889</v>
      </c>
      <c r="F22929">
        <v>1</v>
      </c>
      <c r="G22929" t="s">
        <v>31</v>
      </c>
      <c r="H22929" t="s">
        <v>47</v>
      </c>
      <c r="I22929" t="s">
        <v>26</v>
      </c>
      <c r="J22929" t="s">
        <v>26</v>
      </c>
      <c r="K22929">
        <v>0</v>
      </c>
      <c r="L22929">
        <v>0</v>
      </c>
      <c r="M22929">
        <v>0</v>
      </c>
      <c r="N22929">
        <v>0</v>
      </c>
      <c r="O22929">
        <v>0</v>
      </c>
      <c r="P22929" t="s">
        <v>24</v>
      </c>
      <c r="Q22929" t="s">
        <v>295</v>
      </c>
      <c r="R22929" t="s">
        <v>293</v>
      </c>
      <c r="S22929" t="s">
        <v>25</v>
      </c>
      <c r="T22929" t="s">
        <v>27</v>
      </c>
      <c r="U22929" t="s">
        <v>2652</v>
      </c>
      <c r="V22929" t="s">
        <v>51</v>
      </c>
      <c r="W22929" t="s">
        <v>442</v>
      </c>
      <c r="X22929" t="s">
        <v>294</v>
      </c>
      <c r="Y22929">
        <v>251955</v>
      </c>
    </row>
    <row r="22930" spans="1:25" x14ac:dyDescent="0.3">
      <c r="A22930" t="s">
        <v>394</v>
      </c>
      <c r="B22930" t="s">
        <v>34</v>
      </c>
      <c r="C22930" t="s">
        <v>21</v>
      </c>
      <c r="D22930">
        <v>2</v>
      </c>
      <c r="E22930" s="1">
        <v>40024.416666666664</v>
      </c>
      <c r="F22930">
        <v>1</v>
      </c>
      <c r="G22930" t="s">
        <v>31</v>
      </c>
      <c r="H22930" t="s">
        <v>47</v>
      </c>
      <c r="I22930" t="s">
        <v>26</v>
      </c>
      <c r="J22930" t="s">
        <v>143</v>
      </c>
      <c r="K22930">
        <v>0</v>
      </c>
      <c r="L22930">
        <v>0</v>
      </c>
      <c r="M22930">
        <v>0</v>
      </c>
      <c r="N22930">
        <v>0</v>
      </c>
      <c r="O22930">
        <v>0</v>
      </c>
      <c r="P22930" t="s">
        <v>24</v>
      </c>
      <c r="Q22930" t="s">
        <v>295</v>
      </c>
      <c r="R22930" t="s">
        <v>293</v>
      </c>
      <c r="S22930" t="s">
        <v>25</v>
      </c>
      <c r="T22930" t="s">
        <v>64</v>
      </c>
      <c r="U22930" t="s">
        <v>2652</v>
      </c>
      <c r="V22930" t="s">
        <v>51</v>
      </c>
      <c r="W22930" t="s">
        <v>442</v>
      </c>
      <c r="X22930" t="s">
        <v>294</v>
      </c>
      <c r="Y22930">
        <v>210285</v>
      </c>
    </row>
    <row r="22931" spans="1:25" x14ac:dyDescent="0.3">
      <c r="A22931" t="s">
        <v>394</v>
      </c>
      <c r="B22931" t="s">
        <v>34</v>
      </c>
      <c r="C22931" t="s">
        <v>21</v>
      </c>
      <c r="D22931">
        <v>2</v>
      </c>
      <c r="E22931" s="1">
        <v>37784.356944444444</v>
      </c>
      <c r="F22931">
        <v>1</v>
      </c>
      <c r="G22931" t="s">
        <v>31</v>
      </c>
      <c r="H22931" t="s">
        <v>56</v>
      </c>
      <c r="I22931" t="s">
        <v>26</v>
      </c>
      <c r="J22931" t="s">
        <v>26</v>
      </c>
      <c r="K22931">
        <v>0</v>
      </c>
      <c r="L22931">
        <v>0</v>
      </c>
      <c r="M22931">
        <v>0</v>
      </c>
      <c r="N22931">
        <v>0</v>
      </c>
      <c r="O22931">
        <v>0</v>
      </c>
      <c r="P22931" t="s">
        <v>24</v>
      </c>
      <c r="Q22931" t="s">
        <v>2664</v>
      </c>
      <c r="R22931" t="s">
        <v>568</v>
      </c>
      <c r="S22931" t="s">
        <v>25</v>
      </c>
      <c r="T22931" t="s">
        <v>27</v>
      </c>
      <c r="U22931" t="s">
        <v>2664</v>
      </c>
      <c r="V22931" t="s">
        <v>51</v>
      </c>
      <c r="W22931" t="s">
        <v>442</v>
      </c>
      <c r="X22931" t="s">
        <v>569</v>
      </c>
      <c r="Y22931">
        <v>336408</v>
      </c>
    </row>
    <row r="22932" spans="1:25" x14ac:dyDescent="0.3">
      <c r="A22932" t="s">
        <v>394</v>
      </c>
      <c r="B22932" t="s">
        <v>34</v>
      </c>
      <c r="C22932" t="s">
        <v>21</v>
      </c>
      <c r="D22932">
        <v>2</v>
      </c>
      <c r="E22932" s="1">
        <v>37844.024305555555</v>
      </c>
      <c r="F22932">
        <v>1</v>
      </c>
      <c r="G22932" t="s">
        <v>31</v>
      </c>
      <c r="H22932" t="s">
        <v>47</v>
      </c>
      <c r="I22932" t="s">
        <v>26</v>
      </c>
      <c r="J22932" t="s">
        <v>26</v>
      </c>
      <c r="K22932">
        <v>0</v>
      </c>
      <c r="L22932">
        <v>0</v>
      </c>
      <c r="M22932">
        <v>0</v>
      </c>
      <c r="N22932">
        <v>0</v>
      </c>
      <c r="O22932">
        <v>0</v>
      </c>
      <c r="P22932" t="s">
        <v>24</v>
      </c>
      <c r="Q22932" t="s">
        <v>2664</v>
      </c>
      <c r="R22932" t="s">
        <v>568</v>
      </c>
      <c r="S22932" t="s">
        <v>25</v>
      </c>
      <c r="T22932" t="s">
        <v>27</v>
      </c>
      <c r="U22932" t="s">
        <v>2664</v>
      </c>
      <c r="V22932" t="s">
        <v>51</v>
      </c>
      <c r="W22932" t="s">
        <v>442</v>
      </c>
      <c r="X22932" t="s">
        <v>569</v>
      </c>
      <c r="Y22932">
        <v>229198</v>
      </c>
    </row>
    <row r="22933" spans="1:25" x14ac:dyDescent="0.3">
      <c r="A22933" t="s">
        <v>394</v>
      </c>
      <c r="B22933" t="s">
        <v>34</v>
      </c>
      <c r="C22933" t="s">
        <v>21</v>
      </c>
      <c r="D22933">
        <v>2</v>
      </c>
      <c r="E22933" s="1">
        <v>38925.767361111109</v>
      </c>
      <c r="F22933">
        <v>1</v>
      </c>
      <c r="G22933" t="s">
        <v>31</v>
      </c>
      <c r="H22933" t="s">
        <v>56</v>
      </c>
      <c r="I22933" t="s">
        <v>26</v>
      </c>
      <c r="J22933" t="s">
        <v>26</v>
      </c>
      <c r="K22933">
        <v>0</v>
      </c>
      <c r="L22933">
        <v>0</v>
      </c>
      <c r="M22933">
        <v>0</v>
      </c>
      <c r="N22933">
        <v>0</v>
      </c>
      <c r="O22933">
        <v>0</v>
      </c>
      <c r="P22933" t="s">
        <v>24</v>
      </c>
      <c r="Q22933" t="s">
        <v>2664</v>
      </c>
      <c r="R22933" t="s">
        <v>568</v>
      </c>
      <c r="S22933" t="s">
        <v>25</v>
      </c>
      <c r="T22933" t="s">
        <v>27</v>
      </c>
      <c r="U22933" t="s">
        <v>2664</v>
      </c>
      <c r="V22933" t="s">
        <v>51</v>
      </c>
      <c r="W22933" t="s">
        <v>442</v>
      </c>
      <c r="X22933" t="s">
        <v>569</v>
      </c>
      <c r="Y22933">
        <v>318172</v>
      </c>
    </row>
    <row r="22934" spans="1:25" x14ac:dyDescent="0.3">
      <c r="A22934" t="s">
        <v>394</v>
      </c>
      <c r="B22934" t="s">
        <v>34</v>
      </c>
      <c r="C22934" t="s">
        <v>21</v>
      </c>
      <c r="D22934">
        <v>2</v>
      </c>
      <c r="E22934" s="1">
        <v>38937.809027777781</v>
      </c>
      <c r="F22934">
        <v>1</v>
      </c>
      <c r="G22934" t="s">
        <v>31</v>
      </c>
      <c r="H22934" t="s">
        <v>47</v>
      </c>
      <c r="I22934" t="s">
        <v>26</v>
      </c>
      <c r="J22934" t="s">
        <v>26</v>
      </c>
      <c r="K22934">
        <v>0</v>
      </c>
      <c r="L22934">
        <v>0</v>
      </c>
      <c r="M22934">
        <v>0</v>
      </c>
      <c r="N22934">
        <v>0</v>
      </c>
      <c r="O22934">
        <v>0</v>
      </c>
      <c r="P22934" t="s">
        <v>24</v>
      </c>
      <c r="Q22934" t="s">
        <v>2664</v>
      </c>
      <c r="R22934" t="s">
        <v>568</v>
      </c>
      <c r="S22934" t="s">
        <v>25</v>
      </c>
      <c r="T22934" t="s">
        <v>27</v>
      </c>
      <c r="U22934" t="s">
        <v>2664</v>
      </c>
      <c r="V22934" t="s">
        <v>51</v>
      </c>
      <c r="W22934" t="s">
        <v>442</v>
      </c>
      <c r="X22934" t="s">
        <v>569</v>
      </c>
      <c r="Y22934">
        <v>302664</v>
      </c>
    </row>
    <row r="22935" spans="1:25" x14ac:dyDescent="0.3">
      <c r="A22935" t="s">
        <v>394</v>
      </c>
      <c r="B22935" t="s">
        <v>34</v>
      </c>
      <c r="C22935" t="s">
        <v>21</v>
      </c>
      <c r="D22935">
        <v>2</v>
      </c>
      <c r="E22935" s="1">
        <v>38952.798611111109</v>
      </c>
      <c r="F22935">
        <v>1</v>
      </c>
      <c r="G22935" t="s">
        <v>31</v>
      </c>
      <c r="H22935" t="s">
        <v>56</v>
      </c>
      <c r="I22935" t="s">
        <v>26</v>
      </c>
      <c r="J22935" t="s">
        <v>26</v>
      </c>
      <c r="K22935">
        <v>0</v>
      </c>
      <c r="L22935">
        <v>0</v>
      </c>
      <c r="M22935">
        <v>0</v>
      </c>
      <c r="N22935">
        <v>0</v>
      </c>
      <c r="O22935">
        <v>0</v>
      </c>
      <c r="P22935" t="s">
        <v>24</v>
      </c>
      <c r="Q22935" t="s">
        <v>2664</v>
      </c>
      <c r="R22935" t="s">
        <v>1018</v>
      </c>
      <c r="S22935" t="s">
        <v>25</v>
      </c>
      <c r="T22935" t="s">
        <v>27</v>
      </c>
      <c r="U22935" t="s">
        <v>2664</v>
      </c>
      <c r="V22935" t="s">
        <v>51</v>
      </c>
      <c r="W22935" t="s">
        <v>442</v>
      </c>
      <c r="X22935" t="s">
        <v>1019</v>
      </c>
      <c r="Y22935">
        <v>218097</v>
      </c>
    </row>
    <row r="22936" spans="1:25" x14ac:dyDescent="0.3">
      <c r="A22936" t="s">
        <v>394</v>
      </c>
      <c r="B22936" t="s">
        <v>34</v>
      </c>
      <c r="C22936" t="s">
        <v>21</v>
      </c>
      <c r="D22936">
        <v>2</v>
      </c>
      <c r="E22936" s="1">
        <v>39506.631944444445</v>
      </c>
      <c r="F22936">
        <v>1</v>
      </c>
      <c r="G22936" t="s">
        <v>31</v>
      </c>
      <c r="H22936" t="s">
        <v>47</v>
      </c>
      <c r="I22936" t="s">
        <v>26</v>
      </c>
      <c r="J22936" t="s">
        <v>26</v>
      </c>
      <c r="K22936">
        <v>0</v>
      </c>
      <c r="L22936">
        <v>0</v>
      </c>
      <c r="M22936">
        <v>0</v>
      </c>
      <c r="N22936">
        <v>0</v>
      </c>
      <c r="O22936">
        <v>0</v>
      </c>
      <c r="P22936" t="s">
        <v>24</v>
      </c>
      <c r="Q22936" t="s">
        <v>2666</v>
      </c>
      <c r="R22936" t="s">
        <v>286</v>
      </c>
      <c r="S22936" t="s">
        <v>25</v>
      </c>
      <c r="T22936" t="s">
        <v>64</v>
      </c>
      <c r="U22936" t="s">
        <v>2665</v>
      </c>
      <c r="V22936" t="s">
        <v>51</v>
      </c>
      <c r="W22936" t="s">
        <v>442</v>
      </c>
      <c r="X22936" t="s">
        <v>287</v>
      </c>
      <c r="Y22936">
        <v>210589</v>
      </c>
    </row>
    <row r="22937" spans="1:25" x14ac:dyDescent="0.3">
      <c r="A22937" t="s">
        <v>394</v>
      </c>
      <c r="B22937" t="s">
        <v>34</v>
      </c>
      <c r="C22937" t="s">
        <v>21</v>
      </c>
      <c r="D22937">
        <v>2</v>
      </c>
      <c r="E22937" s="1">
        <v>39857.465277777781</v>
      </c>
      <c r="F22937">
        <v>1</v>
      </c>
      <c r="G22937" t="s">
        <v>31</v>
      </c>
      <c r="H22937" t="s">
        <v>47</v>
      </c>
      <c r="I22937" t="s">
        <v>26</v>
      </c>
      <c r="J22937" t="s">
        <v>26</v>
      </c>
      <c r="K22937">
        <v>0</v>
      </c>
      <c r="L22937">
        <v>0</v>
      </c>
      <c r="M22937">
        <v>0</v>
      </c>
      <c r="N22937">
        <v>0</v>
      </c>
      <c r="O22937">
        <v>0</v>
      </c>
      <c r="P22937" t="s">
        <v>24</v>
      </c>
      <c r="Q22937" t="s">
        <v>2664</v>
      </c>
      <c r="R22937" t="s">
        <v>2005</v>
      </c>
      <c r="S22937" t="s">
        <v>25</v>
      </c>
      <c r="T22937" t="s">
        <v>27</v>
      </c>
      <c r="U22937" t="s">
        <v>2664</v>
      </c>
      <c r="V22937" t="s">
        <v>51</v>
      </c>
      <c r="W22937" t="s">
        <v>442</v>
      </c>
      <c r="X22937" t="s">
        <v>2006</v>
      </c>
      <c r="Y22937">
        <v>243789</v>
      </c>
    </row>
    <row r="22938" spans="1:25" x14ac:dyDescent="0.3">
      <c r="A22938" t="s">
        <v>394</v>
      </c>
      <c r="B22938" t="s">
        <v>34</v>
      </c>
      <c r="C22938" t="s">
        <v>21</v>
      </c>
      <c r="D22938">
        <v>2</v>
      </c>
      <c r="E22938" s="1">
        <v>39984.716666666667</v>
      </c>
      <c r="F22938">
        <v>1</v>
      </c>
      <c r="G22938" t="s">
        <v>31</v>
      </c>
      <c r="H22938" t="s">
        <v>56</v>
      </c>
      <c r="I22938" t="s">
        <v>26</v>
      </c>
      <c r="J22938" t="s">
        <v>26</v>
      </c>
      <c r="K22938">
        <v>0</v>
      </c>
      <c r="L22938">
        <v>0</v>
      </c>
      <c r="M22938">
        <v>0</v>
      </c>
      <c r="N22938">
        <v>0</v>
      </c>
      <c r="O22938">
        <v>0</v>
      </c>
      <c r="P22938" t="s">
        <v>24</v>
      </c>
      <c r="Q22938" t="s">
        <v>2666</v>
      </c>
      <c r="R22938" t="s">
        <v>481</v>
      </c>
      <c r="S22938" t="s">
        <v>25</v>
      </c>
      <c r="T22938" t="s">
        <v>64</v>
      </c>
      <c r="U22938" t="s">
        <v>2665</v>
      </c>
      <c r="V22938" t="s">
        <v>51</v>
      </c>
      <c r="W22938" t="s">
        <v>442</v>
      </c>
      <c r="X22938" t="s">
        <v>482</v>
      </c>
      <c r="Y22938">
        <v>209110</v>
      </c>
    </row>
    <row r="22939" spans="1:25" x14ac:dyDescent="0.3">
      <c r="A22939" t="s">
        <v>394</v>
      </c>
      <c r="B22939" t="s">
        <v>34</v>
      </c>
      <c r="C22939" t="s">
        <v>21</v>
      </c>
      <c r="D22939">
        <v>2</v>
      </c>
      <c r="E22939" s="1">
        <v>41149.329861111109</v>
      </c>
      <c r="F22939">
        <v>1</v>
      </c>
      <c r="G22939" t="s">
        <v>31</v>
      </c>
      <c r="H22939" t="s">
        <v>56</v>
      </c>
      <c r="I22939" t="s">
        <v>26</v>
      </c>
      <c r="J22939" t="s">
        <v>26</v>
      </c>
      <c r="K22939">
        <v>0</v>
      </c>
      <c r="L22939">
        <v>0</v>
      </c>
      <c r="M22939">
        <v>0</v>
      </c>
      <c r="N22939">
        <v>0</v>
      </c>
      <c r="O22939">
        <v>0</v>
      </c>
      <c r="P22939" t="s">
        <v>24</v>
      </c>
      <c r="Q22939" t="s">
        <v>2666</v>
      </c>
      <c r="R22939" t="s">
        <v>481</v>
      </c>
      <c r="S22939" t="s">
        <v>25</v>
      </c>
      <c r="T22939" t="s">
        <v>27</v>
      </c>
      <c r="U22939" t="s">
        <v>2665</v>
      </c>
      <c r="V22939" t="s">
        <v>51</v>
      </c>
      <c r="W22939" t="s">
        <v>442</v>
      </c>
      <c r="X22939" t="s">
        <v>482</v>
      </c>
      <c r="Y22939">
        <v>357069</v>
      </c>
    </row>
    <row r="22940" spans="1:25" x14ac:dyDescent="0.3">
      <c r="A22940" t="s">
        <v>394</v>
      </c>
      <c r="B22940" t="s">
        <v>34</v>
      </c>
      <c r="C22940" t="s">
        <v>21</v>
      </c>
      <c r="D22940">
        <v>2</v>
      </c>
      <c r="E22940" s="1">
        <v>41812.479861111111</v>
      </c>
      <c r="F22940">
        <v>1</v>
      </c>
      <c r="G22940" t="s">
        <v>31</v>
      </c>
      <c r="H22940" t="s">
        <v>47</v>
      </c>
      <c r="I22940" t="s">
        <v>26</v>
      </c>
      <c r="J22940" t="s">
        <v>26</v>
      </c>
      <c r="K22940">
        <v>0</v>
      </c>
      <c r="L22940">
        <v>0</v>
      </c>
      <c r="M22940">
        <v>0</v>
      </c>
      <c r="N22940">
        <v>0</v>
      </c>
      <c r="O22940">
        <v>0</v>
      </c>
      <c r="P22940" t="s">
        <v>24</v>
      </c>
      <c r="Q22940" t="s">
        <v>2667</v>
      </c>
      <c r="R22940" t="s">
        <v>67</v>
      </c>
      <c r="S22940" t="s">
        <v>25</v>
      </c>
      <c r="T22940" t="s">
        <v>64</v>
      </c>
      <c r="U22940" t="s">
        <v>2665</v>
      </c>
      <c r="V22940" t="s">
        <v>51</v>
      </c>
      <c r="W22940" t="s">
        <v>442</v>
      </c>
      <c r="X22940" t="s">
        <v>68</v>
      </c>
      <c r="Y22940">
        <v>309647</v>
      </c>
    </row>
    <row r="22941" spans="1:25" x14ac:dyDescent="0.3">
      <c r="A22941" t="s">
        <v>394</v>
      </c>
      <c r="B22941" t="s">
        <v>34</v>
      </c>
      <c r="C22941" t="s">
        <v>21</v>
      </c>
      <c r="D22941">
        <v>2</v>
      </c>
      <c r="E22941" s="1">
        <v>41861.564583333333</v>
      </c>
      <c r="F22941">
        <v>1</v>
      </c>
      <c r="G22941" t="s">
        <v>31</v>
      </c>
      <c r="H22941" t="s">
        <v>47</v>
      </c>
      <c r="I22941" t="s">
        <v>26</v>
      </c>
      <c r="J22941" t="s">
        <v>26</v>
      </c>
      <c r="K22941">
        <v>0</v>
      </c>
      <c r="L22941">
        <v>0</v>
      </c>
      <c r="M22941">
        <v>0</v>
      </c>
      <c r="N22941">
        <v>0</v>
      </c>
      <c r="O22941">
        <v>0</v>
      </c>
      <c r="P22941" t="s">
        <v>24</v>
      </c>
      <c r="Q22941" t="s">
        <v>2667</v>
      </c>
      <c r="R22941" t="s">
        <v>67</v>
      </c>
      <c r="S22941" t="s">
        <v>25</v>
      </c>
      <c r="T22941" t="s">
        <v>27</v>
      </c>
      <c r="U22941" t="s">
        <v>2665</v>
      </c>
      <c r="V22941" t="s">
        <v>51</v>
      </c>
      <c r="W22941" t="s">
        <v>442</v>
      </c>
      <c r="X22941" t="s">
        <v>68</v>
      </c>
      <c r="Y22941">
        <v>218308</v>
      </c>
    </row>
    <row r="22942" spans="1:25" x14ac:dyDescent="0.3">
      <c r="A22942" t="s">
        <v>394</v>
      </c>
      <c r="B22942" t="s">
        <v>34</v>
      </c>
      <c r="C22942" t="s">
        <v>21</v>
      </c>
      <c r="D22942">
        <v>2</v>
      </c>
      <c r="E22942" s="1">
        <v>38215.734027777777</v>
      </c>
      <c r="F22942">
        <v>1</v>
      </c>
      <c r="G22942" t="s">
        <v>31</v>
      </c>
      <c r="H22942" t="s">
        <v>56</v>
      </c>
      <c r="I22942" t="s">
        <v>26</v>
      </c>
      <c r="J22942" t="s">
        <v>26</v>
      </c>
      <c r="K22942">
        <v>0</v>
      </c>
      <c r="L22942">
        <v>0</v>
      </c>
      <c r="M22942">
        <v>0</v>
      </c>
      <c r="N22942">
        <v>0</v>
      </c>
      <c r="O22942">
        <v>0</v>
      </c>
      <c r="P22942" t="s">
        <v>24</v>
      </c>
      <c r="Q22942" t="s">
        <v>2667</v>
      </c>
      <c r="R22942" t="s">
        <v>67</v>
      </c>
      <c r="S22942" t="s">
        <v>25</v>
      </c>
      <c r="T22942" t="s">
        <v>27</v>
      </c>
      <c r="U22942" t="s">
        <v>2665</v>
      </c>
      <c r="V22942" t="s">
        <v>51</v>
      </c>
      <c r="W22942" t="s">
        <v>442</v>
      </c>
      <c r="X22942" t="s">
        <v>68</v>
      </c>
      <c r="Y22942">
        <v>260282</v>
      </c>
    </row>
    <row r="22943" spans="1:25" x14ac:dyDescent="0.3">
      <c r="A22943" t="s">
        <v>394</v>
      </c>
      <c r="B22943" t="s">
        <v>34</v>
      </c>
      <c r="C22943" t="s">
        <v>21</v>
      </c>
      <c r="D22943">
        <v>2</v>
      </c>
      <c r="E22943" s="1">
        <v>38948.649305555555</v>
      </c>
      <c r="F22943">
        <v>1</v>
      </c>
      <c r="G22943" t="s">
        <v>31</v>
      </c>
      <c r="H22943" t="s">
        <v>56</v>
      </c>
      <c r="I22943" t="s">
        <v>26</v>
      </c>
      <c r="J22943" t="s">
        <v>26</v>
      </c>
      <c r="K22943">
        <v>0</v>
      </c>
      <c r="L22943">
        <v>0</v>
      </c>
      <c r="M22943">
        <v>0</v>
      </c>
      <c r="N22943">
        <v>0</v>
      </c>
      <c r="O22943">
        <v>0</v>
      </c>
      <c r="P22943" t="s">
        <v>24</v>
      </c>
      <c r="Q22943" t="s">
        <v>2667</v>
      </c>
      <c r="R22943" t="s">
        <v>67</v>
      </c>
      <c r="S22943" t="s">
        <v>25</v>
      </c>
      <c r="T22943" t="s">
        <v>27</v>
      </c>
      <c r="U22943" t="s">
        <v>2665</v>
      </c>
      <c r="V22943" t="s">
        <v>51</v>
      </c>
      <c r="W22943" t="s">
        <v>442</v>
      </c>
      <c r="X22943" t="s">
        <v>68</v>
      </c>
      <c r="Y22943">
        <v>219517</v>
      </c>
    </row>
    <row r="22944" spans="1:25" x14ac:dyDescent="0.3">
      <c r="A22944" t="s">
        <v>394</v>
      </c>
      <c r="B22944" t="s">
        <v>34</v>
      </c>
      <c r="C22944" t="s">
        <v>21</v>
      </c>
      <c r="D22944">
        <v>2</v>
      </c>
      <c r="E22944" s="1">
        <v>40618.804166666669</v>
      </c>
      <c r="F22944">
        <v>1</v>
      </c>
      <c r="G22944" t="s">
        <v>31</v>
      </c>
      <c r="H22944" t="s">
        <v>56</v>
      </c>
      <c r="I22944" t="s">
        <v>26</v>
      </c>
      <c r="J22944" t="s">
        <v>26</v>
      </c>
      <c r="K22944">
        <v>0</v>
      </c>
      <c r="L22944">
        <v>0</v>
      </c>
      <c r="M22944">
        <v>0</v>
      </c>
      <c r="N22944">
        <v>0</v>
      </c>
      <c r="O22944">
        <v>0</v>
      </c>
      <c r="P22944" t="s">
        <v>24</v>
      </c>
      <c r="Q22944" t="s">
        <v>2667</v>
      </c>
      <c r="R22944" t="s">
        <v>67</v>
      </c>
      <c r="S22944" t="s">
        <v>25</v>
      </c>
      <c r="T22944" t="s">
        <v>27</v>
      </c>
      <c r="U22944" t="s">
        <v>2665</v>
      </c>
      <c r="V22944" t="s">
        <v>51</v>
      </c>
      <c r="W22944" t="s">
        <v>442</v>
      </c>
      <c r="X22944" t="s">
        <v>68</v>
      </c>
      <c r="Y22944">
        <v>221037</v>
      </c>
    </row>
    <row r="22945" spans="1:25" x14ac:dyDescent="0.3">
      <c r="A22945" t="s">
        <v>394</v>
      </c>
      <c r="B22945" t="s">
        <v>34</v>
      </c>
      <c r="C22945" t="s">
        <v>21</v>
      </c>
      <c r="D22945">
        <v>2</v>
      </c>
      <c r="E22945" s="1">
        <v>41372.357638888891</v>
      </c>
      <c r="F22945">
        <v>1</v>
      </c>
      <c r="G22945" t="s">
        <v>31</v>
      </c>
      <c r="H22945" t="s">
        <v>56</v>
      </c>
      <c r="I22945" t="s">
        <v>26</v>
      </c>
      <c r="J22945" t="s">
        <v>26</v>
      </c>
      <c r="K22945">
        <v>0</v>
      </c>
      <c r="L22945">
        <v>0</v>
      </c>
      <c r="M22945">
        <v>0</v>
      </c>
      <c r="N22945">
        <v>0</v>
      </c>
      <c r="O22945">
        <v>0</v>
      </c>
      <c r="P22945" t="s">
        <v>24</v>
      </c>
      <c r="Q22945" t="s">
        <v>2667</v>
      </c>
      <c r="R22945" t="s">
        <v>67</v>
      </c>
      <c r="S22945" t="s">
        <v>25</v>
      </c>
      <c r="T22945" t="s">
        <v>27</v>
      </c>
      <c r="U22945" t="s">
        <v>2665</v>
      </c>
      <c r="V22945" t="s">
        <v>51</v>
      </c>
      <c r="W22945" t="s">
        <v>442</v>
      </c>
      <c r="X22945" t="s">
        <v>68</v>
      </c>
      <c r="Y22945">
        <v>343363</v>
      </c>
    </row>
    <row r="22946" spans="1:25" x14ac:dyDescent="0.3">
      <c r="A22946" t="s">
        <v>394</v>
      </c>
      <c r="B22946" t="s">
        <v>34</v>
      </c>
      <c r="C22946" t="s">
        <v>21</v>
      </c>
      <c r="D22946">
        <v>2</v>
      </c>
      <c r="E22946" s="1">
        <v>40359.736111111109</v>
      </c>
      <c r="F22946">
        <v>1</v>
      </c>
      <c r="G22946" t="s">
        <v>31</v>
      </c>
      <c r="H22946" t="s">
        <v>47</v>
      </c>
      <c r="I22946" t="s">
        <v>26</v>
      </c>
      <c r="J22946" t="s">
        <v>113</v>
      </c>
      <c r="K22946">
        <v>0</v>
      </c>
      <c r="L22946">
        <v>0</v>
      </c>
      <c r="M22946">
        <v>0</v>
      </c>
      <c r="N22946">
        <v>0</v>
      </c>
      <c r="O22946">
        <v>0</v>
      </c>
      <c r="P22946" t="s">
        <v>24</v>
      </c>
      <c r="Q22946" t="s">
        <v>2156</v>
      </c>
      <c r="R22946" t="s">
        <v>2154</v>
      </c>
      <c r="S22946" t="s">
        <v>25</v>
      </c>
      <c r="T22946" t="s">
        <v>27</v>
      </c>
      <c r="U22946" t="s">
        <v>2650</v>
      </c>
      <c r="V22946" t="s">
        <v>51</v>
      </c>
      <c r="W22946" t="s">
        <v>442</v>
      </c>
      <c r="X22946" t="s">
        <v>2155</v>
      </c>
      <c r="Y22946">
        <v>305676</v>
      </c>
    </row>
    <row r="22947" spans="1:25" x14ac:dyDescent="0.3">
      <c r="A22947" t="s">
        <v>394</v>
      </c>
      <c r="B22947" t="s">
        <v>34</v>
      </c>
      <c r="C22947" t="s">
        <v>21</v>
      </c>
      <c r="D22947">
        <v>2</v>
      </c>
      <c r="E22947" s="1">
        <v>38467.473611111112</v>
      </c>
      <c r="F22947">
        <v>1</v>
      </c>
      <c r="G22947" t="s">
        <v>31</v>
      </c>
      <c r="H22947" t="s">
        <v>56</v>
      </c>
      <c r="I22947" t="s">
        <v>122</v>
      </c>
      <c r="J22947" t="s">
        <v>26</v>
      </c>
      <c r="K22947">
        <v>0</v>
      </c>
      <c r="L22947">
        <v>0</v>
      </c>
      <c r="M22947">
        <v>0</v>
      </c>
      <c r="N22947">
        <v>0</v>
      </c>
      <c r="O22947">
        <v>0</v>
      </c>
      <c r="P22947" t="s">
        <v>24</v>
      </c>
      <c r="Q22947" t="s">
        <v>184</v>
      </c>
      <c r="R22947" t="s">
        <v>885</v>
      </c>
      <c r="S22947" t="s">
        <v>25</v>
      </c>
      <c r="T22947" t="s">
        <v>27</v>
      </c>
      <c r="U22947" t="s">
        <v>2650</v>
      </c>
      <c r="V22947" t="s">
        <v>51</v>
      </c>
      <c r="W22947" t="s">
        <v>442</v>
      </c>
      <c r="X22947" t="s">
        <v>886</v>
      </c>
      <c r="Y22947">
        <v>219316</v>
      </c>
    </row>
    <row r="22948" spans="1:25" x14ac:dyDescent="0.3">
      <c r="A22948" t="s">
        <v>394</v>
      </c>
      <c r="B22948" t="s">
        <v>34</v>
      </c>
      <c r="C22948" t="s">
        <v>21</v>
      </c>
      <c r="D22948">
        <v>2</v>
      </c>
      <c r="E22948" s="1">
        <v>38451.763888888891</v>
      </c>
      <c r="F22948">
        <v>1</v>
      </c>
      <c r="G22948" t="s">
        <v>31</v>
      </c>
      <c r="H22948" t="s">
        <v>56</v>
      </c>
      <c r="I22948" t="s">
        <v>122</v>
      </c>
      <c r="J22948" t="s">
        <v>113</v>
      </c>
      <c r="K22948">
        <v>0</v>
      </c>
      <c r="L22948">
        <v>0</v>
      </c>
      <c r="M22948">
        <v>0</v>
      </c>
      <c r="N22948">
        <v>0</v>
      </c>
      <c r="O22948">
        <v>0</v>
      </c>
      <c r="P22948" t="s">
        <v>24</v>
      </c>
      <c r="Q22948" t="s">
        <v>184</v>
      </c>
      <c r="R22948" t="s">
        <v>184</v>
      </c>
      <c r="S22948" t="s">
        <v>25</v>
      </c>
      <c r="T22948" t="s">
        <v>27</v>
      </c>
      <c r="U22948" t="s">
        <v>2650</v>
      </c>
      <c r="V22948" t="s">
        <v>51</v>
      </c>
      <c r="W22948" t="s">
        <v>442</v>
      </c>
      <c r="X22948" t="s">
        <v>185</v>
      </c>
      <c r="Y22948">
        <v>207355</v>
      </c>
    </row>
    <row r="22949" spans="1:25" x14ac:dyDescent="0.3">
      <c r="A22949" t="s">
        <v>394</v>
      </c>
      <c r="B22949" t="s">
        <v>34</v>
      </c>
      <c r="C22949" t="s">
        <v>21</v>
      </c>
      <c r="D22949">
        <v>2</v>
      </c>
      <c r="E22949" s="1">
        <v>40777.337500000001</v>
      </c>
      <c r="F22949">
        <v>1</v>
      </c>
      <c r="G22949" t="s">
        <v>31</v>
      </c>
      <c r="H22949" t="s">
        <v>56</v>
      </c>
      <c r="I22949" t="s">
        <v>26</v>
      </c>
      <c r="J22949" t="s">
        <v>26</v>
      </c>
      <c r="K22949">
        <v>0</v>
      </c>
      <c r="L22949">
        <v>0</v>
      </c>
      <c r="M22949">
        <v>0</v>
      </c>
      <c r="N22949">
        <v>0</v>
      </c>
      <c r="O22949">
        <v>0</v>
      </c>
      <c r="P22949" t="s">
        <v>24</v>
      </c>
      <c r="Q22949" t="s">
        <v>184</v>
      </c>
      <c r="R22949" t="s">
        <v>184</v>
      </c>
      <c r="S22949" t="s">
        <v>25</v>
      </c>
      <c r="T22949" t="s">
        <v>27</v>
      </c>
      <c r="U22949" t="s">
        <v>2650</v>
      </c>
      <c r="V22949" t="s">
        <v>51</v>
      </c>
      <c r="W22949" t="s">
        <v>442</v>
      </c>
      <c r="X22949" t="s">
        <v>185</v>
      </c>
      <c r="Y22949">
        <v>215120</v>
      </c>
    </row>
    <row r="22950" spans="1:25" x14ac:dyDescent="0.3">
      <c r="A22950" t="s">
        <v>394</v>
      </c>
      <c r="B22950" t="s">
        <v>34</v>
      </c>
      <c r="C22950" t="s">
        <v>21</v>
      </c>
      <c r="D22950">
        <v>2</v>
      </c>
      <c r="E22950" s="1">
        <v>41393.340277777781</v>
      </c>
      <c r="F22950">
        <v>1</v>
      </c>
      <c r="G22950" t="s">
        <v>31</v>
      </c>
      <c r="H22950" t="s">
        <v>56</v>
      </c>
      <c r="I22950" t="s">
        <v>26</v>
      </c>
      <c r="J22950" t="s">
        <v>26</v>
      </c>
      <c r="K22950">
        <v>0</v>
      </c>
      <c r="L22950">
        <v>0</v>
      </c>
      <c r="M22950">
        <v>0</v>
      </c>
      <c r="N22950">
        <v>0</v>
      </c>
      <c r="O22950">
        <v>0</v>
      </c>
      <c r="P22950" t="s">
        <v>24</v>
      </c>
      <c r="Q22950" t="s">
        <v>184</v>
      </c>
      <c r="R22950" t="s">
        <v>184</v>
      </c>
      <c r="S22950" t="s">
        <v>25</v>
      </c>
      <c r="T22950" t="s">
        <v>27</v>
      </c>
      <c r="U22950" t="s">
        <v>2650</v>
      </c>
      <c r="V22950" t="s">
        <v>51</v>
      </c>
      <c r="W22950" t="s">
        <v>442</v>
      </c>
      <c r="X22950" t="s">
        <v>185</v>
      </c>
      <c r="Y22950">
        <v>235362</v>
      </c>
    </row>
    <row r="22951" spans="1:25" x14ac:dyDescent="0.3">
      <c r="A22951" t="s">
        <v>394</v>
      </c>
      <c r="B22951" t="s">
        <v>34</v>
      </c>
      <c r="C22951" t="s">
        <v>21</v>
      </c>
      <c r="D22951">
        <v>2</v>
      </c>
      <c r="E22951" s="1">
        <v>41848.347222222219</v>
      </c>
      <c r="F22951">
        <v>1</v>
      </c>
      <c r="G22951" t="s">
        <v>31</v>
      </c>
      <c r="H22951" t="s">
        <v>56</v>
      </c>
      <c r="I22951" t="s">
        <v>26</v>
      </c>
      <c r="J22951" t="s">
        <v>26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 t="s">
        <v>24</v>
      </c>
      <c r="Q22951" t="s">
        <v>184</v>
      </c>
      <c r="R22951" t="s">
        <v>184</v>
      </c>
      <c r="S22951" t="s">
        <v>25</v>
      </c>
      <c r="T22951" t="s">
        <v>27</v>
      </c>
      <c r="U22951" t="s">
        <v>2650</v>
      </c>
      <c r="V22951" t="s">
        <v>51</v>
      </c>
      <c r="W22951" t="s">
        <v>442</v>
      </c>
      <c r="X22951" t="s">
        <v>185</v>
      </c>
      <c r="Y22951">
        <v>240186</v>
      </c>
    </row>
    <row r="22952" spans="1:25" x14ac:dyDescent="0.3">
      <c r="A22952" t="s">
        <v>394</v>
      </c>
      <c r="B22952" t="s">
        <v>34</v>
      </c>
      <c r="C22952" t="s">
        <v>21</v>
      </c>
      <c r="D22952">
        <v>2</v>
      </c>
      <c r="E22952" s="1">
        <v>40658.763888888891</v>
      </c>
      <c r="F22952">
        <v>1</v>
      </c>
      <c r="G22952" t="s">
        <v>31</v>
      </c>
      <c r="H22952" t="s">
        <v>47</v>
      </c>
      <c r="I22952" t="s">
        <v>26</v>
      </c>
      <c r="J22952" t="s">
        <v>26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 t="s">
        <v>24</v>
      </c>
      <c r="Q22952" t="s">
        <v>184</v>
      </c>
      <c r="R22952" t="s">
        <v>184</v>
      </c>
      <c r="S22952" t="s">
        <v>25</v>
      </c>
      <c r="T22952" t="s">
        <v>27</v>
      </c>
      <c r="U22952" t="s">
        <v>2650</v>
      </c>
      <c r="V22952" t="s">
        <v>51</v>
      </c>
      <c r="W22952" t="s">
        <v>442</v>
      </c>
      <c r="X22952" t="s">
        <v>185</v>
      </c>
      <c r="Y22952">
        <v>322431</v>
      </c>
    </row>
    <row r="22953" spans="1:25" x14ac:dyDescent="0.3">
      <c r="A22953" t="s">
        <v>394</v>
      </c>
      <c r="B22953" t="s">
        <v>34</v>
      </c>
      <c r="C22953" t="s">
        <v>21</v>
      </c>
      <c r="D22953">
        <v>2</v>
      </c>
      <c r="E22953" s="1">
        <v>38998.361111111109</v>
      </c>
      <c r="F22953">
        <v>1</v>
      </c>
      <c r="G22953" t="s">
        <v>31</v>
      </c>
      <c r="H22953" t="s">
        <v>56</v>
      </c>
      <c r="I22953" t="s">
        <v>26</v>
      </c>
      <c r="J22953" t="s">
        <v>26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 t="s">
        <v>24</v>
      </c>
      <c r="Q22953" t="s">
        <v>2671</v>
      </c>
      <c r="R22953" t="s">
        <v>1000</v>
      </c>
      <c r="S22953" t="s">
        <v>25</v>
      </c>
      <c r="T22953" t="s">
        <v>27</v>
      </c>
      <c r="U22953" t="s">
        <v>2650</v>
      </c>
      <c r="V22953" t="s">
        <v>51</v>
      </c>
      <c r="W22953" t="s">
        <v>442</v>
      </c>
      <c r="X22953" t="s">
        <v>1001</v>
      </c>
      <c r="Y22953">
        <v>223222</v>
      </c>
    </row>
    <row r="22954" spans="1:25" x14ac:dyDescent="0.3">
      <c r="A22954" t="s">
        <v>394</v>
      </c>
      <c r="B22954" t="s">
        <v>34</v>
      </c>
      <c r="C22954" t="s">
        <v>21</v>
      </c>
      <c r="D22954">
        <v>2</v>
      </c>
      <c r="E22954" s="1">
        <v>38589.646527777775</v>
      </c>
      <c r="F22954">
        <v>1</v>
      </c>
      <c r="G22954" t="s">
        <v>31</v>
      </c>
      <c r="H22954" t="s">
        <v>47</v>
      </c>
      <c r="I22954" t="s">
        <v>26</v>
      </c>
      <c r="J22954" t="s">
        <v>26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 t="s">
        <v>24</v>
      </c>
      <c r="Q22954" t="s">
        <v>2671</v>
      </c>
      <c r="R22954" t="s">
        <v>1000</v>
      </c>
      <c r="S22954" t="s">
        <v>25</v>
      </c>
      <c r="T22954" t="s">
        <v>27</v>
      </c>
      <c r="U22954" t="s">
        <v>2650</v>
      </c>
      <c r="V22954" t="s">
        <v>51</v>
      </c>
      <c r="W22954" t="s">
        <v>442</v>
      </c>
      <c r="X22954" t="s">
        <v>1001</v>
      </c>
      <c r="Y22954">
        <v>233817</v>
      </c>
    </row>
    <row r="22955" spans="1:25" x14ac:dyDescent="0.3">
      <c r="A22955" t="s">
        <v>394</v>
      </c>
      <c r="B22955" t="s">
        <v>34</v>
      </c>
      <c r="C22955" t="s">
        <v>21</v>
      </c>
      <c r="D22955">
        <v>2</v>
      </c>
      <c r="E22955" s="1">
        <v>39047.541666666664</v>
      </c>
      <c r="F22955">
        <v>1</v>
      </c>
      <c r="G22955" t="s">
        <v>31</v>
      </c>
      <c r="H22955" t="s">
        <v>702</v>
      </c>
      <c r="I22955" t="s">
        <v>26</v>
      </c>
      <c r="J22955" t="s">
        <v>26</v>
      </c>
      <c r="K22955">
        <v>0</v>
      </c>
      <c r="L22955">
        <v>0</v>
      </c>
      <c r="M22955">
        <v>0</v>
      </c>
      <c r="N22955">
        <v>0</v>
      </c>
      <c r="O22955">
        <v>0</v>
      </c>
      <c r="P22955" t="s">
        <v>24</v>
      </c>
      <c r="Q22955" t="s">
        <v>2671</v>
      </c>
      <c r="R22955" t="s">
        <v>1000</v>
      </c>
      <c r="S22955" t="s">
        <v>25</v>
      </c>
      <c r="T22955" t="s">
        <v>27</v>
      </c>
      <c r="U22955" t="s">
        <v>2650</v>
      </c>
      <c r="V22955" t="s">
        <v>51</v>
      </c>
      <c r="W22955" t="s">
        <v>442</v>
      </c>
      <c r="X22955" t="s">
        <v>1001</v>
      </c>
      <c r="Y22955">
        <v>219206</v>
      </c>
    </row>
    <row r="22956" spans="1:25" x14ac:dyDescent="0.3">
      <c r="A22956" t="s">
        <v>394</v>
      </c>
      <c r="B22956" t="s">
        <v>34</v>
      </c>
      <c r="C22956" t="s">
        <v>21</v>
      </c>
      <c r="D22956">
        <v>2</v>
      </c>
      <c r="E22956" s="1">
        <v>36951.760416666664</v>
      </c>
      <c r="F22956">
        <v>1</v>
      </c>
      <c r="G22956" t="s">
        <v>31</v>
      </c>
      <c r="H22956" t="s">
        <v>47</v>
      </c>
      <c r="I22956" t="s">
        <v>26</v>
      </c>
      <c r="J22956" t="s">
        <v>26</v>
      </c>
      <c r="K22956">
        <v>0</v>
      </c>
      <c r="L22956">
        <v>0</v>
      </c>
      <c r="M22956">
        <v>0</v>
      </c>
      <c r="N22956">
        <v>0</v>
      </c>
      <c r="O22956">
        <v>0</v>
      </c>
      <c r="P22956" t="s">
        <v>24</v>
      </c>
      <c r="Q22956" t="s">
        <v>2671</v>
      </c>
      <c r="R22956" t="s">
        <v>1000</v>
      </c>
      <c r="S22956" t="s">
        <v>25</v>
      </c>
      <c r="T22956" t="s">
        <v>27</v>
      </c>
      <c r="U22956" t="s">
        <v>2650</v>
      </c>
      <c r="V22956" t="s">
        <v>51</v>
      </c>
      <c r="W22956" t="s">
        <v>442</v>
      </c>
      <c r="X22956" t="s">
        <v>1001</v>
      </c>
      <c r="Y22956">
        <v>226366</v>
      </c>
    </row>
    <row r="22957" spans="1:25" x14ac:dyDescent="0.3">
      <c r="A22957" t="s">
        <v>394</v>
      </c>
      <c r="B22957" t="s">
        <v>34</v>
      </c>
      <c r="C22957" t="s">
        <v>21</v>
      </c>
      <c r="D22957">
        <v>2</v>
      </c>
      <c r="E22957" s="1">
        <v>41632.395138888889</v>
      </c>
      <c r="F22957">
        <v>1</v>
      </c>
      <c r="G22957" t="s">
        <v>31</v>
      </c>
      <c r="H22957" t="s">
        <v>56</v>
      </c>
      <c r="I22957" t="s">
        <v>26</v>
      </c>
      <c r="J22957" t="s">
        <v>26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 t="s">
        <v>24</v>
      </c>
      <c r="Q22957" t="s">
        <v>2671</v>
      </c>
      <c r="R22957" t="s">
        <v>1000</v>
      </c>
      <c r="S22957" t="s">
        <v>25</v>
      </c>
      <c r="T22957" t="s">
        <v>27</v>
      </c>
      <c r="U22957" t="s">
        <v>2650</v>
      </c>
      <c r="V22957" t="s">
        <v>51</v>
      </c>
      <c r="W22957" t="s">
        <v>442</v>
      </c>
      <c r="X22957" t="s">
        <v>1001</v>
      </c>
      <c r="Y22957">
        <v>234037</v>
      </c>
    </row>
    <row r="22958" spans="1:25" x14ac:dyDescent="0.3">
      <c r="A22958" t="s">
        <v>394</v>
      </c>
      <c r="B22958" t="s">
        <v>34</v>
      </c>
      <c r="C22958" t="s">
        <v>21</v>
      </c>
      <c r="D22958">
        <v>2</v>
      </c>
      <c r="E22958" s="1">
        <v>38991.315972222219</v>
      </c>
      <c r="F22958">
        <v>1</v>
      </c>
      <c r="G22958" t="s">
        <v>31</v>
      </c>
      <c r="H22958" t="s">
        <v>56</v>
      </c>
      <c r="I22958" t="s">
        <v>122</v>
      </c>
      <c r="J22958" t="s">
        <v>143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 t="s">
        <v>24</v>
      </c>
      <c r="Q22958" t="s">
        <v>2671</v>
      </c>
      <c r="R22958" t="s">
        <v>1000</v>
      </c>
      <c r="S22958" t="s">
        <v>25</v>
      </c>
      <c r="T22958" t="s">
        <v>27</v>
      </c>
      <c r="U22958" t="s">
        <v>2650</v>
      </c>
      <c r="V22958" t="s">
        <v>51</v>
      </c>
      <c r="W22958" t="s">
        <v>442</v>
      </c>
      <c r="X22958" t="s">
        <v>1001</v>
      </c>
      <c r="Y22958">
        <v>232918</v>
      </c>
    </row>
    <row r="22959" spans="1:25" x14ac:dyDescent="0.3">
      <c r="A22959" t="s">
        <v>394</v>
      </c>
      <c r="B22959" t="s">
        <v>34</v>
      </c>
      <c r="C22959" t="s">
        <v>21</v>
      </c>
      <c r="D22959">
        <v>2</v>
      </c>
      <c r="E22959" s="1">
        <v>40065.54791666667</v>
      </c>
      <c r="F22959">
        <v>1</v>
      </c>
      <c r="G22959" t="s">
        <v>31</v>
      </c>
      <c r="H22959" t="s">
        <v>56</v>
      </c>
      <c r="I22959" t="s">
        <v>122</v>
      </c>
      <c r="J22959" t="s">
        <v>26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 t="s">
        <v>24</v>
      </c>
      <c r="Q22959" t="s">
        <v>2671</v>
      </c>
      <c r="R22959" t="s">
        <v>1000</v>
      </c>
      <c r="S22959" t="s">
        <v>25</v>
      </c>
      <c r="T22959" t="s">
        <v>27</v>
      </c>
      <c r="U22959" t="s">
        <v>2650</v>
      </c>
      <c r="V22959" t="s">
        <v>51</v>
      </c>
      <c r="W22959" t="s">
        <v>442</v>
      </c>
      <c r="X22959" t="s">
        <v>1001</v>
      </c>
      <c r="Y22959">
        <v>229615</v>
      </c>
    </row>
    <row r="22960" spans="1:25" x14ac:dyDescent="0.3">
      <c r="A22960" t="s">
        <v>394</v>
      </c>
      <c r="B22960" t="s">
        <v>34</v>
      </c>
      <c r="C22960" t="s">
        <v>21</v>
      </c>
      <c r="D22960">
        <v>2</v>
      </c>
      <c r="E22960" s="1">
        <v>40867.616666666669</v>
      </c>
      <c r="F22960">
        <v>1</v>
      </c>
      <c r="G22960" t="s">
        <v>31</v>
      </c>
      <c r="H22960" t="s">
        <v>56</v>
      </c>
      <c r="I22960" t="s">
        <v>26</v>
      </c>
      <c r="J22960" t="s">
        <v>26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 t="s">
        <v>24</v>
      </c>
      <c r="Q22960" t="s">
        <v>2671</v>
      </c>
      <c r="R22960" t="s">
        <v>1000</v>
      </c>
      <c r="S22960" t="s">
        <v>25</v>
      </c>
      <c r="T22960" t="s">
        <v>27</v>
      </c>
      <c r="U22960" t="s">
        <v>2650</v>
      </c>
      <c r="V22960" t="s">
        <v>51</v>
      </c>
      <c r="W22960" t="s">
        <v>442</v>
      </c>
      <c r="X22960" t="s">
        <v>1001</v>
      </c>
      <c r="Y22960">
        <v>242378</v>
      </c>
    </row>
    <row r="22961" spans="1:25" x14ac:dyDescent="0.3">
      <c r="A22961" t="s">
        <v>394</v>
      </c>
      <c r="B22961" t="s">
        <v>34</v>
      </c>
      <c r="C22961" t="s">
        <v>21</v>
      </c>
      <c r="D22961">
        <v>2</v>
      </c>
      <c r="E22961" s="1">
        <v>40737.323611111111</v>
      </c>
      <c r="F22961">
        <v>1</v>
      </c>
      <c r="G22961" t="s">
        <v>31</v>
      </c>
      <c r="H22961" t="s">
        <v>56</v>
      </c>
      <c r="I22961" t="s">
        <v>26</v>
      </c>
      <c r="J22961" t="s">
        <v>26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 t="s">
        <v>24</v>
      </c>
      <c r="Q22961" t="s">
        <v>2671</v>
      </c>
      <c r="R22961" t="s">
        <v>1000</v>
      </c>
      <c r="S22961" t="s">
        <v>25</v>
      </c>
      <c r="T22961" t="s">
        <v>27</v>
      </c>
      <c r="U22961" t="s">
        <v>2650</v>
      </c>
      <c r="V22961" t="s">
        <v>51</v>
      </c>
      <c r="W22961" t="s">
        <v>442</v>
      </c>
      <c r="X22961" t="s">
        <v>1001</v>
      </c>
      <c r="Y22961">
        <v>251908</v>
      </c>
    </row>
    <row r="22962" spans="1:25" x14ac:dyDescent="0.3">
      <c r="A22962" t="s">
        <v>394</v>
      </c>
      <c r="B22962" t="s">
        <v>34</v>
      </c>
      <c r="C22962" t="s">
        <v>21</v>
      </c>
      <c r="D22962">
        <v>2</v>
      </c>
      <c r="E22962" s="1">
        <v>37866.694444444445</v>
      </c>
      <c r="F22962">
        <v>1</v>
      </c>
      <c r="G22962" t="s">
        <v>31</v>
      </c>
      <c r="H22962" t="s">
        <v>56</v>
      </c>
      <c r="I22962" t="s">
        <v>26</v>
      </c>
      <c r="J22962" t="s">
        <v>26</v>
      </c>
      <c r="K22962">
        <v>0</v>
      </c>
      <c r="L22962">
        <v>0</v>
      </c>
      <c r="M22962">
        <v>0</v>
      </c>
      <c r="N22962">
        <v>0</v>
      </c>
      <c r="O22962">
        <v>0</v>
      </c>
      <c r="P22962" t="s">
        <v>24</v>
      </c>
      <c r="Q22962" t="s">
        <v>2671</v>
      </c>
      <c r="R22962" t="s">
        <v>1000</v>
      </c>
      <c r="S22962" t="s">
        <v>25</v>
      </c>
      <c r="T22962" t="s">
        <v>27</v>
      </c>
      <c r="U22962" t="s">
        <v>2650</v>
      </c>
      <c r="V22962" t="s">
        <v>51</v>
      </c>
      <c r="W22962" t="s">
        <v>442</v>
      </c>
      <c r="X22962" t="s">
        <v>1001</v>
      </c>
      <c r="Y22962">
        <v>243913</v>
      </c>
    </row>
    <row r="22963" spans="1:25" x14ac:dyDescent="0.3">
      <c r="A22963" t="s">
        <v>394</v>
      </c>
      <c r="B22963" t="s">
        <v>34</v>
      </c>
      <c r="C22963" t="s">
        <v>21</v>
      </c>
      <c r="D22963">
        <v>2</v>
      </c>
      <c r="E22963" s="1">
        <v>37046.440972222219</v>
      </c>
      <c r="F22963">
        <v>1</v>
      </c>
      <c r="G22963" t="s">
        <v>31</v>
      </c>
      <c r="H22963" t="s">
        <v>47</v>
      </c>
      <c r="I22963" t="s">
        <v>26</v>
      </c>
      <c r="J22963" t="s">
        <v>26</v>
      </c>
      <c r="K22963">
        <v>0</v>
      </c>
      <c r="L22963">
        <v>0</v>
      </c>
      <c r="M22963">
        <v>0</v>
      </c>
      <c r="N22963">
        <v>0</v>
      </c>
      <c r="O22963">
        <v>0</v>
      </c>
      <c r="P22963" t="s">
        <v>24</v>
      </c>
      <c r="Q22963" t="s">
        <v>2671</v>
      </c>
      <c r="R22963" t="s">
        <v>1000</v>
      </c>
      <c r="S22963" t="s">
        <v>25</v>
      </c>
      <c r="T22963" t="s">
        <v>27</v>
      </c>
      <c r="U22963" t="s">
        <v>2650</v>
      </c>
      <c r="V22963" t="s">
        <v>51</v>
      </c>
      <c r="W22963" t="s">
        <v>442</v>
      </c>
      <c r="X22963" t="s">
        <v>1001</v>
      </c>
      <c r="Y22963">
        <v>251879</v>
      </c>
    </row>
    <row r="22964" spans="1:25" x14ac:dyDescent="0.3">
      <c r="A22964" t="s">
        <v>394</v>
      </c>
      <c r="B22964" t="s">
        <v>34</v>
      </c>
      <c r="C22964" t="s">
        <v>21</v>
      </c>
      <c r="D22964">
        <v>2</v>
      </c>
      <c r="E22964" s="1">
        <v>37149.00277777778</v>
      </c>
      <c r="F22964">
        <v>1</v>
      </c>
      <c r="G22964" t="s">
        <v>31</v>
      </c>
      <c r="H22964" t="s">
        <v>56</v>
      </c>
      <c r="I22964" t="s">
        <v>26</v>
      </c>
      <c r="J22964" t="s">
        <v>26</v>
      </c>
      <c r="K22964">
        <v>0</v>
      </c>
      <c r="L22964">
        <v>0</v>
      </c>
      <c r="M22964">
        <v>0</v>
      </c>
      <c r="N22964">
        <v>0</v>
      </c>
      <c r="O22964">
        <v>0</v>
      </c>
      <c r="P22964" t="s">
        <v>24</v>
      </c>
      <c r="Q22964" t="s">
        <v>2671</v>
      </c>
      <c r="R22964" t="s">
        <v>1000</v>
      </c>
      <c r="S22964" t="s">
        <v>25</v>
      </c>
      <c r="T22964" t="s">
        <v>27</v>
      </c>
      <c r="U22964" t="s">
        <v>2650</v>
      </c>
      <c r="V22964" t="s">
        <v>51</v>
      </c>
      <c r="W22964" t="s">
        <v>442</v>
      </c>
      <c r="X22964" t="s">
        <v>1001</v>
      </c>
      <c r="Y22964">
        <v>303364</v>
      </c>
    </row>
    <row r="22965" spans="1:25" x14ac:dyDescent="0.3">
      <c r="A22965" t="s">
        <v>394</v>
      </c>
      <c r="B22965" t="s">
        <v>34</v>
      </c>
      <c r="C22965" t="s">
        <v>21</v>
      </c>
      <c r="D22965">
        <v>2</v>
      </c>
      <c r="E22965" s="1">
        <v>41187.345138888886</v>
      </c>
      <c r="F22965">
        <v>1</v>
      </c>
      <c r="G22965" t="s">
        <v>31</v>
      </c>
      <c r="H22965" t="s">
        <v>56</v>
      </c>
      <c r="I22965" t="s">
        <v>26</v>
      </c>
      <c r="J22965" t="s">
        <v>26</v>
      </c>
      <c r="K22965">
        <v>0</v>
      </c>
      <c r="L22965">
        <v>0</v>
      </c>
      <c r="M22965">
        <v>0</v>
      </c>
      <c r="N22965">
        <v>0</v>
      </c>
      <c r="O22965">
        <v>0</v>
      </c>
      <c r="P22965" t="s">
        <v>24</v>
      </c>
      <c r="Q22965" t="s">
        <v>2671</v>
      </c>
      <c r="R22965" t="s">
        <v>1000</v>
      </c>
      <c r="S22965" t="s">
        <v>25</v>
      </c>
      <c r="T22965" t="s">
        <v>27</v>
      </c>
      <c r="U22965" t="s">
        <v>2650</v>
      </c>
      <c r="V22965" t="s">
        <v>51</v>
      </c>
      <c r="W22965" t="s">
        <v>442</v>
      </c>
      <c r="X22965" t="s">
        <v>1001</v>
      </c>
      <c r="Y22965">
        <v>322252</v>
      </c>
    </row>
    <row r="22966" spans="1:25" x14ac:dyDescent="0.3">
      <c r="A22966" t="s">
        <v>394</v>
      </c>
      <c r="B22966" t="s">
        <v>34</v>
      </c>
      <c r="C22966" t="s">
        <v>21</v>
      </c>
      <c r="D22966">
        <v>2</v>
      </c>
      <c r="E22966" s="1">
        <v>41448.35</v>
      </c>
      <c r="F22966">
        <v>1</v>
      </c>
      <c r="G22966" t="s">
        <v>31</v>
      </c>
      <c r="H22966" t="s">
        <v>56</v>
      </c>
      <c r="I22966" t="s">
        <v>26</v>
      </c>
      <c r="J22966" t="s">
        <v>26</v>
      </c>
      <c r="K22966">
        <v>0</v>
      </c>
      <c r="L22966">
        <v>0</v>
      </c>
      <c r="M22966">
        <v>0</v>
      </c>
      <c r="N22966">
        <v>0</v>
      </c>
      <c r="O22966">
        <v>0</v>
      </c>
      <c r="P22966" t="s">
        <v>24</v>
      </c>
      <c r="Q22966" t="s">
        <v>2671</v>
      </c>
      <c r="R22966" t="s">
        <v>1000</v>
      </c>
      <c r="S22966" t="s">
        <v>25</v>
      </c>
      <c r="T22966" t="s">
        <v>27</v>
      </c>
      <c r="U22966" t="s">
        <v>2650</v>
      </c>
      <c r="V22966" t="s">
        <v>51</v>
      </c>
      <c r="W22966" t="s">
        <v>442</v>
      </c>
      <c r="X22966" t="s">
        <v>1001</v>
      </c>
      <c r="Y22966">
        <v>347126</v>
      </c>
    </row>
    <row r="22967" spans="1:25" x14ac:dyDescent="0.3">
      <c r="A22967" t="s">
        <v>394</v>
      </c>
      <c r="B22967" t="s">
        <v>34</v>
      </c>
      <c r="C22967" t="s">
        <v>21</v>
      </c>
      <c r="D22967">
        <v>2</v>
      </c>
      <c r="E22967" s="1">
        <v>41450.003472222219</v>
      </c>
      <c r="F22967">
        <v>1</v>
      </c>
      <c r="G22967" t="s">
        <v>31</v>
      </c>
      <c r="H22967" t="s">
        <v>56</v>
      </c>
      <c r="I22967" t="s">
        <v>26</v>
      </c>
      <c r="J22967" t="s">
        <v>26</v>
      </c>
      <c r="K22967">
        <v>0</v>
      </c>
      <c r="L22967">
        <v>0</v>
      </c>
      <c r="M22967">
        <v>0</v>
      </c>
      <c r="N22967">
        <v>0</v>
      </c>
      <c r="O22967">
        <v>0</v>
      </c>
      <c r="P22967" t="s">
        <v>24</v>
      </c>
      <c r="Q22967" t="s">
        <v>2671</v>
      </c>
      <c r="R22967" t="s">
        <v>1000</v>
      </c>
      <c r="S22967" t="s">
        <v>25</v>
      </c>
      <c r="T22967" t="s">
        <v>27</v>
      </c>
      <c r="U22967" t="s">
        <v>2650</v>
      </c>
      <c r="V22967" t="s">
        <v>51</v>
      </c>
      <c r="W22967" t="s">
        <v>442</v>
      </c>
      <c r="X22967" t="s">
        <v>1001</v>
      </c>
      <c r="Y22967">
        <v>239728</v>
      </c>
    </row>
    <row r="22968" spans="1:25" x14ac:dyDescent="0.3">
      <c r="A22968" t="s">
        <v>394</v>
      </c>
      <c r="B22968" t="s">
        <v>34</v>
      </c>
      <c r="C22968" t="s">
        <v>21</v>
      </c>
      <c r="D22968">
        <v>2</v>
      </c>
      <c r="E22968" s="1">
        <v>41478.354861111111</v>
      </c>
      <c r="F22968">
        <v>1</v>
      </c>
      <c r="G22968" t="s">
        <v>31</v>
      </c>
      <c r="H22968" t="s">
        <v>47</v>
      </c>
      <c r="I22968" t="s">
        <v>26</v>
      </c>
      <c r="J22968" t="s">
        <v>26</v>
      </c>
      <c r="K22968">
        <v>0</v>
      </c>
      <c r="L22968">
        <v>0</v>
      </c>
      <c r="M22968">
        <v>0</v>
      </c>
      <c r="N22968">
        <v>0</v>
      </c>
      <c r="O22968">
        <v>0</v>
      </c>
      <c r="P22968" t="s">
        <v>24</v>
      </c>
      <c r="Q22968" t="s">
        <v>2671</v>
      </c>
      <c r="R22968" t="s">
        <v>1000</v>
      </c>
      <c r="S22968" t="s">
        <v>25</v>
      </c>
      <c r="T22968" t="s">
        <v>27</v>
      </c>
      <c r="U22968" t="s">
        <v>2650</v>
      </c>
      <c r="V22968" t="s">
        <v>51</v>
      </c>
      <c r="W22968" t="s">
        <v>442</v>
      </c>
      <c r="X22968" t="s">
        <v>1001</v>
      </c>
      <c r="Y22968">
        <v>323718</v>
      </c>
    </row>
    <row r="22969" spans="1:25" x14ac:dyDescent="0.3">
      <c r="A22969" t="s">
        <v>394</v>
      </c>
      <c r="B22969" t="s">
        <v>34</v>
      </c>
      <c r="C22969" t="s">
        <v>21</v>
      </c>
      <c r="D22969">
        <v>2</v>
      </c>
      <c r="E22969" s="1">
        <v>37464.652777777781</v>
      </c>
      <c r="F22969">
        <v>1</v>
      </c>
      <c r="G22969" t="s">
        <v>31</v>
      </c>
      <c r="H22969" t="s">
        <v>47</v>
      </c>
      <c r="I22969" t="s">
        <v>26</v>
      </c>
      <c r="J22969" t="s">
        <v>26</v>
      </c>
      <c r="K22969">
        <v>0</v>
      </c>
      <c r="L22969">
        <v>0</v>
      </c>
      <c r="M22969">
        <v>0</v>
      </c>
      <c r="N22969">
        <v>0</v>
      </c>
      <c r="O22969">
        <v>0</v>
      </c>
      <c r="P22969" t="s">
        <v>24</v>
      </c>
      <c r="Q22969" t="s">
        <v>2671</v>
      </c>
      <c r="R22969" t="s">
        <v>346</v>
      </c>
      <c r="S22969" t="s">
        <v>25</v>
      </c>
      <c r="T22969" t="s">
        <v>27</v>
      </c>
      <c r="U22969" t="s">
        <v>2650</v>
      </c>
      <c r="V22969" t="s">
        <v>51</v>
      </c>
      <c r="W22969" t="s">
        <v>442</v>
      </c>
      <c r="X22969" t="s">
        <v>395</v>
      </c>
      <c r="Y22969">
        <v>227194</v>
      </c>
    </row>
    <row r="22970" spans="1:25" x14ac:dyDescent="0.3">
      <c r="A22970" t="s">
        <v>394</v>
      </c>
      <c r="B22970" t="s">
        <v>34</v>
      </c>
      <c r="C22970" t="s">
        <v>21</v>
      </c>
      <c r="D22970">
        <v>2</v>
      </c>
      <c r="E22970" s="1">
        <v>38180.695833333331</v>
      </c>
      <c r="F22970">
        <v>1</v>
      </c>
      <c r="G22970" t="s">
        <v>31</v>
      </c>
      <c r="H22970" t="s">
        <v>56</v>
      </c>
      <c r="I22970" t="s">
        <v>26</v>
      </c>
      <c r="J22970" t="s">
        <v>26</v>
      </c>
      <c r="K22970">
        <v>0</v>
      </c>
      <c r="L22970">
        <v>0</v>
      </c>
      <c r="M22970">
        <v>0</v>
      </c>
      <c r="N22970">
        <v>0</v>
      </c>
      <c r="O22970">
        <v>0</v>
      </c>
      <c r="P22970" t="s">
        <v>24</v>
      </c>
      <c r="Q22970" t="s">
        <v>2671</v>
      </c>
      <c r="R22970" t="s">
        <v>346</v>
      </c>
      <c r="S22970" t="s">
        <v>25</v>
      </c>
      <c r="T22970" t="s">
        <v>27</v>
      </c>
      <c r="U22970" t="s">
        <v>2650</v>
      </c>
      <c r="V22970" t="s">
        <v>51</v>
      </c>
      <c r="W22970" t="s">
        <v>442</v>
      </c>
      <c r="X22970" t="s">
        <v>395</v>
      </c>
      <c r="Y22970">
        <v>214187</v>
      </c>
    </row>
    <row r="22971" spans="1:25" x14ac:dyDescent="0.3">
      <c r="A22971" t="s">
        <v>394</v>
      </c>
      <c r="B22971" t="s">
        <v>34</v>
      </c>
      <c r="C22971" t="s">
        <v>21</v>
      </c>
      <c r="D22971">
        <v>2</v>
      </c>
      <c r="E22971" s="1">
        <v>38206.695833333331</v>
      </c>
      <c r="F22971">
        <v>1</v>
      </c>
      <c r="G22971" t="s">
        <v>31</v>
      </c>
      <c r="H22971" t="s">
        <v>56</v>
      </c>
      <c r="I22971" t="s">
        <v>26</v>
      </c>
      <c r="J22971" t="s">
        <v>26</v>
      </c>
      <c r="K22971">
        <v>0</v>
      </c>
      <c r="L22971">
        <v>0</v>
      </c>
      <c r="M22971">
        <v>0</v>
      </c>
      <c r="N22971">
        <v>0</v>
      </c>
      <c r="O22971">
        <v>0</v>
      </c>
      <c r="P22971" t="s">
        <v>24</v>
      </c>
      <c r="Q22971" t="s">
        <v>2671</v>
      </c>
      <c r="R22971" t="s">
        <v>346</v>
      </c>
      <c r="S22971" t="s">
        <v>25</v>
      </c>
      <c r="T22971" t="s">
        <v>27</v>
      </c>
      <c r="U22971" t="s">
        <v>2650</v>
      </c>
      <c r="V22971" t="s">
        <v>51</v>
      </c>
      <c r="W22971" t="s">
        <v>442</v>
      </c>
      <c r="X22971" t="s">
        <v>395</v>
      </c>
      <c r="Y22971">
        <v>211866</v>
      </c>
    </row>
    <row r="22972" spans="1:25" x14ac:dyDescent="0.3">
      <c r="A22972" t="s">
        <v>394</v>
      </c>
      <c r="B22972" t="s">
        <v>34</v>
      </c>
      <c r="C22972" t="s">
        <v>21</v>
      </c>
      <c r="D22972">
        <v>2</v>
      </c>
      <c r="E22972" s="1">
        <v>40391.001388888886</v>
      </c>
      <c r="F22972">
        <v>1</v>
      </c>
      <c r="G22972" t="s">
        <v>31</v>
      </c>
      <c r="H22972" t="s">
        <v>47</v>
      </c>
      <c r="I22972" t="s">
        <v>26</v>
      </c>
      <c r="J22972" t="s">
        <v>26</v>
      </c>
      <c r="K22972">
        <v>0</v>
      </c>
      <c r="L22972">
        <v>0</v>
      </c>
      <c r="M22972">
        <v>0</v>
      </c>
      <c r="N22972">
        <v>0</v>
      </c>
      <c r="O22972">
        <v>0</v>
      </c>
      <c r="P22972" t="s">
        <v>24</v>
      </c>
      <c r="Q22972" t="s">
        <v>2671</v>
      </c>
      <c r="R22972" t="s">
        <v>346</v>
      </c>
      <c r="S22972" t="s">
        <v>25</v>
      </c>
      <c r="T22972" t="s">
        <v>27</v>
      </c>
      <c r="U22972" t="s">
        <v>2650</v>
      </c>
      <c r="V22972" t="s">
        <v>51</v>
      </c>
      <c r="W22972" t="s">
        <v>442</v>
      </c>
      <c r="X22972" t="s">
        <v>395</v>
      </c>
      <c r="Y22972">
        <v>217978</v>
      </c>
    </row>
    <row r="22973" spans="1:25" x14ac:dyDescent="0.3">
      <c r="A22973" t="s">
        <v>394</v>
      </c>
      <c r="B22973" t="s">
        <v>34</v>
      </c>
      <c r="C22973" t="s">
        <v>21</v>
      </c>
      <c r="D22973">
        <v>2</v>
      </c>
      <c r="E22973" s="1">
        <v>41441.666666666664</v>
      </c>
      <c r="F22973">
        <v>1</v>
      </c>
      <c r="G22973" t="s">
        <v>31</v>
      </c>
      <c r="H22973" t="s">
        <v>47</v>
      </c>
      <c r="I22973" t="s">
        <v>26</v>
      </c>
      <c r="J22973" t="s">
        <v>26</v>
      </c>
      <c r="K22973">
        <v>0</v>
      </c>
      <c r="L22973">
        <v>0</v>
      </c>
      <c r="M22973">
        <v>0</v>
      </c>
      <c r="N22973">
        <v>0</v>
      </c>
      <c r="O22973">
        <v>0</v>
      </c>
      <c r="P22973" t="s">
        <v>24</v>
      </c>
      <c r="Q22973" t="s">
        <v>2671</v>
      </c>
      <c r="R22973" t="s">
        <v>346</v>
      </c>
      <c r="S22973" t="s">
        <v>25</v>
      </c>
      <c r="T22973" t="s">
        <v>27</v>
      </c>
      <c r="U22973" t="s">
        <v>2650</v>
      </c>
      <c r="V22973" t="s">
        <v>51</v>
      </c>
      <c r="W22973" t="s">
        <v>442</v>
      </c>
      <c r="X22973" t="s">
        <v>395</v>
      </c>
      <c r="Y22973">
        <v>301951</v>
      </c>
    </row>
    <row r="22974" spans="1:25" x14ac:dyDescent="0.3">
      <c r="A22974" t="s">
        <v>394</v>
      </c>
      <c r="B22974" t="s">
        <v>34</v>
      </c>
      <c r="C22974" t="s">
        <v>21</v>
      </c>
      <c r="D22974">
        <v>2</v>
      </c>
      <c r="E22974" s="1">
        <v>37273.680555555555</v>
      </c>
      <c r="F22974">
        <v>1</v>
      </c>
      <c r="G22974" t="s">
        <v>31</v>
      </c>
      <c r="H22974" t="s">
        <v>47</v>
      </c>
      <c r="I22974" t="s">
        <v>26</v>
      </c>
      <c r="J22974" t="s">
        <v>26</v>
      </c>
      <c r="K22974">
        <v>0</v>
      </c>
      <c r="L22974">
        <v>0</v>
      </c>
      <c r="M22974">
        <v>0</v>
      </c>
      <c r="N22974">
        <v>0</v>
      </c>
      <c r="O22974">
        <v>0</v>
      </c>
      <c r="P22974" t="s">
        <v>24</v>
      </c>
      <c r="Q22974" t="s">
        <v>638</v>
      </c>
      <c r="R22974" t="s">
        <v>1410</v>
      </c>
      <c r="S22974" t="s">
        <v>25</v>
      </c>
      <c r="T22974" t="s">
        <v>27</v>
      </c>
      <c r="U22974" t="s">
        <v>2650</v>
      </c>
      <c r="V22974" t="s">
        <v>51</v>
      </c>
      <c r="W22974" t="s">
        <v>442</v>
      </c>
      <c r="X22974" t="s">
        <v>1411</v>
      </c>
      <c r="Y22974">
        <v>207770</v>
      </c>
    </row>
    <row r="22975" spans="1:25" x14ac:dyDescent="0.3">
      <c r="A22975" t="s">
        <v>394</v>
      </c>
      <c r="B22975" t="s">
        <v>34</v>
      </c>
      <c r="C22975" t="s">
        <v>21</v>
      </c>
      <c r="D22975">
        <v>2</v>
      </c>
      <c r="E22975" s="1">
        <v>41469.472222222219</v>
      </c>
      <c r="F22975">
        <v>1</v>
      </c>
      <c r="G22975" t="s">
        <v>31</v>
      </c>
      <c r="H22975" t="s">
        <v>47</v>
      </c>
      <c r="I22975" t="s">
        <v>26</v>
      </c>
      <c r="J22975" t="s">
        <v>26</v>
      </c>
      <c r="K22975">
        <v>0</v>
      </c>
      <c r="L22975">
        <v>0</v>
      </c>
      <c r="M22975">
        <v>0</v>
      </c>
      <c r="N22975">
        <v>5</v>
      </c>
      <c r="O22975">
        <v>0</v>
      </c>
      <c r="P22975" t="s">
        <v>24</v>
      </c>
      <c r="Q22975" t="s">
        <v>245</v>
      </c>
      <c r="R22975" t="s">
        <v>243</v>
      </c>
      <c r="S22975" t="s">
        <v>25</v>
      </c>
      <c r="T22975" t="s">
        <v>27</v>
      </c>
      <c r="U22975" t="s">
        <v>2654</v>
      </c>
      <c r="V22975" t="s">
        <v>51</v>
      </c>
      <c r="W22975" t="s">
        <v>442</v>
      </c>
      <c r="X22975" t="s">
        <v>244</v>
      </c>
      <c r="Y22975">
        <v>300017</v>
      </c>
    </row>
    <row r="22976" spans="1:25" x14ac:dyDescent="0.3">
      <c r="A22976" t="s">
        <v>394</v>
      </c>
      <c r="B22976" t="s">
        <v>34</v>
      </c>
      <c r="C22976" t="s">
        <v>21</v>
      </c>
      <c r="D22976">
        <v>2</v>
      </c>
      <c r="E22976" s="1">
        <v>41593.434027777781</v>
      </c>
      <c r="F22976">
        <v>1</v>
      </c>
      <c r="G22976" t="s">
        <v>31</v>
      </c>
      <c r="H22976" t="s">
        <v>47</v>
      </c>
      <c r="I22976" t="s">
        <v>26</v>
      </c>
      <c r="J22976" t="s">
        <v>26</v>
      </c>
      <c r="K22976">
        <v>0</v>
      </c>
      <c r="L22976">
        <v>0</v>
      </c>
      <c r="M22976">
        <v>0</v>
      </c>
      <c r="N22976">
        <v>5</v>
      </c>
      <c r="O22976">
        <v>0</v>
      </c>
      <c r="P22976" t="s">
        <v>24</v>
      </c>
      <c r="Q22976" t="s">
        <v>2664</v>
      </c>
      <c r="R22976" t="s">
        <v>568</v>
      </c>
      <c r="S22976" t="s">
        <v>25</v>
      </c>
      <c r="T22976" t="s">
        <v>27</v>
      </c>
      <c r="U22976" t="s">
        <v>2664</v>
      </c>
      <c r="V22976" t="s">
        <v>51</v>
      </c>
      <c r="W22976" t="s">
        <v>442</v>
      </c>
      <c r="X22976" t="s">
        <v>569</v>
      </c>
      <c r="Y22976">
        <v>247972</v>
      </c>
    </row>
    <row r="22977" spans="1:25" x14ac:dyDescent="0.3">
      <c r="A22977" t="s">
        <v>394</v>
      </c>
      <c r="B22977" t="s">
        <v>34</v>
      </c>
      <c r="C22977" t="s">
        <v>21</v>
      </c>
      <c r="D22977">
        <v>2</v>
      </c>
      <c r="E22977" s="1">
        <v>41940.392361111109</v>
      </c>
      <c r="F22977">
        <v>1</v>
      </c>
      <c r="G22977" t="s">
        <v>31</v>
      </c>
      <c r="H22977" t="s">
        <v>47</v>
      </c>
      <c r="I22977" t="s">
        <v>26</v>
      </c>
      <c r="J22977" t="s">
        <v>26</v>
      </c>
      <c r="K22977">
        <v>0</v>
      </c>
      <c r="L22977">
        <v>0</v>
      </c>
      <c r="M22977">
        <v>0</v>
      </c>
      <c r="N22977">
        <v>10</v>
      </c>
      <c r="O22977">
        <v>0</v>
      </c>
      <c r="P22977" t="s">
        <v>24</v>
      </c>
      <c r="Q22977" t="s">
        <v>228</v>
      </c>
      <c r="R22977" t="s">
        <v>226</v>
      </c>
      <c r="S22977" t="s">
        <v>25</v>
      </c>
      <c r="T22977" t="s">
        <v>27</v>
      </c>
      <c r="U22977" t="s">
        <v>2650</v>
      </c>
      <c r="V22977" t="s">
        <v>51</v>
      </c>
      <c r="W22977" t="s">
        <v>442</v>
      </c>
      <c r="X22977" t="s">
        <v>227</v>
      </c>
      <c r="Y22977">
        <v>309689</v>
      </c>
    </row>
    <row r="22978" spans="1:25" x14ac:dyDescent="0.3">
      <c r="A22978" t="s">
        <v>394</v>
      </c>
      <c r="B22978" t="s">
        <v>34</v>
      </c>
      <c r="C22978" t="s">
        <v>21</v>
      </c>
      <c r="D22978">
        <v>2</v>
      </c>
      <c r="E22978" s="1">
        <v>41567.75</v>
      </c>
      <c r="F22978">
        <v>1</v>
      </c>
      <c r="G22978" t="s">
        <v>31</v>
      </c>
      <c r="H22978" t="s">
        <v>47</v>
      </c>
      <c r="I22978" t="s">
        <v>26</v>
      </c>
      <c r="J22978" t="s">
        <v>26</v>
      </c>
      <c r="K22978">
        <v>0</v>
      </c>
      <c r="L22978">
        <v>0</v>
      </c>
      <c r="M22978">
        <v>0</v>
      </c>
      <c r="N22978">
        <v>25</v>
      </c>
      <c r="O22978">
        <v>0</v>
      </c>
      <c r="P22978" t="s">
        <v>24</v>
      </c>
      <c r="Q22978" t="s">
        <v>2664</v>
      </c>
      <c r="R22978" t="s">
        <v>568</v>
      </c>
      <c r="S22978" t="s">
        <v>25</v>
      </c>
      <c r="T22978" t="s">
        <v>27</v>
      </c>
      <c r="U22978" t="s">
        <v>2664</v>
      </c>
      <c r="V22978" t="s">
        <v>51</v>
      </c>
      <c r="W22978" t="s">
        <v>442</v>
      </c>
      <c r="X22978" t="s">
        <v>569</v>
      </c>
      <c r="Y22978">
        <v>268265</v>
      </c>
    </row>
    <row r="22979" spans="1:25" x14ac:dyDescent="0.3">
      <c r="A22979" t="s">
        <v>394</v>
      </c>
      <c r="B22979" t="s">
        <v>34</v>
      </c>
      <c r="C22979" t="s">
        <v>21</v>
      </c>
      <c r="D22979">
        <v>2</v>
      </c>
      <c r="E22979" s="1">
        <v>38433.459027777775</v>
      </c>
      <c r="F22979">
        <v>1</v>
      </c>
      <c r="G22979" t="s">
        <v>31</v>
      </c>
      <c r="H22979" t="s">
        <v>47</v>
      </c>
      <c r="I22979" t="s">
        <v>26</v>
      </c>
      <c r="J22979" t="s">
        <v>26</v>
      </c>
      <c r="K22979">
        <v>0</v>
      </c>
      <c r="L22979">
        <v>0</v>
      </c>
      <c r="M22979">
        <v>0</v>
      </c>
      <c r="N22979">
        <v>30</v>
      </c>
      <c r="O22979">
        <v>0</v>
      </c>
      <c r="P22979" t="s">
        <v>24</v>
      </c>
      <c r="Q22979" t="s">
        <v>86</v>
      </c>
      <c r="R22979" t="s">
        <v>1137</v>
      </c>
      <c r="S22979" t="s">
        <v>25</v>
      </c>
      <c r="T22979" t="s">
        <v>27</v>
      </c>
      <c r="U22979" t="s">
        <v>2654</v>
      </c>
      <c r="V22979" t="s">
        <v>51</v>
      </c>
      <c r="W22979" t="s">
        <v>442</v>
      </c>
      <c r="X22979" t="s">
        <v>1138</v>
      </c>
      <c r="Y22979">
        <v>310291</v>
      </c>
    </row>
    <row r="22980" spans="1:25" x14ac:dyDescent="0.3">
      <c r="A22980" t="s">
        <v>394</v>
      </c>
      <c r="B22980" t="s">
        <v>34</v>
      </c>
      <c r="C22980" t="s">
        <v>21</v>
      </c>
      <c r="D22980">
        <v>2</v>
      </c>
      <c r="E22980" s="1">
        <v>39010.657638888886</v>
      </c>
      <c r="F22980">
        <v>1</v>
      </c>
      <c r="G22980" t="s">
        <v>31</v>
      </c>
      <c r="H22980" t="s">
        <v>47</v>
      </c>
      <c r="I22980" t="s">
        <v>26</v>
      </c>
      <c r="J22980" t="s">
        <v>26</v>
      </c>
      <c r="K22980">
        <v>0</v>
      </c>
      <c r="L22980">
        <v>0</v>
      </c>
      <c r="M22980">
        <v>0</v>
      </c>
      <c r="N22980">
        <v>35</v>
      </c>
      <c r="O22980">
        <v>0</v>
      </c>
      <c r="P22980" t="s">
        <v>24</v>
      </c>
      <c r="Q22980" t="s">
        <v>2671</v>
      </c>
      <c r="R22980" t="s">
        <v>1000</v>
      </c>
      <c r="S22980" t="s">
        <v>25</v>
      </c>
      <c r="T22980" t="s">
        <v>27</v>
      </c>
      <c r="U22980" t="s">
        <v>2650</v>
      </c>
      <c r="V22980" t="s">
        <v>51</v>
      </c>
      <c r="W22980" t="s">
        <v>442</v>
      </c>
      <c r="X22980" t="s">
        <v>1001</v>
      </c>
      <c r="Y22980">
        <v>239048</v>
      </c>
    </row>
    <row r="22981" spans="1:25" x14ac:dyDescent="0.3">
      <c r="A22981" t="s">
        <v>394</v>
      </c>
      <c r="B22981" t="s">
        <v>34</v>
      </c>
      <c r="C22981" t="s">
        <v>21</v>
      </c>
      <c r="D22981">
        <v>2</v>
      </c>
      <c r="E22981" s="1">
        <v>42030.568749999999</v>
      </c>
      <c r="F22981">
        <v>1</v>
      </c>
      <c r="G22981" t="s">
        <v>31</v>
      </c>
      <c r="H22981" t="s">
        <v>56</v>
      </c>
      <c r="I22981" t="s">
        <v>122</v>
      </c>
      <c r="J22981" t="s">
        <v>26</v>
      </c>
      <c r="K22981">
        <v>0</v>
      </c>
      <c r="L22981">
        <v>0</v>
      </c>
      <c r="M22981">
        <v>0</v>
      </c>
      <c r="N22981">
        <v>50</v>
      </c>
      <c r="O22981">
        <v>0</v>
      </c>
      <c r="P22981" t="s">
        <v>24</v>
      </c>
      <c r="Q22981" t="s">
        <v>86</v>
      </c>
      <c r="R22981" t="s">
        <v>522</v>
      </c>
      <c r="S22981" t="s">
        <v>25</v>
      </c>
      <c r="T22981" t="s">
        <v>27</v>
      </c>
      <c r="U22981" t="s">
        <v>2654</v>
      </c>
      <c r="V22981" t="s">
        <v>51</v>
      </c>
      <c r="W22981" t="s">
        <v>442</v>
      </c>
      <c r="X22981" t="s">
        <v>523</v>
      </c>
      <c r="Y22981">
        <v>301554</v>
      </c>
    </row>
    <row r="22982" spans="1:25" x14ac:dyDescent="0.3">
      <c r="A22982" t="s">
        <v>394</v>
      </c>
      <c r="B22982" t="s">
        <v>34</v>
      </c>
      <c r="C22982" t="s">
        <v>21</v>
      </c>
      <c r="D22982">
        <v>2</v>
      </c>
      <c r="E22982" s="1">
        <v>42002.565972222219</v>
      </c>
      <c r="F22982">
        <v>1</v>
      </c>
      <c r="G22982" t="s">
        <v>31</v>
      </c>
      <c r="H22982" t="s">
        <v>56</v>
      </c>
      <c r="I22982" t="s">
        <v>26</v>
      </c>
      <c r="J22982" t="s">
        <v>26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 t="s">
        <v>24</v>
      </c>
      <c r="Q22982" t="s">
        <v>228</v>
      </c>
      <c r="R22982" t="s">
        <v>226</v>
      </c>
      <c r="S22982" t="s">
        <v>25</v>
      </c>
      <c r="T22982" t="s">
        <v>27</v>
      </c>
      <c r="U22982" t="s">
        <v>2650</v>
      </c>
      <c r="V22982" t="s">
        <v>51</v>
      </c>
      <c r="W22982" t="s">
        <v>442</v>
      </c>
      <c r="X22982" t="s">
        <v>227</v>
      </c>
      <c r="Y22982">
        <v>330005</v>
      </c>
    </row>
    <row r="22983" spans="1:25" x14ac:dyDescent="0.3">
      <c r="A22983" t="s">
        <v>394</v>
      </c>
      <c r="B22983" t="s">
        <v>34</v>
      </c>
      <c r="C22983" t="s">
        <v>21</v>
      </c>
      <c r="D22983">
        <v>2</v>
      </c>
      <c r="E22983" s="1">
        <v>41648.381944444445</v>
      </c>
      <c r="F22983">
        <v>1</v>
      </c>
      <c r="G22983" t="s">
        <v>31</v>
      </c>
      <c r="H22983" t="s">
        <v>47</v>
      </c>
      <c r="I22983" t="s">
        <v>26</v>
      </c>
      <c r="J22983" t="s">
        <v>26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 t="s">
        <v>24</v>
      </c>
      <c r="Q22983" t="s">
        <v>295</v>
      </c>
      <c r="R22983" t="s">
        <v>293</v>
      </c>
      <c r="S22983" t="s">
        <v>25</v>
      </c>
      <c r="T22983" t="s">
        <v>27</v>
      </c>
      <c r="U22983" t="s">
        <v>2652</v>
      </c>
      <c r="V22983" t="s">
        <v>51</v>
      </c>
      <c r="W22983" t="s">
        <v>442</v>
      </c>
      <c r="X22983" t="s">
        <v>294</v>
      </c>
      <c r="Y22983">
        <v>338655</v>
      </c>
    </row>
    <row r="22984" spans="1:25" x14ac:dyDescent="0.3">
      <c r="A22984" t="s">
        <v>394</v>
      </c>
      <c r="B22984" t="s">
        <v>34</v>
      </c>
      <c r="C22984" t="s">
        <v>21</v>
      </c>
      <c r="D22984">
        <v>2</v>
      </c>
      <c r="E22984" s="1">
        <v>40456.725694444445</v>
      </c>
      <c r="F22984">
        <v>1</v>
      </c>
      <c r="G22984" t="s">
        <v>31</v>
      </c>
      <c r="H22984" t="s">
        <v>47</v>
      </c>
      <c r="I22984" t="s">
        <v>26</v>
      </c>
      <c r="J22984" t="s">
        <v>26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 t="s">
        <v>24</v>
      </c>
      <c r="Q22984" t="s">
        <v>2666</v>
      </c>
      <c r="R22984" t="s">
        <v>481</v>
      </c>
      <c r="S22984" t="s">
        <v>25</v>
      </c>
      <c r="T22984" t="s">
        <v>27</v>
      </c>
      <c r="U22984" t="s">
        <v>2665</v>
      </c>
      <c r="V22984" t="s">
        <v>51</v>
      </c>
      <c r="W22984" t="s">
        <v>442</v>
      </c>
      <c r="X22984" t="s">
        <v>482</v>
      </c>
      <c r="Y22984">
        <v>354313</v>
      </c>
    </row>
    <row r="22985" spans="1:25" x14ac:dyDescent="0.3">
      <c r="A22985" t="s">
        <v>394</v>
      </c>
      <c r="B22985" t="s">
        <v>34</v>
      </c>
      <c r="C22985" t="s">
        <v>21</v>
      </c>
      <c r="D22985">
        <v>2</v>
      </c>
      <c r="E22985" s="1">
        <v>38473.438194444447</v>
      </c>
      <c r="F22985">
        <v>1</v>
      </c>
      <c r="G22985" t="s">
        <v>31</v>
      </c>
      <c r="H22985" t="s">
        <v>56</v>
      </c>
      <c r="I22985" t="s">
        <v>125</v>
      </c>
      <c r="J22985" t="s">
        <v>113</v>
      </c>
      <c r="K22985">
        <v>0</v>
      </c>
      <c r="L22985">
        <v>0</v>
      </c>
      <c r="M22985">
        <v>0</v>
      </c>
      <c r="N22985">
        <v>2</v>
      </c>
      <c r="O22985">
        <v>0</v>
      </c>
      <c r="P22985" t="s">
        <v>24</v>
      </c>
      <c r="Q22985" t="s">
        <v>2671</v>
      </c>
      <c r="R22985" t="s">
        <v>1000</v>
      </c>
      <c r="S22985" t="s">
        <v>25</v>
      </c>
      <c r="T22985" t="s">
        <v>27</v>
      </c>
      <c r="U22985" t="s">
        <v>2650</v>
      </c>
      <c r="V22985" t="s">
        <v>51</v>
      </c>
      <c r="W22985" t="s">
        <v>442</v>
      </c>
      <c r="X22985" t="s">
        <v>1001</v>
      </c>
      <c r="Y22985">
        <v>220499</v>
      </c>
    </row>
    <row r="22986" spans="1:25" x14ac:dyDescent="0.3">
      <c r="A22986" t="s">
        <v>394</v>
      </c>
      <c r="B22986" t="s">
        <v>34</v>
      </c>
      <c r="C22986" t="s">
        <v>21</v>
      </c>
      <c r="D22986">
        <v>2</v>
      </c>
      <c r="E22986" s="1">
        <v>37357.4375</v>
      </c>
      <c r="F22986">
        <v>1</v>
      </c>
      <c r="G22986" t="s">
        <v>31</v>
      </c>
      <c r="H22986" t="s">
        <v>47</v>
      </c>
      <c r="I22986" t="s">
        <v>26</v>
      </c>
      <c r="J22986" t="s">
        <v>26</v>
      </c>
      <c r="K22986">
        <v>0</v>
      </c>
      <c r="L22986">
        <v>0</v>
      </c>
      <c r="M22986">
        <v>0</v>
      </c>
      <c r="N22986">
        <v>5</v>
      </c>
      <c r="O22986">
        <v>0</v>
      </c>
      <c r="P22986" t="s">
        <v>24</v>
      </c>
      <c r="Q22986" t="s">
        <v>295</v>
      </c>
      <c r="R22986" t="s">
        <v>293</v>
      </c>
      <c r="S22986" t="s">
        <v>25</v>
      </c>
      <c r="T22986" t="s">
        <v>27</v>
      </c>
      <c r="U22986" t="s">
        <v>2652</v>
      </c>
      <c r="V22986" t="s">
        <v>51</v>
      </c>
      <c r="W22986" t="s">
        <v>442</v>
      </c>
      <c r="X22986" t="s">
        <v>294</v>
      </c>
      <c r="Y22986">
        <v>207883</v>
      </c>
    </row>
    <row r="22987" spans="1:25" x14ac:dyDescent="0.3">
      <c r="A22987" t="s">
        <v>394</v>
      </c>
      <c r="B22987" t="s">
        <v>34</v>
      </c>
      <c r="C22987" t="s">
        <v>21</v>
      </c>
      <c r="D22987">
        <v>2</v>
      </c>
      <c r="E22987" s="1">
        <v>37935.586805555555</v>
      </c>
      <c r="F22987">
        <v>1</v>
      </c>
      <c r="G22987" t="s">
        <v>31</v>
      </c>
      <c r="H22987" t="s">
        <v>56</v>
      </c>
      <c r="I22987" t="s">
        <v>26</v>
      </c>
      <c r="J22987" t="s">
        <v>26</v>
      </c>
      <c r="K22987">
        <v>0</v>
      </c>
      <c r="L22987">
        <v>0</v>
      </c>
      <c r="M22987">
        <v>0</v>
      </c>
      <c r="N22987">
        <v>20</v>
      </c>
      <c r="O22987">
        <v>0</v>
      </c>
      <c r="P22987" t="s">
        <v>24</v>
      </c>
      <c r="Q22987" t="s">
        <v>265</v>
      </c>
      <c r="R22987" t="s">
        <v>688</v>
      </c>
      <c r="S22987" t="s">
        <v>25</v>
      </c>
      <c r="T22987" t="s">
        <v>27</v>
      </c>
      <c r="U22987" t="s">
        <v>2650</v>
      </c>
      <c r="V22987" t="s">
        <v>51</v>
      </c>
      <c r="W22987" t="s">
        <v>442</v>
      </c>
      <c r="X22987" t="s">
        <v>689</v>
      </c>
      <c r="Y22987">
        <v>209757</v>
      </c>
    </row>
    <row r="22988" spans="1:25" x14ac:dyDescent="0.3">
      <c r="A22988" t="s">
        <v>394</v>
      </c>
      <c r="B22988" t="s">
        <v>34</v>
      </c>
      <c r="C22988" t="s">
        <v>21</v>
      </c>
      <c r="D22988">
        <v>2</v>
      </c>
      <c r="E22988" s="1">
        <v>38993.430555555555</v>
      </c>
      <c r="F22988">
        <v>1</v>
      </c>
      <c r="G22988" t="s">
        <v>31</v>
      </c>
      <c r="H22988" t="s">
        <v>47</v>
      </c>
      <c r="I22988" t="s">
        <v>26</v>
      </c>
      <c r="J22988" t="s">
        <v>26</v>
      </c>
      <c r="K22988">
        <v>0</v>
      </c>
      <c r="L22988">
        <v>0</v>
      </c>
      <c r="M22988">
        <v>0</v>
      </c>
      <c r="N22988">
        <v>20</v>
      </c>
      <c r="O22988">
        <v>0</v>
      </c>
      <c r="P22988" t="s">
        <v>24</v>
      </c>
      <c r="Q22988" t="s">
        <v>86</v>
      </c>
      <c r="R22988" t="s">
        <v>96</v>
      </c>
      <c r="S22988" t="s">
        <v>25</v>
      </c>
      <c r="T22988" t="s">
        <v>27</v>
      </c>
      <c r="U22988" t="s">
        <v>2654</v>
      </c>
      <c r="V22988" t="s">
        <v>51</v>
      </c>
      <c r="W22988" t="s">
        <v>442</v>
      </c>
      <c r="X22988" t="s">
        <v>97</v>
      </c>
      <c r="Y22988">
        <v>207474</v>
      </c>
    </row>
    <row r="22989" spans="1:25" x14ac:dyDescent="0.3">
      <c r="A22989" t="s">
        <v>394</v>
      </c>
      <c r="B22989" t="s">
        <v>34</v>
      </c>
      <c r="C22989" t="s">
        <v>21</v>
      </c>
      <c r="D22989">
        <v>2</v>
      </c>
      <c r="E22989" s="1">
        <v>39125.60833333333</v>
      </c>
      <c r="F22989">
        <v>1</v>
      </c>
      <c r="G22989" t="s">
        <v>31</v>
      </c>
      <c r="H22989" t="s">
        <v>47</v>
      </c>
      <c r="I22989" t="s">
        <v>26</v>
      </c>
      <c r="J22989" t="s">
        <v>26</v>
      </c>
      <c r="K22989">
        <v>0</v>
      </c>
      <c r="L22989">
        <v>0</v>
      </c>
      <c r="M22989">
        <v>0</v>
      </c>
      <c r="N22989">
        <v>20</v>
      </c>
      <c r="O22989">
        <v>0</v>
      </c>
      <c r="P22989" t="s">
        <v>24</v>
      </c>
      <c r="Q22989" t="s">
        <v>2671</v>
      </c>
      <c r="R22989" t="s">
        <v>346</v>
      </c>
      <c r="S22989" t="s">
        <v>25</v>
      </c>
      <c r="T22989" t="s">
        <v>27</v>
      </c>
      <c r="U22989" t="s">
        <v>2650</v>
      </c>
      <c r="V22989" t="s">
        <v>51</v>
      </c>
      <c r="W22989" t="s">
        <v>442</v>
      </c>
      <c r="X22989" t="s">
        <v>395</v>
      </c>
      <c r="Y22989">
        <v>221838</v>
      </c>
    </row>
    <row r="22990" spans="1:25" x14ac:dyDescent="0.3">
      <c r="A22990" t="s">
        <v>394</v>
      </c>
      <c r="B22990" t="s">
        <v>34</v>
      </c>
      <c r="C22990" t="s">
        <v>21</v>
      </c>
      <c r="D22990">
        <v>2</v>
      </c>
      <c r="E22990" s="1">
        <v>37346.432638888888</v>
      </c>
      <c r="F22990">
        <v>1</v>
      </c>
      <c r="G22990" t="s">
        <v>31</v>
      </c>
      <c r="H22990" t="s">
        <v>47</v>
      </c>
      <c r="I22990" t="s">
        <v>114</v>
      </c>
      <c r="J22990" t="s">
        <v>26</v>
      </c>
      <c r="K22990">
        <v>0</v>
      </c>
      <c r="L22990">
        <v>0</v>
      </c>
      <c r="M22990">
        <v>0</v>
      </c>
      <c r="N22990">
        <v>50</v>
      </c>
      <c r="O22990">
        <v>0</v>
      </c>
      <c r="P22990" t="s">
        <v>24</v>
      </c>
      <c r="Q22990" t="s">
        <v>184</v>
      </c>
      <c r="R22990" t="s">
        <v>184</v>
      </c>
      <c r="S22990" t="s">
        <v>25</v>
      </c>
      <c r="T22990" t="s">
        <v>27</v>
      </c>
      <c r="U22990" t="s">
        <v>2650</v>
      </c>
      <c r="V22990" t="s">
        <v>51</v>
      </c>
      <c r="W22990" t="s">
        <v>442</v>
      </c>
      <c r="X22990" t="s">
        <v>185</v>
      </c>
      <c r="Y22990">
        <v>210185</v>
      </c>
    </row>
    <row r="22991" spans="1:25" x14ac:dyDescent="0.3">
      <c r="A22991" t="s">
        <v>394</v>
      </c>
      <c r="B22991" t="s">
        <v>34</v>
      </c>
      <c r="C22991" t="s">
        <v>21</v>
      </c>
      <c r="D22991">
        <v>2</v>
      </c>
      <c r="E22991" s="1">
        <v>39994.670138888891</v>
      </c>
      <c r="F22991">
        <v>1</v>
      </c>
      <c r="G22991" t="s">
        <v>31</v>
      </c>
      <c r="H22991" t="s">
        <v>47</v>
      </c>
      <c r="I22991" t="s">
        <v>26</v>
      </c>
      <c r="J22991" t="s">
        <v>26</v>
      </c>
      <c r="K22991">
        <v>0</v>
      </c>
      <c r="L22991">
        <v>0</v>
      </c>
      <c r="M22991">
        <v>0</v>
      </c>
      <c r="N22991">
        <v>75</v>
      </c>
      <c r="O22991">
        <v>0</v>
      </c>
      <c r="P22991" t="s">
        <v>24</v>
      </c>
      <c r="Q22991" t="s">
        <v>166</v>
      </c>
      <c r="R22991" t="s">
        <v>1377</v>
      </c>
      <c r="S22991" t="s">
        <v>25</v>
      </c>
      <c r="T22991" t="s">
        <v>27</v>
      </c>
      <c r="U22991" t="s">
        <v>2653</v>
      </c>
      <c r="V22991" t="s">
        <v>51</v>
      </c>
      <c r="W22991" t="s">
        <v>442</v>
      </c>
      <c r="X22991" t="s">
        <v>1378</v>
      </c>
      <c r="Y22991">
        <v>234880</v>
      </c>
    </row>
    <row r="22992" spans="1:25" x14ac:dyDescent="0.3">
      <c r="A22992" t="s">
        <v>394</v>
      </c>
      <c r="B22992" t="s">
        <v>34</v>
      </c>
      <c r="C22992" t="s">
        <v>21</v>
      </c>
      <c r="D22992">
        <v>2</v>
      </c>
      <c r="E22992" s="1">
        <v>40038.770833333336</v>
      </c>
      <c r="F22992">
        <v>1</v>
      </c>
      <c r="G22992" t="s">
        <v>31</v>
      </c>
      <c r="H22992" t="s">
        <v>47</v>
      </c>
      <c r="I22992" t="s">
        <v>26</v>
      </c>
      <c r="J22992" t="s">
        <v>26</v>
      </c>
      <c r="K22992">
        <v>0</v>
      </c>
      <c r="L22992">
        <v>0</v>
      </c>
      <c r="M22992">
        <v>0</v>
      </c>
      <c r="N22992">
        <v>75</v>
      </c>
      <c r="O22992">
        <v>0</v>
      </c>
      <c r="P22992" t="s">
        <v>24</v>
      </c>
      <c r="Q22992" t="s">
        <v>184</v>
      </c>
      <c r="R22992" t="s">
        <v>904</v>
      </c>
      <c r="S22992" t="s">
        <v>25</v>
      </c>
      <c r="T22992" t="s">
        <v>27</v>
      </c>
      <c r="U22992" t="s">
        <v>2650</v>
      </c>
      <c r="V22992" t="s">
        <v>51</v>
      </c>
      <c r="W22992" t="s">
        <v>442</v>
      </c>
      <c r="X22992" t="s">
        <v>905</v>
      </c>
      <c r="Y22992">
        <v>228994</v>
      </c>
    </row>
    <row r="22993" spans="1:25" x14ac:dyDescent="0.3">
      <c r="A22993" t="s">
        <v>394</v>
      </c>
      <c r="B22993" t="s">
        <v>34</v>
      </c>
      <c r="C22993" t="s">
        <v>21</v>
      </c>
      <c r="D22993">
        <v>2</v>
      </c>
      <c r="E22993" s="1">
        <v>40052.354166666664</v>
      </c>
      <c r="F22993">
        <v>1</v>
      </c>
      <c r="G22993" t="s">
        <v>31</v>
      </c>
      <c r="H22993" t="s">
        <v>56</v>
      </c>
      <c r="I22993" t="s">
        <v>26</v>
      </c>
      <c r="J22993" t="s">
        <v>26</v>
      </c>
      <c r="K22993">
        <v>0</v>
      </c>
      <c r="L22993">
        <v>0</v>
      </c>
      <c r="M22993">
        <v>0</v>
      </c>
      <c r="N22993">
        <v>100</v>
      </c>
      <c r="O22993">
        <v>0</v>
      </c>
      <c r="P22993" t="s">
        <v>24</v>
      </c>
      <c r="Q22993" t="s">
        <v>86</v>
      </c>
      <c r="R22993" t="s">
        <v>96</v>
      </c>
      <c r="S22993" t="s">
        <v>25</v>
      </c>
      <c r="T22993" t="s">
        <v>27</v>
      </c>
      <c r="U22993" t="s">
        <v>2654</v>
      </c>
      <c r="V22993" t="s">
        <v>51</v>
      </c>
      <c r="W22993" t="s">
        <v>442</v>
      </c>
      <c r="X22993" t="s">
        <v>97</v>
      </c>
      <c r="Y22993">
        <v>214883</v>
      </c>
    </row>
    <row r="22994" spans="1:25" x14ac:dyDescent="0.3">
      <c r="A22994" t="s">
        <v>394</v>
      </c>
      <c r="B22994" t="s">
        <v>34</v>
      </c>
      <c r="C22994" t="s">
        <v>21</v>
      </c>
      <c r="D22994">
        <v>2</v>
      </c>
      <c r="E22994" s="1">
        <v>39312.004861111112</v>
      </c>
      <c r="F22994">
        <v>1</v>
      </c>
      <c r="G22994" t="s">
        <v>31</v>
      </c>
      <c r="H22994" t="s">
        <v>56</v>
      </c>
      <c r="I22994" t="s">
        <v>26</v>
      </c>
      <c r="J22994" t="s">
        <v>26</v>
      </c>
      <c r="K22994">
        <v>0</v>
      </c>
      <c r="L22994">
        <v>0</v>
      </c>
      <c r="M22994">
        <v>0</v>
      </c>
      <c r="N22994">
        <v>200</v>
      </c>
      <c r="O22994">
        <v>0</v>
      </c>
      <c r="P22994" t="s">
        <v>24</v>
      </c>
      <c r="Q22994" t="s">
        <v>166</v>
      </c>
      <c r="R22994" t="s">
        <v>438</v>
      </c>
      <c r="S22994" t="s">
        <v>25</v>
      </c>
      <c r="T22994" t="s">
        <v>27</v>
      </c>
      <c r="U22994" t="s">
        <v>2653</v>
      </c>
      <c r="V22994" t="s">
        <v>51</v>
      </c>
      <c r="W22994" t="s">
        <v>442</v>
      </c>
      <c r="X22994" t="s">
        <v>439</v>
      </c>
      <c r="Y22994">
        <v>209266</v>
      </c>
    </row>
    <row r="22995" spans="1:25" x14ac:dyDescent="0.3">
      <c r="A22995" t="s">
        <v>394</v>
      </c>
      <c r="B22995" t="s">
        <v>34</v>
      </c>
      <c r="C22995" t="s">
        <v>21</v>
      </c>
      <c r="D22995">
        <v>2</v>
      </c>
      <c r="E22995" s="1">
        <v>37851.552083333336</v>
      </c>
      <c r="F22995">
        <v>1</v>
      </c>
      <c r="G22995" t="s">
        <v>31</v>
      </c>
      <c r="H22995" t="s">
        <v>47</v>
      </c>
      <c r="I22995" t="s">
        <v>26</v>
      </c>
      <c r="J22995" t="s">
        <v>26</v>
      </c>
      <c r="K22995">
        <v>0</v>
      </c>
      <c r="L22995">
        <v>0</v>
      </c>
      <c r="M22995">
        <v>0</v>
      </c>
      <c r="N22995">
        <v>200</v>
      </c>
      <c r="O22995">
        <v>0</v>
      </c>
      <c r="P22995" t="s">
        <v>24</v>
      </c>
      <c r="Q22995" t="s">
        <v>184</v>
      </c>
      <c r="R22995" t="s">
        <v>184</v>
      </c>
      <c r="S22995" t="s">
        <v>25</v>
      </c>
      <c r="T22995" t="s">
        <v>27</v>
      </c>
      <c r="U22995" t="s">
        <v>2650</v>
      </c>
      <c r="V22995" t="s">
        <v>51</v>
      </c>
      <c r="W22995" t="s">
        <v>442</v>
      </c>
      <c r="X22995" t="s">
        <v>185</v>
      </c>
      <c r="Y22995">
        <v>316000</v>
      </c>
    </row>
    <row r="22996" spans="1:25" x14ac:dyDescent="0.3">
      <c r="A22996" t="s">
        <v>394</v>
      </c>
      <c r="B22996" t="s">
        <v>34</v>
      </c>
      <c r="C22996" t="s">
        <v>21</v>
      </c>
      <c r="D22996">
        <v>2</v>
      </c>
      <c r="E22996" s="1">
        <v>37859.736111111109</v>
      </c>
      <c r="F22996">
        <v>1</v>
      </c>
      <c r="G22996" t="s">
        <v>31</v>
      </c>
      <c r="H22996" t="s">
        <v>56</v>
      </c>
      <c r="I22996" t="s">
        <v>26</v>
      </c>
      <c r="J22996" t="s">
        <v>26</v>
      </c>
      <c r="K22996">
        <v>0</v>
      </c>
      <c r="L22996">
        <v>0</v>
      </c>
      <c r="M22996">
        <v>0</v>
      </c>
      <c r="N22996">
        <v>300</v>
      </c>
      <c r="O22996">
        <v>0</v>
      </c>
      <c r="P22996" t="s">
        <v>24</v>
      </c>
      <c r="Q22996" t="s">
        <v>184</v>
      </c>
      <c r="R22996" t="s">
        <v>184</v>
      </c>
      <c r="S22996" t="s">
        <v>25</v>
      </c>
      <c r="T22996" t="s">
        <v>27</v>
      </c>
      <c r="U22996" t="s">
        <v>2650</v>
      </c>
      <c r="V22996" t="s">
        <v>51</v>
      </c>
      <c r="W22996" t="s">
        <v>442</v>
      </c>
      <c r="X22996" t="s">
        <v>185</v>
      </c>
      <c r="Y22996">
        <v>215199</v>
      </c>
    </row>
    <row r="22997" spans="1:25" x14ac:dyDescent="0.3">
      <c r="A22997" t="s">
        <v>394</v>
      </c>
      <c r="B22997" t="s">
        <v>34</v>
      </c>
      <c r="C22997" t="s">
        <v>21</v>
      </c>
      <c r="D22997">
        <v>2</v>
      </c>
      <c r="E22997" s="1">
        <v>39672.795138888891</v>
      </c>
      <c r="F22997">
        <v>1</v>
      </c>
      <c r="G22997" t="s">
        <v>31</v>
      </c>
      <c r="H22997" t="s">
        <v>56</v>
      </c>
      <c r="I22997" t="s">
        <v>26</v>
      </c>
      <c r="J22997" t="s">
        <v>26</v>
      </c>
      <c r="K22997">
        <v>0</v>
      </c>
      <c r="L22997">
        <v>0</v>
      </c>
      <c r="M22997">
        <v>0</v>
      </c>
      <c r="N22997">
        <v>500</v>
      </c>
      <c r="O22997">
        <v>0</v>
      </c>
      <c r="P22997" t="s">
        <v>24</v>
      </c>
      <c r="Q22997" t="s">
        <v>2671</v>
      </c>
      <c r="R22997" t="s">
        <v>1000</v>
      </c>
      <c r="S22997" t="s">
        <v>25</v>
      </c>
      <c r="T22997" t="s">
        <v>27</v>
      </c>
      <c r="U22997" t="s">
        <v>2650</v>
      </c>
      <c r="V22997" t="s">
        <v>51</v>
      </c>
      <c r="W22997" t="s">
        <v>442</v>
      </c>
      <c r="X22997" t="s">
        <v>1001</v>
      </c>
      <c r="Y22997">
        <v>247807</v>
      </c>
    </row>
    <row r="22998" spans="1:25" x14ac:dyDescent="0.3">
      <c r="A22998" t="s">
        <v>394</v>
      </c>
      <c r="B22998" t="s">
        <v>34</v>
      </c>
      <c r="C22998" t="s">
        <v>21</v>
      </c>
      <c r="D22998">
        <v>2</v>
      </c>
      <c r="E22998" s="1">
        <v>40414.467361111114</v>
      </c>
      <c r="F22998">
        <v>1</v>
      </c>
      <c r="G22998" t="s">
        <v>31</v>
      </c>
      <c r="H22998" t="s">
        <v>56</v>
      </c>
      <c r="I22998" t="s">
        <v>26</v>
      </c>
      <c r="J22998" t="s">
        <v>26</v>
      </c>
      <c r="K22998">
        <v>0</v>
      </c>
      <c r="L22998">
        <v>0</v>
      </c>
      <c r="M22998">
        <v>0</v>
      </c>
      <c r="N22998">
        <v>0</v>
      </c>
      <c r="O22998">
        <v>0</v>
      </c>
      <c r="P22998" t="s">
        <v>24</v>
      </c>
      <c r="Q22998" t="s">
        <v>86</v>
      </c>
      <c r="R22998" t="s">
        <v>1202</v>
      </c>
      <c r="S22998" t="s">
        <v>25</v>
      </c>
      <c r="T22998" t="s">
        <v>27</v>
      </c>
      <c r="U22998" t="s">
        <v>2654</v>
      </c>
      <c r="V22998" t="s">
        <v>51</v>
      </c>
      <c r="W22998" t="s">
        <v>442</v>
      </c>
      <c r="X22998" t="s">
        <v>1203</v>
      </c>
      <c r="Y22998">
        <v>357750</v>
      </c>
    </row>
    <row r="22999" spans="1:25" x14ac:dyDescent="0.3">
      <c r="A22999" t="s">
        <v>394</v>
      </c>
      <c r="B22999" t="s">
        <v>34</v>
      </c>
      <c r="C22999" t="s">
        <v>21</v>
      </c>
      <c r="D22999">
        <v>2</v>
      </c>
      <c r="E22999" s="1">
        <v>40415.736111111109</v>
      </c>
      <c r="F22999">
        <v>1</v>
      </c>
      <c r="G22999" t="s">
        <v>31</v>
      </c>
      <c r="H22999" t="s">
        <v>47</v>
      </c>
      <c r="I22999" t="s">
        <v>26</v>
      </c>
      <c r="J22999" t="s">
        <v>26</v>
      </c>
      <c r="K22999">
        <v>0</v>
      </c>
      <c r="L22999">
        <v>0</v>
      </c>
      <c r="M22999">
        <v>0</v>
      </c>
      <c r="N22999">
        <v>0</v>
      </c>
      <c r="O22999">
        <v>0</v>
      </c>
      <c r="P22999" t="s">
        <v>24</v>
      </c>
      <c r="Q22999" t="s">
        <v>228</v>
      </c>
      <c r="R22999" t="s">
        <v>226</v>
      </c>
      <c r="S22999" t="s">
        <v>25</v>
      </c>
      <c r="T22999" t="s">
        <v>27</v>
      </c>
      <c r="U22999" t="s">
        <v>2650</v>
      </c>
      <c r="V22999" t="s">
        <v>51</v>
      </c>
      <c r="W22999" t="s">
        <v>442</v>
      </c>
      <c r="X22999" t="s">
        <v>227</v>
      </c>
      <c r="Y22999">
        <v>355539</v>
      </c>
    </row>
    <row r="23000" spans="1:25" x14ac:dyDescent="0.3">
      <c r="A23000" t="s">
        <v>394</v>
      </c>
      <c r="B23000" t="s">
        <v>34</v>
      </c>
      <c r="C23000" t="s">
        <v>21</v>
      </c>
      <c r="D23000">
        <v>2</v>
      </c>
      <c r="E23000" s="1">
        <v>40416.449999999997</v>
      </c>
      <c r="F23000">
        <v>1</v>
      </c>
      <c r="G23000" t="s">
        <v>31</v>
      </c>
      <c r="H23000" t="s">
        <v>56</v>
      </c>
      <c r="I23000" t="s">
        <v>26</v>
      </c>
      <c r="J23000" t="s">
        <v>26</v>
      </c>
      <c r="K23000">
        <v>0</v>
      </c>
      <c r="L23000">
        <v>0</v>
      </c>
      <c r="M23000">
        <v>0</v>
      </c>
      <c r="N23000">
        <v>0</v>
      </c>
      <c r="O23000">
        <v>0</v>
      </c>
      <c r="P23000" t="s">
        <v>24</v>
      </c>
      <c r="Q23000" t="s">
        <v>228</v>
      </c>
      <c r="R23000" t="s">
        <v>226</v>
      </c>
      <c r="S23000" t="s">
        <v>25</v>
      </c>
      <c r="T23000" t="s">
        <v>27</v>
      </c>
      <c r="U23000" t="s">
        <v>2650</v>
      </c>
      <c r="V23000" t="s">
        <v>51</v>
      </c>
      <c r="W23000" t="s">
        <v>442</v>
      </c>
      <c r="X23000" t="s">
        <v>227</v>
      </c>
      <c r="Y23000">
        <v>222400</v>
      </c>
    </row>
    <row r="23001" spans="1:25" x14ac:dyDescent="0.3">
      <c r="A23001" t="s">
        <v>394</v>
      </c>
      <c r="B23001" t="s">
        <v>34</v>
      </c>
      <c r="C23001" t="s">
        <v>21</v>
      </c>
      <c r="D23001">
        <v>2</v>
      </c>
      <c r="E23001" s="1">
        <v>41126.021527777775</v>
      </c>
      <c r="F23001">
        <v>1</v>
      </c>
      <c r="G23001" t="s">
        <v>31</v>
      </c>
      <c r="H23001" t="s">
        <v>47</v>
      </c>
      <c r="I23001" t="s">
        <v>26</v>
      </c>
      <c r="J23001" t="s">
        <v>26</v>
      </c>
      <c r="K23001">
        <v>0</v>
      </c>
      <c r="L23001">
        <v>0</v>
      </c>
      <c r="M23001">
        <v>0</v>
      </c>
      <c r="N23001">
        <v>0</v>
      </c>
      <c r="O23001">
        <v>0</v>
      </c>
      <c r="P23001" t="s">
        <v>24</v>
      </c>
      <c r="Q23001" t="s">
        <v>2666</v>
      </c>
      <c r="R23001" t="s">
        <v>286</v>
      </c>
      <c r="S23001" t="s">
        <v>25</v>
      </c>
      <c r="T23001" t="s">
        <v>27</v>
      </c>
      <c r="U23001" t="s">
        <v>2665</v>
      </c>
      <c r="V23001" t="s">
        <v>51</v>
      </c>
      <c r="W23001" t="s">
        <v>442</v>
      </c>
      <c r="X23001" t="s">
        <v>287</v>
      </c>
      <c r="Y23001">
        <v>322800</v>
      </c>
    </row>
    <row r="23002" spans="1:25" x14ac:dyDescent="0.3">
      <c r="A23002" t="s">
        <v>394</v>
      </c>
      <c r="B23002" t="s">
        <v>34</v>
      </c>
      <c r="C23002" t="s">
        <v>21</v>
      </c>
      <c r="D23002">
        <v>2</v>
      </c>
      <c r="E23002" s="1">
        <v>41126.034722222219</v>
      </c>
      <c r="F23002">
        <v>1</v>
      </c>
      <c r="G23002" t="s">
        <v>31</v>
      </c>
      <c r="H23002" t="s">
        <v>47</v>
      </c>
      <c r="I23002" t="s">
        <v>26</v>
      </c>
      <c r="J23002" t="s">
        <v>26</v>
      </c>
      <c r="K23002">
        <v>0</v>
      </c>
      <c r="L23002">
        <v>0</v>
      </c>
      <c r="M23002">
        <v>0</v>
      </c>
      <c r="N23002">
        <v>0</v>
      </c>
      <c r="O23002">
        <v>0</v>
      </c>
      <c r="P23002" t="s">
        <v>24</v>
      </c>
      <c r="Q23002" t="s">
        <v>2671</v>
      </c>
      <c r="R23002" t="s">
        <v>1000</v>
      </c>
      <c r="S23002" t="s">
        <v>25</v>
      </c>
      <c r="T23002" t="s">
        <v>27</v>
      </c>
      <c r="U23002" t="s">
        <v>2650</v>
      </c>
      <c r="V23002" t="s">
        <v>51</v>
      </c>
      <c r="W23002" t="s">
        <v>442</v>
      </c>
      <c r="X23002" t="s">
        <v>1001</v>
      </c>
      <c r="Y23002">
        <v>262839</v>
      </c>
    </row>
    <row r="23003" spans="1:25" x14ac:dyDescent="0.3">
      <c r="A23003" t="s">
        <v>394</v>
      </c>
      <c r="B23003" t="s">
        <v>34</v>
      </c>
      <c r="C23003" t="s">
        <v>21</v>
      </c>
      <c r="D23003">
        <v>2</v>
      </c>
      <c r="E23003" s="1">
        <v>41500.463888888888</v>
      </c>
      <c r="F23003">
        <v>1</v>
      </c>
      <c r="G23003" t="s">
        <v>31</v>
      </c>
      <c r="H23003" t="s">
        <v>47</v>
      </c>
      <c r="I23003" t="s">
        <v>26</v>
      </c>
      <c r="J23003" t="s">
        <v>26</v>
      </c>
      <c r="K23003">
        <v>0</v>
      </c>
      <c r="L23003">
        <v>0</v>
      </c>
      <c r="M23003">
        <v>0</v>
      </c>
      <c r="N23003">
        <v>0</v>
      </c>
      <c r="O23003">
        <v>0</v>
      </c>
      <c r="P23003" t="s">
        <v>24</v>
      </c>
      <c r="Q23003" t="s">
        <v>86</v>
      </c>
      <c r="R23003" t="s">
        <v>96</v>
      </c>
      <c r="S23003" t="s">
        <v>25</v>
      </c>
      <c r="T23003" t="s">
        <v>27</v>
      </c>
      <c r="U23003" t="s">
        <v>2654</v>
      </c>
      <c r="V23003" t="s">
        <v>51</v>
      </c>
      <c r="W23003" t="s">
        <v>442</v>
      </c>
      <c r="X23003" t="s">
        <v>97</v>
      </c>
      <c r="Y23003">
        <v>211157</v>
      </c>
    </row>
    <row r="23004" spans="1:25" x14ac:dyDescent="0.3">
      <c r="A23004" t="s">
        <v>394</v>
      </c>
      <c r="B23004" t="s">
        <v>34</v>
      </c>
      <c r="C23004" t="s">
        <v>21</v>
      </c>
      <c r="D23004">
        <v>2</v>
      </c>
      <c r="E23004" s="1">
        <v>41500.496527777781</v>
      </c>
      <c r="F23004">
        <v>1</v>
      </c>
      <c r="G23004" t="s">
        <v>31</v>
      </c>
      <c r="H23004" t="s">
        <v>56</v>
      </c>
      <c r="I23004" t="s">
        <v>26</v>
      </c>
      <c r="J23004" t="s">
        <v>26</v>
      </c>
      <c r="K23004">
        <v>0</v>
      </c>
      <c r="L23004">
        <v>0</v>
      </c>
      <c r="M23004">
        <v>0</v>
      </c>
      <c r="N23004">
        <v>0</v>
      </c>
      <c r="O23004">
        <v>0</v>
      </c>
      <c r="P23004" t="s">
        <v>24</v>
      </c>
      <c r="Q23004" t="s">
        <v>685</v>
      </c>
      <c r="R23004" t="s">
        <v>756</v>
      </c>
      <c r="S23004" t="s">
        <v>25</v>
      </c>
      <c r="T23004" t="s">
        <v>27</v>
      </c>
      <c r="U23004" t="s">
        <v>2657</v>
      </c>
      <c r="V23004" t="s">
        <v>51</v>
      </c>
      <c r="W23004" t="s">
        <v>442</v>
      </c>
      <c r="X23004" t="s">
        <v>757</v>
      </c>
      <c r="Y23004">
        <v>208132</v>
      </c>
    </row>
    <row r="23005" spans="1:25" x14ac:dyDescent="0.3">
      <c r="A23005" t="s">
        <v>394</v>
      </c>
      <c r="B23005" t="s">
        <v>34</v>
      </c>
      <c r="C23005" t="s">
        <v>21</v>
      </c>
      <c r="D23005">
        <v>2</v>
      </c>
      <c r="E23005" s="1">
        <v>41504.386111111111</v>
      </c>
      <c r="F23005">
        <v>1</v>
      </c>
      <c r="G23005" t="s">
        <v>31</v>
      </c>
      <c r="H23005" t="s">
        <v>56</v>
      </c>
      <c r="I23005" t="s">
        <v>26</v>
      </c>
      <c r="J23005" t="s">
        <v>26</v>
      </c>
      <c r="K23005">
        <v>0</v>
      </c>
      <c r="L23005">
        <v>0</v>
      </c>
      <c r="M23005">
        <v>0</v>
      </c>
      <c r="N23005">
        <v>0</v>
      </c>
      <c r="O23005">
        <v>0</v>
      </c>
      <c r="P23005" t="s">
        <v>24</v>
      </c>
      <c r="Q23005" t="s">
        <v>184</v>
      </c>
      <c r="R23005" t="s">
        <v>184</v>
      </c>
      <c r="S23005" t="s">
        <v>25</v>
      </c>
      <c r="T23005" t="s">
        <v>27</v>
      </c>
      <c r="U23005" t="s">
        <v>2650</v>
      </c>
      <c r="V23005" t="s">
        <v>51</v>
      </c>
      <c r="W23005" t="s">
        <v>442</v>
      </c>
      <c r="X23005" t="s">
        <v>185</v>
      </c>
      <c r="Y23005">
        <v>216721</v>
      </c>
    </row>
    <row r="23006" spans="1:25" x14ac:dyDescent="0.3">
      <c r="A23006" t="s">
        <v>394</v>
      </c>
      <c r="B23006" t="s">
        <v>34</v>
      </c>
      <c r="C23006" t="s">
        <v>21</v>
      </c>
      <c r="D23006">
        <v>2</v>
      </c>
      <c r="E23006" s="1">
        <v>41505.491666666669</v>
      </c>
      <c r="F23006">
        <v>1</v>
      </c>
      <c r="G23006" t="s">
        <v>31</v>
      </c>
      <c r="H23006" t="s">
        <v>56</v>
      </c>
      <c r="I23006" t="s">
        <v>26</v>
      </c>
      <c r="J23006" t="s">
        <v>26</v>
      </c>
      <c r="K23006">
        <v>0</v>
      </c>
      <c r="L23006">
        <v>0</v>
      </c>
      <c r="M23006">
        <v>0</v>
      </c>
      <c r="N23006">
        <v>0</v>
      </c>
      <c r="O23006">
        <v>0</v>
      </c>
      <c r="P23006" t="s">
        <v>24</v>
      </c>
      <c r="Q23006" t="s">
        <v>2671</v>
      </c>
      <c r="R23006" t="s">
        <v>1000</v>
      </c>
      <c r="S23006" t="s">
        <v>25</v>
      </c>
      <c r="T23006" t="s">
        <v>27</v>
      </c>
      <c r="U23006" t="s">
        <v>2650</v>
      </c>
      <c r="V23006" t="s">
        <v>51</v>
      </c>
      <c r="W23006" t="s">
        <v>442</v>
      </c>
      <c r="X23006" t="s">
        <v>1001</v>
      </c>
      <c r="Y23006">
        <v>336413</v>
      </c>
    </row>
    <row r="23007" spans="1:25" x14ac:dyDescent="0.3">
      <c r="A23007" t="s">
        <v>394</v>
      </c>
      <c r="B23007" t="s">
        <v>34</v>
      </c>
      <c r="C23007" t="s">
        <v>21</v>
      </c>
      <c r="D23007">
        <v>2</v>
      </c>
      <c r="E23007" s="1">
        <v>41506.040277777778</v>
      </c>
      <c r="F23007">
        <v>1</v>
      </c>
      <c r="G23007" t="s">
        <v>31</v>
      </c>
      <c r="H23007" t="s">
        <v>47</v>
      </c>
      <c r="I23007" t="s">
        <v>26</v>
      </c>
      <c r="J23007" t="s">
        <v>26</v>
      </c>
      <c r="K23007">
        <v>0</v>
      </c>
      <c r="L23007">
        <v>0</v>
      </c>
      <c r="M23007">
        <v>0</v>
      </c>
      <c r="N23007">
        <v>0</v>
      </c>
      <c r="O23007">
        <v>0</v>
      </c>
      <c r="P23007" t="s">
        <v>24</v>
      </c>
      <c r="Q23007" t="s">
        <v>685</v>
      </c>
      <c r="R23007" t="s">
        <v>756</v>
      </c>
      <c r="S23007" t="s">
        <v>25</v>
      </c>
      <c r="T23007" t="s">
        <v>27</v>
      </c>
      <c r="U23007" t="s">
        <v>2657</v>
      </c>
      <c r="V23007" t="s">
        <v>51</v>
      </c>
      <c r="W23007" t="s">
        <v>442</v>
      </c>
      <c r="X23007" t="s">
        <v>757</v>
      </c>
      <c r="Y23007">
        <v>252537</v>
      </c>
    </row>
    <row r="23008" spans="1:25" x14ac:dyDescent="0.3">
      <c r="A23008" t="s">
        <v>394</v>
      </c>
      <c r="B23008" t="s">
        <v>34</v>
      </c>
      <c r="C23008" t="s">
        <v>21</v>
      </c>
      <c r="D23008">
        <v>2</v>
      </c>
      <c r="E23008" s="1">
        <v>41513.385416666664</v>
      </c>
      <c r="F23008">
        <v>1</v>
      </c>
      <c r="G23008" t="s">
        <v>31</v>
      </c>
      <c r="H23008" t="s">
        <v>47</v>
      </c>
      <c r="I23008" t="s">
        <v>26</v>
      </c>
      <c r="J23008" t="s">
        <v>26</v>
      </c>
      <c r="K23008">
        <v>0</v>
      </c>
      <c r="L23008">
        <v>0</v>
      </c>
      <c r="M23008">
        <v>0</v>
      </c>
      <c r="N23008">
        <v>0</v>
      </c>
      <c r="O23008">
        <v>0</v>
      </c>
      <c r="P23008" t="s">
        <v>24</v>
      </c>
      <c r="Q23008" t="s">
        <v>228</v>
      </c>
      <c r="R23008" t="s">
        <v>226</v>
      </c>
      <c r="S23008" t="s">
        <v>25</v>
      </c>
      <c r="T23008" t="s">
        <v>27</v>
      </c>
      <c r="U23008" t="s">
        <v>2650</v>
      </c>
      <c r="V23008" t="s">
        <v>51</v>
      </c>
      <c r="W23008" t="s">
        <v>442</v>
      </c>
      <c r="X23008" t="s">
        <v>227</v>
      </c>
      <c r="Y23008">
        <v>329937</v>
      </c>
    </row>
    <row r="23009" spans="1:25" x14ac:dyDescent="0.3">
      <c r="A23009" t="s">
        <v>394</v>
      </c>
      <c r="B23009" t="s">
        <v>34</v>
      </c>
      <c r="C23009" t="s">
        <v>21</v>
      </c>
      <c r="D23009">
        <v>2</v>
      </c>
      <c r="E23009" s="1">
        <v>41515.694444444445</v>
      </c>
      <c r="F23009">
        <v>1</v>
      </c>
      <c r="G23009" t="s">
        <v>31</v>
      </c>
      <c r="H23009" t="s">
        <v>56</v>
      </c>
      <c r="I23009" t="s">
        <v>26</v>
      </c>
      <c r="J23009" t="s">
        <v>26</v>
      </c>
      <c r="K23009">
        <v>0</v>
      </c>
      <c r="L23009">
        <v>0</v>
      </c>
      <c r="M23009">
        <v>0</v>
      </c>
      <c r="N23009">
        <v>0</v>
      </c>
      <c r="O23009">
        <v>0</v>
      </c>
      <c r="P23009" t="s">
        <v>24</v>
      </c>
      <c r="Q23009" t="s">
        <v>221</v>
      </c>
      <c r="R23009" t="s">
        <v>219</v>
      </c>
      <c r="S23009" t="s">
        <v>25</v>
      </c>
      <c r="T23009" t="s">
        <v>27</v>
      </c>
      <c r="U23009" t="s">
        <v>2652</v>
      </c>
      <c r="V23009" t="s">
        <v>51</v>
      </c>
      <c r="W23009" t="s">
        <v>442</v>
      </c>
      <c r="X23009" t="s">
        <v>220</v>
      </c>
      <c r="Y23009">
        <v>225771</v>
      </c>
    </row>
    <row r="23010" spans="1:25" x14ac:dyDescent="0.3">
      <c r="A23010" t="s">
        <v>394</v>
      </c>
      <c r="B23010" t="s">
        <v>34</v>
      </c>
      <c r="C23010" t="s">
        <v>21</v>
      </c>
      <c r="D23010">
        <v>2</v>
      </c>
      <c r="E23010" s="1">
        <v>41518</v>
      </c>
      <c r="F23010">
        <v>1</v>
      </c>
      <c r="G23010" t="s">
        <v>31</v>
      </c>
      <c r="H23010" t="s">
        <v>56</v>
      </c>
      <c r="I23010" t="s">
        <v>26</v>
      </c>
      <c r="J23010" t="s">
        <v>26</v>
      </c>
      <c r="K23010">
        <v>0</v>
      </c>
      <c r="L23010">
        <v>0</v>
      </c>
      <c r="M23010">
        <v>0</v>
      </c>
      <c r="N23010">
        <v>0</v>
      </c>
      <c r="O23010">
        <v>0</v>
      </c>
      <c r="P23010" t="s">
        <v>24</v>
      </c>
      <c r="Q23010" t="s">
        <v>208</v>
      </c>
      <c r="R23010" t="s">
        <v>479</v>
      </c>
      <c r="S23010" t="s">
        <v>25</v>
      </c>
      <c r="T23010" t="s">
        <v>64</v>
      </c>
      <c r="U23010" t="s">
        <v>208</v>
      </c>
      <c r="V23010" t="s">
        <v>51</v>
      </c>
      <c r="W23010" t="s">
        <v>442</v>
      </c>
      <c r="X23010" t="s">
        <v>480</v>
      </c>
      <c r="Y23010">
        <v>231603</v>
      </c>
    </row>
    <row r="23011" spans="1:25" x14ac:dyDescent="0.3">
      <c r="A23011" t="s">
        <v>394</v>
      </c>
      <c r="B23011" t="s">
        <v>34</v>
      </c>
      <c r="C23011" t="s">
        <v>21</v>
      </c>
      <c r="D23011">
        <v>2</v>
      </c>
      <c r="E23011" s="1">
        <v>41526.009722222225</v>
      </c>
      <c r="F23011">
        <v>1</v>
      </c>
      <c r="G23011" t="s">
        <v>31</v>
      </c>
      <c r="H23011" t="s">
        <v>56</v>
      </c>
      <c r="I23011" t="s">
        <v>26</v>
      </c>
      <c r="J23011" t="s">
        <v>26</v>
      </c>
      <c r="K23011">
        <v>0</v>
      </c>
      <c r="L23011">
        <v>0</v>
      </c>
      <c r="M23011">
        <v>0</v>
      </c>
      <c r="N23011">
        <v>0</v>
      </c>
      <c r="O23011">
        <v>0</v>
      </c>
      <c r="P23011" t="s">
        <v>24</v>
      </c>
      <c r="Q23011" t="s">
        <v>208</v>
      </c>
      <c r="R23011" t="s">
        <v>479</v>
      </c>
      <c r="S23011" t="s">
        <v>25</v>
      </c>
      <c r="T23011" t="s">
        <v>27</v>
      </c>
      <c r="U23011" t="s">
        <v>208</v>
      </c>
      <c r="V23011" t="s">
        <v>51</v>
      </c>
      <c r="W23011" t="s">
        <v>442</v>
      </c>
      <c r="X23011" t="s">
        <v>480</v>
      </c>
      <c r="Y23011">
        <v>243039</v>
      </c>
    </row>
    <row r="23012" spans="1:25" x14ac:dyDescent="0.3">
      <c r="A23012" t="s">
        <v>394</v>
      </c>
      <c r="B23012" t="s">
        <v>34</v>
      </c>
      <c r="C23012" t="s">
        <v>21</v>
      </c>
      <c r="D23012">
        <v>2</v>
      </c>
      <c r="E23012" s="1">
        <v>41526.467361111114</v>
      </c>
      <c r="F23012">
        <v>1</v>
      </c>
      <c r="G23012" t="s">
        <v>31</v>
      </c>
      <c r="H23012" t="s">
        <v>56</v>
      </c>
      <c r="I23012" t="s">
        <v>26</v>
      </c>
      <c r="J23012" t="s">
        <v>26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 t="s">
        <v>24</v>
      </c>
      <c r="Q23012" t="s">
        <v>208</v>
      </c>
      <c r="R23012" t="s">
        <v>479</v>
      </c>
      <c r="S23012" t="s">
        <v>25</v>
      </c>
      <c r="T23012" t="s">
        <v>27</v>
      </c>
      <c r="U23012" t="s">
        <v>208</v>
      </c>
      <c r="V23012" t="s">
        <v>51</v>
      </c>
      <c r="W23012" t="s">
        <v>442</v>
      </c>
      <c r="X23012" t="s">
        <v>480</v>
      </c>
      <c r="Y23012">
        <v>309237</v>
      </c>
    </row>
    <row r="23013" spans="1:25" x14ac:dyDescent="0.3">
      <c r="A23013" t="s">
        <v>394</v>
      </c>
      <c r="B23013" t="s">
        <v>34</v>
      </c>
      <c r="C23013" t="s">
        <v>21</v>
      </c>
      <c r="D23013">
        <v>2</v>
      </c>
      <c r="E23013" s="1">
        <v>41531.017361111109</v>
      </c>
      <c r="F23013">
        <v>1</v>
      </c>
      <c r="G23013" t="s">
        <v>31</v>
      </c>
      <c r="H23013" t="s">
        <v>56</v>
      </c>
      <c r="I23013" t="s">
        <v>26</v>
      </c>
      <c r="J23013" t="s">
        <v>26</v>
      </c>
      <c r="K23013">
        <v>0</v>
      </c>
      <c r="L23013">
        <v>0</v>
      </c>
      <c r="M23013">
        <v>0</v>
      </c>
      <c r="N23013">
        <v>75</v>
      </c>
      <c r="O23013">
        <v>0</v>
      </c>
      <c r="P23013" t="s">
        <v>24</v>
      </c>
      <c r="Q23013" t="s">
        <v>208</v>
      </c>
      <c r="R23013" t="s">
        <v>479</v>
      </c>
      <c r="S23013" t="s">
        <v>25</v>
      </c>
      <c r="T23013" t="s">
        <v>27</v>
      </c>
      <c r="U23013" t="s">
        <v>208</v>
      </c>
      <c r="V23013" t="s">
        <v>51</v>
      </c>
      <c r="W23013" t="s">
        <v>442</v>
      </c>
      <c r="X23013" t="s">
        <v>480</v>
      </c>
      <c r="Y23013">
        <v>345654</v>
      </c>
    </row>
    <row r="23014" spans="1:25" x14ac:dyDescent="0.3">
      <c r="A23014" t="s">
        <v>394</v>
      </c>
      <c r="B23014" t="s">
        <v>34</v>
      </c>
      <c r="C23014" t="s">
        <v>21</v>
      </c>
      <c r="D23014">
        <v>2</v>
      </c>
      <c r="E23014" s="1">
        <v>41868.558333333334</v>
      </c>
      <c r="F23014">
        <v>1</v>
      </c>
      <c r="G23014" t="s">
        <v>31</v>
      </c>
      <c r="H23014" t="s">
        <v>56</v>
      </c>
      <c r="I23014" t="s">
        <v>26</v>
      </c>
      <c r="J23014" t="s">
        <v>26</v>
      </c>
      <c r="K23014">
        <v>0</v>
      </c>
      <c r="L23014">
        <v>0</v>
      </c>
      <c r="M23014">
        <v>0</v>
      </c>
      <c r="N23014">
        <v>10</v>
      </c>
      <c r="O23014">
        <v>0</v>
      </c>
      <c r="P23014" t="s">
        <v>24</v>
      </c>
      <c r="Q23014" t="s">
        <v>245</v>
      </c>
      <c r="R23014" t="s">
        <v>243</v>
      </c>
      <c r="S23014" t="s">
        <v>25</v>
      </c>
      <c r="T23014" t="s">
        <v>27</v>
      </c>
      <c r="U23014" t="s">
        <v>2654</v>
      </c>
      <c r="V23014" t="s">
        <v>51</v>
      </c>
      <c r="W23014" t="s">
        <v>442</v>
      </c>
      <c r="X23014" t="s">
        <v>244</v>
      </c>
      <c r="Y23014">
        <v>229087</v>
      </c>
    </row>
    <row r="23015" spans="1:25" x14ac:dyDescent="0.3">
      <c r="A23015" t="s">
        <v>394</v>
      </c>
      <c r="B23015" t="s">
        <v>34</v>
      </c>
      <c r="C23015" t="s">
        <v>21</v>
      </c>
      <c r="D23015">
        <v>2</v>
      </c>
      <c r="E23015" s="1">
        <v>41882.569444444445</v>
      </c>
      <c r="F23015">
        <v>1</v>
      </c>
      <c r="G23015" t="s">
        <v>31</v>
      </c>
      <c r="H23015" t="s">
        <v>47</v>
      </c>
      <c r="I23015" t="s">
        <v>26</v>
      </c>
      <c r="J23015" t="s">
        <v>26</v>
      </c>
      <c r="K23015">
        <v>0</v>
      </c>
      <c r="L23015">
        <v>0</v>
      </c>
      <c r="M23015">
        <v>0</v>
      </c>
      <c r="N23015">
        <v>25</v>
      </c>
      <c r="O23015">
        <v>0</v>
      </c>
      <c r="P23015" t="s">
        <v>24</v>
      </c>
      <c r="Q23015" t="s">
        <v>245</v>
      </c>
      <c r="R23015" t="s">
        <v>243</v>
      </c>
      <c r="S23015" t="s">
        <v>25</v>
      </c>
      <c r="T23015" t="s">
        <v>27</v>
      </c>
      <c r="U23015" t="s">
        <v>2654</v>
      </c>
      <c r="V23015" t="s">
        <v>51</v>
      </c>
      <c r="W23015" t="s">
        <v>442</v>
      </c>
      <c r="X23015" t="s">
        <v>244</v>
      </c>
      <c r="Y23015">
        <v>240548</v>
      </c>
    </row>
    <row r="23016" spans="1:25" x14ac:dyDescent="0.3">
      <c r="A23016" t="s">
        <v>394</v>
      </c>
      <c r="B23016" t="s">
        <v>34</v>
      </c>
      <c r="C23016" t="s">
        <v>21</v>
      </c>
      <c r="D23016">
        <v>2</v>
      </c>
      <c r="E23016" s="1">
        <v>41884.429166666669</v>
      </c>
      <c r="F23016">
        <v>1</v>
      </c>
      <c r="G23016" t="s">
        <v>31</v>
      </c>
      <c r="H23016" t="s">
        <v>56</v>
      </c>
      <c r="I23016" t="s">
        <v>26</v>
      </c>
      <c r="J23016" t="s">
        <v>26</v>
      </c>
      <c r="K23016">
        <v>0</v>
      </c>
      <c r="L23016">
        <v>0</v>
      </c>
      <c r="M23016">
        <v>0</v>
      </c>
      <c r="N23016">
        <v>100</v>
      </c>
      <c r="O23016">
        <v>0</v>
      </c>
      <c r="P23016" t="s">
        <v>24</v>
      </c>
      <c r="Q23016" t="s">
        <v>86</v>
      </c>
      <c r="R23016" t="s">
        <v>96</v>
      </c>
      <c r="S23016" t="s">
        <v>25</v>
      </c>
      <c r="T23016" t="s">
        <v>27</v>
      </c>
      <c r="U23016" t="s">
        <v>2654</v>
      </c>
      <c r="V23016" t="s">
        <v>51</v>
      </c>
      <c r="W23016" t="s">
        <v>442</v>
      </c>
      <c r="X23016" t="s">
        <v>97</v>
      </c>
      <c r="Y23016">
        <v>224057</v>
      </c>
    </row>
    <row r="23017" spans="1:25" x14ac:dyDescent="0.3">
      <c r="A23017" t="s">
        <v>394</v>
      </c>
      <c r="B23017" t="s">
        <v>34</v>
      </c>
      <c r="C23017" t="s">
        <v>21</v>
      </c>
      <c r="D23017">
        <v>2</v>
      </c>
      <c r="E23017" s="1">
        <v>40416.659722222219</v>
      </c>
      <c r="F23017">
        <v>1</v>
      </c>
      <c r="G23017" t="s">
        <v>31</v>
      </c>
      <c r="H23017" t="s">
        <v>56</v>
      </c>
      <c r="I23017" t="s">
        <v>26</v>
      </c>
      <c r="J23017" t="s">
        <v>26</v>
      </c>
      <c r="K23017">
        <v>0</v>
      </c>
      <c r="L23017">
        <v>0</v>
      </c>
      <c r="M23017">
        <v>0</v>
      </c>
      <c r="N23017" s="2">
        <v>1200</v>
      </c>
      <c r="O23017">
        <v>0</v>
      </c>
      <c r="P23017" t="s">
        <v>24</v>
      </c>
      <c r="Q23017" t="s">
        <v>2669</v>
      </c>
      <c r="R23017" t="s">
        <v>2323</v>
      </c>
      <c r="S23017" t="s">
        <v>25</v>
      </c>
      <c r="T23017" t="s">
        <v>27</v>
      </c>
      <c r="U23017" t="s">
        <v>2654</v>
      </c>
      <c r="V23017" t="s">
        <v>51</v>
      </c>
      <c r="W23017" t="s">
        <v>442</v>
      </c>
      <c r="X23017" t="s">
        <v>2324</v>
      </c>
      <c r="Y23017">
        <v>16069</v>
      </c>
    </row>
    <row r="23018" spans="1:25" x14ac:dyDescent="0.3">
      <c r="A23018" t="s">
        <v>394</v>
      </c>
      <c r="B23018" t="s">
        <v>34</v>
      </c>
      <c r="C23018" t="s">
        <v>21</v>
      </c>
      <c r="D23018">
        <v>2</v>
      </c>
      <c r="E23018" s="1">
        <v>41877.557638888888</v>
      </c>
      <c r="F23018">
        <v>1</v>
      </c>
      <c r="G23018" t="s">
        <v>31</v>
      </c>
      <c r="H23018" t="s">
        <v>47</v>
      </c>
      <c r="I23018" t="s">
        <v>114</v>
      </c>
      <c r="J23018" t="s">
        <v>26</v>
      </c>
      <c r="K23018">
        <v>0</v>
      </c>
      <c r="L23018">
        <v>0</v>
      </c>
      <c r="M23018">
        <v>0</v>
      </c>
      <c r="N23018">
        <v>600</v>
      </c>
      <c r="O23018">
        <v>0</v>
      </c>
      <c r="P23018" t="s">
        <v>24</v>
      </c>
      <c r="Q23018" t="s">
        <v>86</v>
      </c>
      <c r="R23018" t="s">
        <v>96</v>
      </c>
      <c r="S23018" t="s">
        <v>25</v>
      </c>
      <c r="T23018" t="s">
        <v>27</v>
      </c>
      <c r="U23018" t="s">
        <v>2654</v>
      </c>
      <c r="V23018" t="s">
        <v>328</v>
      </c>
      <c r="W23018" t="s">
        <v>906</v>
      </c>
      <c r="X23018" t="s">
        <v>97</v>
      </c>
      <c r="Y23018">
        <v>258385</v>
      </c>
    </row>
    <row r="23019" spans="1:25" x14ac:dyDescent="0.3">
      <c r="A23019" t="s">
        <v>394</v>
      </c>
      <c r="B23019" t="s">
        <v>34</v>
      </c>
      <c r="C23019" t="s">
        <v>21</v>
      </c>
      <c r="D23019">
        <v>2</v>
      </c>
      <c r="E23019" s="1">
        <v>37245.46875</v>
      </c>
      <c r="F23019">
        <v>1</v>
      </c>
      <c r="G23019" t="s">
        <v>31</v>
      </c>
      <c r="H23019" t="s">
        <v>47</v>
      </c>
      <c r="I23019" t="s">
        <v>26</v>
      </c>
      <c r="J23019" t="s">
        <v>26</v>
      </c>
      <c r="K23019">
        <v>0</v>
      </c>
      <c r="L23019">
        <v>0</v>
      </c>
      <c r="M23019">
        <v>0</v>
      </c>
      <c r="N23019">
        <v>5</v>
      </c>
      <c r="O23019">
        <v>0</v>
      </c>
      <c r="P23019" t="s">
        <v>24</v>
      </c>
      <c r="Q23019" t="s">
        <v>720</v>
      </c>
      <c r="R23019" t="s">
        <v>123</v>
      </c>
      <c r="S23019" t="s">
        <v>25</v>
      </c>
      <c r="T23019" t="s">
        <v>64</v>
      </c>
      <c r="U23019" t="s">
        <v>2653</v>
      </c>
      <c r="V23019" t="s">
        <v>328</v>
      </c>
      <c r="W23019" t="s">
        <v>906</v>
      </c>
      <c r="X23019" t="s">
        <v>124</v>
      </c>
      <c r="Y23019">
        <v>254803</v>
      </c>
    </row>
    <row r="23020" spans="1:25" x14ac:dyDescent="0.3">
      <c r="A23020" t="s">
        <v>394</v>
      </c>
      <c r="B23020" t="s">
        <v>34</v>
      </c>
      <c r="C23020" t="s">
        <v>21</v>
      </c>
      <c r="D23020">
        <v>2</v>
      </c>
      <c r="E23020" s="1">
        <v>38346.034722222219</v>
      </c>
      <c r="F23020">
        <v>1</v>
      </c>
      <c r="G23020" t="s">
        <v>31</v>
      </c>
      <c r="H23020" t="s">
        <v>56</v>
      </c>
      <c r="I23020" t="s">
        <v>26</v>
      </c>
      <c r="J23020" t="s">
        <v>26</v>
      </c>
      <c r="K23020">
        <v>0</v>
      </c>
      <c r="L23020">
        <v>0</v>
      </c>
      <c r="M23020">
        <v>0</v>
      </c>
      <c r="N23020">
        <v>5</v>
      </c>
      <c r="O23020">
        <v>0</v>
      </c>
      <c r="P23020" t="s">
        <v>24</v>
      </c>
      <c r="Q23020" t="s">
        <v>821</v>
      </c>
      <c r="R23020" t="s">
        <v>819</v>
      </c>
      <c r="S23020" t="s">
        <v>25</v>
      </c>
      <c r="T23020" t="s">
        <v>27</v>
      </c>
      <c r="U23020" t="s">
        <v>2651</v>
      </c>
      <c r="V23020" t="s">
        <v>328</v>
      </c>
      <c r="W23020" t="s">
        <v>906</v>
      </c>
      <c r="X23020" t="s">
        <v>820</v>
      </c>
      <c r="Y23020">
        <v>314817</v>
      </c>
    </row>
    <row r="23021" spans="1:25" x14ac:dyDescent="0.3">
      <c r="A23021" t="s">
        <v>394</v>
      </c>
      <c r="B23021" t="s">
        <v>34</v>
      </c>
      <c r="C23021" t="s">
        <v>21</v>
      </c>
      <c r="D23021">
        <v>2</v>
      </c>
      <c r="E23021" s="1">
        <v>40493.561805555553</v>
      </c>
      <c r="F23021">
        <v>1</v>
      </c>
      <c r="G23021" t="s">
        <v>31</v>
      </c>
      <c r="H23021" t="s">
        <v>56</v>
      </c>
      <c r="I23021" t="s">
        <v>26</v>
      </c>
      <c r="J23021" t="s">
        <v>26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 t="s">
        <v>24</v>
      </c>
      <c r="Q23021" t="s">
        <v>221</v>
      </c>
      <c r="R23021" t="s">
        <v>219</v>
      </c>
      <c r="S23021" t="s">
        <v>25</v>
      </c>
      <c r="T23021" t="s">
        <v>27</v>
      </c>
      <c r="U23021" t="s">
        <v>2652</v>
      </c>
      <c r="V23021" t="s">
        <v>164</v>
      </c>
      <c r="W23021" t="s">
        <v>422</v>
      </c>
      <c r="X23021" t="s">
        <v>220</v>
      </c>
      <c r="Y23021">
        <v>233808</v>
      </c>
    </row>
    <row r="23022" spans="1:25" x14ac:dyDescent="0.3">
      <c r="A23022" t="s">
        <v>394</v>
      </c>
      <c r="B23022" t="s">
        <v>34</v>
      </c>
      <c r="C23022" t="s">
        <v>21</v>
      </c>
      <c r="D23022">
        <v>2</v>
      </c>
      <c r="E23022" s="1">
        <v>40773.785416666666</v>
      </c>
      <c r="F23022">
        <v>1</v>
      </c>
      <c r="G23022" t="s">
        <v>31</v>
      </c>
      <c r="H23022" t="s">
        <v>56</v>
      </c>
      <c r="I23022" t="s">
        <v>26</v>
      </c>
      <c r="J23022" t="s">
        <v>26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 t="s">
        <v>24</v>
      </c>
      <c r="Q23022" t="s">
        <v>166</v>
      </c>
      <c r="R23022" t="s">
        <v>166</v>
      </c>
      <c r="S23022" t="s">
        <v>25</v>
      </c>
      <c r="T23022" t="s">
        <v>64</v>
      </c>
      <c r="U23022" t="s">
        <v>2653</v>
      </c>
      <c r="V23022" t="s">
        <v>164</v>
      </c>
      <c r="W23022" t="s">
        <v>422</v>
      </c>
      <c r="X23022" t="s">
        <v>167</v>
      </c>
      <c r="Y23022">
        <v>263680</v>
      </c>
    </row>
    <row r="23023" spans="1:25" x14ac:dyDescent="0.3">
      <c r="A23023" t="s">
        <v>394</v>
      </c>
      <c r="B23023" t="s">
        <v>34</v>
      </c>
      <c r="C23023" t="s">
        <v>21</v>
      </c>
      <c r="D23023">
        <v>2</v>
      </c>
      <c r="E23023" s="1">
        <v>40774.730555555558</v>
      </c>
      <c r="F23023">
        <v>1</v>
      </c>
      <c r="G23023" t="s">
        <v>31</v>
      </c>
      <c r="H23023" t="s">
        <v>47</v>
      </c>
      <c r="I23023" t="s">
        <v>26</v>
      </c>
      <c r="J23023" t="s">
        <v>26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 t="s">
        <v>24</v>
      </c>
      <c r="Q23023" t="s">
        <v>86</v>
      </c>
      <c r="R23023" t="s">
        <v>96</v>
      </c>
      <c r="S23023" t="s">
        <v>25</v>
      </c>
      <c r="T23023" t="s">
        <v>27</v>
      </c>
      <c r="U23023" t="s">
        <v>2654</v>
      </c>
      <c r="V23023" t="s">
        <v>164</v>
      </c>
      <c r="W23023" t="s">
        <v>422</v>
      </c>
      <c r="X23023" t="s">
        <v>97</v>
      </c>
      <c r="Y23023">
        <v>221770</v>
      </c>
    </row>
    <row r="23024" spans="1:25" x14ac:dyDescent="0.3">
      <c r="A23024" t="s">
        <v>394</v>
      </c>
      <c r="B23024" t="s">
        <v>34</v>
      </c>
      <c r="C23024" t="s">
        <v>21</v>
      </c>
      <c r="D23024">
        <v>2</v>
      </c>
      <c r="E23024" s="1">
        <v>40977.302083333336</v>
      </c>
      <c r="F23024">
        <v>1</v>
      </c>
      <c r="G23024" t="s">
        <v>31</v>
      </c>
      <c r="H23024" t="s">
        <v>56</v>
      </c>
      <c r="I23024" t="s">
        <v>26</v>
      </c>
      <c r="J23024" t="s">
        <v>26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 t="s">
        <v>24</v>
      </c>
      <c r="Q23024" t="s">
        <v>86</v>
      </c>
      <c r="R23024" t="s">
        <v>96</v>
      </c>
      <c r="S23024" t="s">
        <v>25</v>
      </c>
      <c r="T23024" t="s">
        <v>27</v>
      </c>
      <c r="U23024" t="s">
        <v>2654</v>
      </c>
      <c r="V23024" t="s">
        <v>164</v>
      </c>
      <c r="W23024" t="s">
        <v>422</v>
      </c>
      <c r="X23024" t="s">
        <v>97</v>
      </c>
      <c r="Y23024">
        <v>223434</v>
      </c>
    </row>
    <row r="23025" spans="1:25" x14ac:dyDescent="0.3">
      <c r="A23025" t="s">
        <v>394</v>
      </c>
      <c r="B23025" t="s">
        <v>34</v>
      </c>
      <c r="C23025" t="s">
        <v>21</v>
      </c>
      <c r="D23025">
        <v>2</v>
      </c>
      <c r="E23025" s="1">
        <v>41246.341666666667</v>
      </c>
      <c r="F23025">
        <v>1</v>
      </c>
      <c r="G23025" t="s">
        <v>31</v>
      </c>
      <c r="H23025" t="s">
        <v>56</v>
      </c>
      <c r="I23025" t="s">
        <v>26</v>
      </c>
      <c r="J23025" t="s">
        <v>26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 t="s">
        <v>24</v>
      </c>
      <c r="Q23025" t="s">
        <v>86</v>
      </c>
      <c r="R23025" t="s">
        <v>96</v>
      </c>
      <c r="S23025" t="s">
        <v>25</v>
      </c>
      <c r="T23025" t="s">
        <v>27</v>
      </c>
      <c r="U23025" t="s">
        <v>2654</v>
      </c>
      <c r="V23025" t="s">
        <v>164</v>
      </c>
      <c r="W23025" t="s">
        <v>422</v>
      </c>
      <c r="X23025" t="s">
        <v>97</v>
      </c>
      <c r="Y23025">
        <v>269741</v>
      </c>
    </row>
    <row r="23026" spans="1:25" x14ac:dyDescent="0.3">
      <c r="A23026" t="s">
        <v>394</v>
      </c>
      <c r="B23026" t="s">
        <v>34</v>
      </c>
      <c r="C23026" t="s">
        <v>21</v>
      </c>
      <c r="D23026">
        <v>2</v>
      </c>
      <c r="E23026" s="1">
        <v>41298.362500000003</v>
      </c>
      <c r="F23026">
        <v>1</v>
      </c>
      <c r="G23026" t="s">
        <v>31</v>
      </c>
      <c r="H23026" t="s">
        <v>47</v>
      </c>
      <c r="I23026" t="s">
        <v>26</v>
      </c>
      <c r="J23026" t="s">
        <v>26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 t="s">
        <v>24</v>
      </c>
      <c r="Q23026" t="s">
        <v>86</v>
      </c>
      <c r="R23026" t="s">
        <v>522</v>
      </c>
      <c r="S23026" t="s">
        <v>25</v>
      </c>
      <c r="T23026" t="s">
        <v>27</v>
      </c>
      <c r="U23026" t="s">
        <v>2654</v>
      </c>
      <c r="V23026" t="s">
        <v>164</v>
      </c>
      <c r="W23026" t="s">
        <v>422</v>
      </c>
      <c r="X23026" t="s">
        <v>523</v>
      </c>
      <c r="Y23026">
        <v>247235</v>
      </c>
    </row>
    <row r="23027" spans="1:25" x14ac:dyDescent="0.3">
      <c r="A23027" t="s">
        <v>394</v>
      </c>
      <c r="B23027" t="s">
        <v>34</v>
      </c>
      <c r="C23027" t="s">
        <v>21</v>
      </c>
      <c r="D23027">
        <v>2</v>
      </c>
      <c r="E23027" s="1">
        <v>41307.613194444442</v>
      </c>
      <c r="F23027">
        <v>1</v>
      </c>
      <c r="G23027" t="s">
        <v>31</v>
      </c>
      <c r="H23027" t="s">
        <v>47</v>
      </c>
      <c r="I23027" t="s">
        <v>26</v>
      </c>
      <c r="J23027" t="s">
        <v>26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 t="s">
        <v>24</v>
      </c>
      <c r="Q23027" t="s">
        <v>86</v>
      </c>
      <c r="R23027" t="s">
        <v>522</v>
      </c>
      <c r="S23027" t="s">
        <v>25</v>
      </c>
      <c r="T23027" t="s">
        <v>27</v>
      </c>
      <c r="U23027" t="s">
        <v>2654</v>
      </c>
      <c r="V23027" t="s">
        <v>164</v>
      </c>
      <c r="W23027" t="s">
        <v>422</v>
      </c>
      <c r="X23027" t="s">
        <v>523</v>
      </c>
      <c r="Y23027">
        <v>317581</v>
      </c>
    </row>
    <row r="23028" spans="1:25" x14ac:dyDescent="0.3">
      <c r="A23028" t="s">
        <v>394</v>
      </c>
      <c r="B23028" t="s">
        <v>34</v>
      </c>
      <c r="C23028" t="s">
        <v>21</v>
      </c>
      <c r="D23028">
        <v>2</v>
      </c>
      <c r="E23028" s="1">
        <v>41595.354861111111</v>
      </c>
      <c r="F23028">
        <v>1</v>
      </c>
      <c r="G23028" t="s">
        <v>31</v>
      </c>
      <c r="H23028" t="s">
        <v>56</v>
      </c>
      <c r="I23028" t="s">
        <v>26</v>
      </c>
      <c r="J23028" t="s">
        <v>26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 t="s">
        <v>24</v>
      </c>
      <c r="Q23028" t="s">
        <v>86</v>
      </c>
      <c r="R23028" t="s">
        <v>522</v>
      </c>
      <c r="S23028" t="s">
        <v>25</v>
      </c>
      <c r="T23028" t="s">
        <v>27</v>
      </c>
      <c r="U23028" t="s">
        <v>2654</v>
      </c>
      <c r="V23028" t="s">
        <v>164</v>
      </c>
      <c r="W23028" t="s">
        <v>422</v>
      </c>
      <c r="X23028" t="s">
        <v>523</v>
      </c>
      <c r="Y23028">
        <v>241238</v>
      </c>
    </row>
    <row r="23029" spans="1:25" x14ac:dyDescent="0.3">
      <c r="A23029" t="s">
        <v>394</v>
      </c>
      <c r="B23029" t="s">
        <v>34</v>
      </c>
      <c r="C23029" t="s">
        <v>21</v>
      </c>
      <c r="D23029">
        <v>2</v>
      </c>
      <c r="E23029" s="1">
        <v>41600.449305555558</v>
      </c>
      <c r="F23029">
        <v>1</v>
      </c>
      <c r="G23029" t="s">
        <v>31</v>
      </c>
      <c r="H23029" t="s">
        <v>47</v>
      </c>
      <c r="I23029" t="s">
        <v>26</v>
      </c>
      <c r="J23029" t="s">
        <v>26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 t="s">
        <v>24</v>
      </c>
      <c r="Q23029" t="s">
        <v>228</v>
      </c>
      <c r="R23029" t="s">
        <v>274</v>
      </c>
      <c r="S23029" t="s">
        <v>25</v>
      </c>
      <c r="T23029" t="s">
        <v>27</v>
      </c>
      <c r="U23029" t="s">
        <v>2650</v>
      </c>
      <c r="V23029" t="s">
        <v>164</v>
      </c>
      <c r="W23029" t="s">
        <v>422</v>
      </c>
      <c r="X23029" t="s">
        <v>275</v>
      </c>
      <c r="Y23029">
        <v>238704</v>
      </c>
    </row>
    <row r="23030" spans="1:25" x14ac:dyDescent="0.3">
      <c r="A23030" t="s">
        <v>394</v>
      </c>
      <c r="B23030" t="s">
        <v>34</v>
      </c>
      <c r="C23030" t="s">
        <v>21</v>
      </c>
      <c r="D23030">
        <v>2</v>
      </c>
      <c r="E23030" s="1">
        <v>42030.039583333331</v>
      </c>
      <c r="F23030">
        <v>1</v>
      </c>
      <c r="G23030" t="s">
        <v>31</v>
      </c>
      <c r="H23030" t="s">
        <v>56</v>
      </c>
      <c r="I23030" t="s">
        <v>26</v>
      </c>
      <c r="J23030" t="s">
        <v>26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 t="s">
        <v>24</v>
      </c>
      <c r="Q23030" t="s">
        <v>228</v>
      </c>
      <c r="R23030" t="s">
        <v>274</v>
      </c>
      <c r="S23030" t="s">
        <v>25</v>
      </c>
      <c r="T23030" t="s">
        <v>27</v>
      </c>
      <c r="U23030" t="s">
        <v>2650</v>
      </c>
      <c r="V23030" t="s">
        <v>164</v>
      </c>
      <c r="W23030" t="s">
        <v>422</v>
      </c>
      <c r="X23030" t="s">
        <v>275</v>
      </c>
      <c r="Y23030">
        <v>349099</v>
      </c>
    </row>
    <row r="23031" spans="1:25" x14ac:dyDescent="0.3">
      <c r="A23031" t="s">
        <v>394</v>
      </c>
      <c r="B23031" t="s">
        <v>34</v>
      </c>
      <c r="C23031" t="s">
        <v>21</v>
      </c>
      <c r="D23031">
        <v>2</v>
      </c>
      <c r="E23031" s="1">
        <v>42030.040972222225</v>
      </c>
      <c r="F23031">
        <v>1</v>
      </c>
      <c r="G23031" t="s">
        <v>31</v>
      </c>
      <c r="H23031" t="s">
        <v>56</v>
      </c>
      <c r="I23031" t="s">
        <v>26</v>
      </c>
      <c r="J23031" t="s">
        <v>26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 t="s">
        <v>24</v>
      </c>
      <c r="Q23031" t="s">
        <v>228</v>
      </c>
      <c r="R23031" t="s">
        <v>226</v>
      </c>
      <c r="S23031" t="s">
        <v>25</v>
      </c>
      <c r="T23031" t="s">
        <v>27</v>
      </c>
      <c r="U23031" t="s">
        <v>2650</v>
      </c>
      <c r="V23031" t="s">
        <v>164</v>
      </c>
      <c r="W23031" t="s">
        <v>422</v>
      </c>
      <c r="X23031" t="s">
        <v>227</v>
      </c>
      <c r="Y23031">
        <v>349123</v>
      </c>
    </row>
    <row r="23032" spans="1:25" x14ac:dyDescent="0.3">
      <c r="A23032" t="s">
        <v>394</v>
      </c>
      <c r="B23032" t="s">
        <v>34</v>
      </c>
      <c r="C23032" t="s">
        <v>21</v>
      </c>
      <c r="D23032">
        <v>2</v>
      </c>
      <c r="E23032" s="1">
        <v>42031.611805555556</v>
      </c>
      <c r="F23032">
        <v>1</v>
      </c>
      <c r="G23032" t="s">
        <v>31</v>
      </c>
      <c r="H23032" t="s">
        <v>47</v>
      </c>
      <c r="I23032" t="s">
        <v>26</v>
      </c>
      <c r="J23032" t="s">
        <v>26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 t="s">
        <v>24</v>
      </c>
      <c r="Q23032" t="s">
        <v>245</v>
      </c>
      <c r="R23032" t="s">
        <v>243</v>
      </c>
      <c r="S23032" t="s">
        <v>25</v>
      </c>
      <c r="T23032" t="s">
        <v>27</v>
      </c>
      <c r="U23032" t="s">
        <v>2654</v>
      </c>
      <c r="V23032" t="s">
        <v>164</v>
      </c>
      <c r="W23032" t="s">
        <v>422</v>
      </c>
      <c r="X23032" t="s">
        <v>244</v>
      </c>
      <c r="Y23032">
        <v>264790</v>
      </c>
    </row>
    <row r="23033" spans="1:25" x14ac:dyDescent="0.3">
      <c r="A23033" t="s">
        <v>394</v>
      </c>
      <c r="B23033" t="s">
        <v>34</v>
      </c>
      <c r="C23033" t="s">
        <v>21</v>
      </c>
      <c r="D23033">
        <v>2</v>
      </c>
      <c r="E23033" s="1">
        <v>42055.71875</v>
      </c>
      <c r="F23033">
        <v>1</v>
      </c>
      <c r="G23033" t="s">
        <v>31</v>
      </c>
      <c r="H23033" t="s">
        <v>56</v>
      </c>
      <c r="I23033" t="s">
        <v>26</v>
      </c>
      <c r="J23033" t="s">
        <v>26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 t="s">
        <v>24</v>
      </c>
      <c r="Q23033" t="s">
        <v>245</v>
      </c>
      <c r="R23033" t="s">
        <v>243</v>
      </c>
      <c r="S23033" t="s">
        <v>25</v>
      </c>
      <c r="T23033" t="s">
        <v>27</v>
      </c>
      <c r="U23033" t="s">
        <v>2654</v>
      </c>
      <c r="V23033" t="s">
        <v>164</v>
      </c>
      <c r="W23033" t="s">
        <v>422</v>
      </c>
      <c r="X23033" t="s">
        <v>244</v>
      </c>
      <c r="Y23033">
        <v>263055</v>
      </c>
    </row>
    <row r="23034" spans="1:25" x14ac:dyDescent="0.3">
      <c r="A23034" t="s">
        <v>394</v>
      </c>
      <c r="B23034" t="s">
        <v>34</v>
      </c>
      <c r="C23034" t="s">
        <v>21</v>
      </c>
      <c r="D23034">
        <v>2</v>
      </c>
      <c r="E23034" s="1">
        <v>39302.46875</v>
      </c>
      <c r="F23034">
        <v>1</v>
      </c>
      <c r="G23034" t="s">
        <v>31</v>
      </c>
      <c r="H23034" t="s">
        <v>56</v>
      </c>
      <c r="I23034" t="s">
        <v>26</v>
      </c>
      <c r="J23034" t="s">
        <v>26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 t="s">
        <v>24</v>
      </c>
      <c r="Q23034" t="s">
        <v>245</v>
      </c>
      <c r="R23034" t="s">
        <v>243</v>
      </c>
      <c r="S23034" t="s">
        <v>25</v>
      </c>
      <c r="T23034" t="s">
        <v>27</v>
      </c>
      <c r="U23034" t="s">
        <v>2654</v>
      </c>
      <c r="V23034" t="s">
        <v>164</v>
      </c>
      <c r="W23034" t="s">
        <v>422</v>
      </c>
      <c r="X23034" t="s">
        <v>244</v>
      </c>
      <c r="Y23034">
        <v>300416</v>
      </c>
    </row>
    <row r="23035" spans="1:25" x14ac:dyDescent="0.3">
      <c r="A23035" t="s">
        <v>394</v>
      </c>
      <c r="B23035" t="s">
        <v>34</v>
      </c>
      <c r="C23035" t="s">
        <v>21</v>
      </c>
      <c r="D23035">
        <v>2</v>
      </c>
      <c r="E23035" s="1">
        <v>40538.021527777775</v>
      </c>
      <c r="F23035">
        <v>1</v>
      </c>
      <c r="G23035" t="s">
        <v>31</v>
      </c>
      <c r="H23035" t="s">
        <v>47</v>
      </c>
      <c r="I23035" t="s">
        <v>26</v>
      </c>
      <c r="J23035" t="s">
        <v>26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 t="s">
        <v>24</v>
      </c>
      <c r="Q23035" t="s">
        <v>2664</v>
      </c>
      <c r="R23035" t="s">
        <v>568</v>
      </c>
      <c r="S23035" t="s">
        <v>25</v>
      </c>
      <c r="T23035" t="s">
        <v>27</v>
      </c>
      <c r="U23035" t="s">
        <v>2664</v>
      </c>
      <c r="V23035" t="s">
        <v>164</v>
      </c>
      <c r="W23035" t="s">
        <v>422</v>
      </c>
      <c r="X23035" t="s">
        <v>569</v>
      </c>
      <c r="Y23035">
        <v>234158</v>
      </c>
    </row>
    <row r="23036" spans="1:25" x14ac:dyDescent="0.3">
      <c r="A23036" t="s">
        <v>394</v>
      </c>
      <c r="B23036" t="s">
        <v>34</v>
      </c>
      <c r="C23036" t="s">
        <v>21</v>
      </c>
      <c r="D23036">
        <v>2</v>
      </c>
      <c r="E23036" s="1">
        <v>40895.65</v>
      </c>
      <c r="F23036">
        <v>1</v>
      </c>
      <c r="G23036" t="s">
        <v>31</v>
      </c>
      <c r="H23036" t="s">
        <v>56</v>
      </c>
      <c r="I23036" t="s">
        <v>26</v>
      </c>
      <c r="J23036" t="s">
        <v>26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 t="s">
        <v>24</v>
      </c>
      <c r="Q23036" t="s">
        <v>2664</v>
      </c>
      <c r="R23036" t="s">
        <v>568</v>
      </c>
      <c r="S23036" t="s">
        <v>25</v>
      </c>
      <c r="T23036" t="s">
        <v>27</v>
      </c>
      <c r="U23036" t="s">
        <v>2664</v>
      </c>
      <c r="V23036" t="s">
        <v>164</v>
      </c>
      <c r="W23036" t="s">
        <v>422</v>
      </c>
      <c r="X23036" t="s">
        <v>569</v>
      </c>
      <c r="Y23036">
        <v>326561</v>
      </c>
    </row>
    <row r="23037" spans="1:25" x14ac:dyDescent="0.3">
      <c r="A23037" t="s">
        <v>394</v>
      </c>
      <c r="B23037" t="s">
        <v>34</v>
      </c>
      <c r="C23037" t="s">
        <v>21</v>
      </c>
      <c r="D23037">
        <v>2</v>
      </c>
      <c r="E23037" s="1">
        <v>40974.715277777781</v>
      </c>
      <c r="F23037">
        <v>1</v>
      </c>
      <c r="G23037" t="s">
        <v>31</v>
      </c>
      <c r="H23037" t="s">
        <v>56</v>
      </c>
      <c r="I23037" t="s">
        <v>26</v>
      </c>
      <c r="J23037" t="s">
        <v>26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 t="s">
        <v>24</v>
      </c>
      <c r="Q23037" t="s">
        <v>2664</v>
      </c>
      <c r="R23037" t="s">
        <v>568</v>
      </c>
      <c r="S23037" t="s">
        <v>25</v>
      </c>
      <c r="T23037" t="s">
        <v>27</v>
      </c>
      <c r="U23037" t="s">
        <v>2664</v>
      </c>
      <c r="V23037" t="s">
        <v>164</v>
      </c>
      <c r="W23037" t="s">
        <v>422</v>
      </c>
      <c r="X23037" t="s">
        <v>569</v>
      </c>
      <c r="Y23037">
        <v>264744</v>
      </c>
    </row>
    <row r="23038" spans="1:25" x14ac:dyDescent="0.3">
      <c r="A23038" t="s">
        <v>394</v>
      </c>
      <c r="B23038" t="s">
        <v>34</v>
      </c>
      <c r="C23038" t="s">
        <v>21</v>
      </c>
      <c r="D23038">
        <v>2</v>
      </c>
      <c r="E23038" s="1">
        <v>39659.8125</v>
      </c>
      <c r="F23038">
        <v>1</v>
      </c>
      <c r="G23038" t="s">
        <v>31</v>
      </c>
      <c r="H23038" t="s">
        <v>56</v>
      </c>
      <c r="I23038" t="s">
        <v>26</v>
      </c>
      <c r="J23038" t="s">
        <v>26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 t="s">
        <v>24</v>
      </c>
      <c r="Q23038" t="s">
        <v>2664</v>
      </c>
      <c r="R23038" t="s">
        <v>568</v>
      </c>
      <c r="S23038" t="s">
        <v>25</v>
      </c>
      <c r="T23038" t="s">
        <v>27</v>
      </c>
      <c r="U23038" t="s">
        <v>2664</v>
      </c>
      <c r="V23038" t="s">
        <v>164</v>
      </c>
      <c r="W23038" t="s">
        <v>422</v>
      </c>
      <c r="X23038" t="s">
        <v>569</v>
      </c>
      <c r="Y23038">
        <v>325076</v>
      </c>
    </row>
    <row r="23039" spans="1:25" x14ac:dyDescent="0.3">
      <c r="A23039" t="s">
        <v>394</v>
      </c>
      <c r="B23039" t="s">
        <v>34</v>
      </c>
      <c r="C23039" t="s">
        <v>21</v>
      </c>
      <c r="D23039">
        <v>2</v>
      </c>
      <c r="E23039" s="1">
        <v>39817.6875</v>
      </c>
      <c r="F23039">
        <v>1</v>
      </c>
      <c r="G23039" t="s">
        <v>31</v>
      </c>
      <c r="H23039" t="s">
        <v>47</v>
      </c>
      <c r="I23039" t="s">
        <v>26</v>
      </c>
      <c r="J23039" t="s">
        <v>26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 t="s">
        <v>24</v>
      </c>
      <c r="Q23039" t="s">
        <v>2664</v>
      </c>
      <c r="R23039" t="s">
        <v>568</v>
      </c>
      <c r="S23039" t="s">
        <v>25</v>
      </c>
      <c r="T23039" t="s">
        <v>27</v>
      </c>
      <c r="U23039" t="s">
        <v>2664</v>
      </c>
      <c r="V23039" t="s">
        <v>164</v>
      </c>
      <c r="W23039" t="s">
        <v>422</v>
      </c>
      <c r="X23039" t="s">
        <v>569</v>
      </c>
      <c r="Y23039">
        <v>306003</v>
      </c>
    </row>
    <row r="23040" spans="1:25" x14ac:dyDescent="0.3">
      <c r="A23040" t="s">
        <v>394</v>
      </c>
      <c r="B23040" t="s">
        <v>34</v>
      </c>
      <c r="C23040" t="s">
        <v>21</v>
      </c>
      <c r="D23040">
        <v>2</v>
      </c>
      <c r="E23040" s="1">
        <v>37600.663194444445</v>
      </c>
      <c r="F23040">
        <v>1</v>
      </c>
      <c r="G23040" t="s">
        <v>31</v>
      </c>
      <c r="H23040" t="s">
        <v>56</v>
      </c>
      <c r="I23040" t="s">
        <v>26</v>
      </c>
      <c r="J23040" t="s">
        <v>26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 t="s">
        <v>24</v>
      </c>
      <c r="Q23040" t="s">
        <v>2666</v>
      </c>
      <c r="R23040" t="s">
        <v>286</v>
      </c>
      <c r="S23040" t="s">
        <v>25</v>
      </c>
      <c r="T23040" t="s">
        <v>27</v>
      </c>
      <c r="U23040" t="s">
        <v>2665</v>
      </c>
      <c r="V23040" t="s">
        <v>164</v>
      </c>
      <c r="W23040" t="s">
        <v>422</v>
      </c>
      <c r="X23040" t="s">
        <v>287</v>
      </c>
      <c r="Y23040">
        <v>211402</v>
      </c>
    </row>
    <row r="23041" spans="1:25" x14ac:dyDescent="0.3">
      <c r="A23041" t="s">
        <v>394</v>
      </c>
      <c r="B23041" t="s">
        <v>34</v>
      </c>
      <c r="C23041" t="s">
        <v>21</v>
      </c>
      <c r="D23041">
        <v>2</v>
      </c>
      <c r="E23041" s="1">
        <v>39779.586805555555</v>
      </c>
      <c r="F23041">
        <v>1</v>
      </c>
      <c r="G23041" t="s">
        <v>31</v>
      </c>
      <c r="H23041" t="s">
        <v>56</v>
      </c>
      <c r="I23041" t="s">
        <v>26</v>
      </c>
      <c r="J23041" t="s">
        <v>26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 t="s">
        <v>24</v>
      </c>
      <c r="Q23041" t="s">
        <v>184</v>
      </c>
      <c r="R23041" t="s">
        <v>184</v>
      </c>
      <c r="S23041" t="s">
        <v>25</v>
      </c>
      <c r="T23041" t="s">
        <v>27</v>
      </c>
      <c r="U23041" t="s">
        <v>2650</v>
      </c>
      <c r="V23041" t="s">
        <v>164</v>
      </c>
      <c r="W23041" t="s">
        <v>422</v>
      </c>
      <c r="X23041" t="s">
        <v>185</v>
      </c>
      <c r="Y23041">
        <v>240668</v>
      </c>
    </row>
    <row r="23042" spans="1:25" x14ac:dyDescent="0.3">
      <c r="A23042" t="s">
        <v>394</v>
      </c>
      <c r="B23042" t="s">
        <v>34</v>
      </c>
      <c r="C23042" t="s">
        <v>21</v>
      </c>
      <c r="D23042">
        <v>2</v>
      </c>
      <c r="E23042" s="1">
        <v>41881.55972222222</v>
      </c>
      <c r="F23042">
        <v>1</v>
      </c>
      <c r="G23042" t="s">
        <v>31</v>
      </c>
      <c r="H23042" t="s">
        <v>30</v>
      </c>
      <c r="I23042" t="s">
        <v>26</v>
      </c>
      <c r="J23042" t="s">
        <v>26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 t="s">
        <v>24</v>
      </c>
      <c r="Q23042" t="s">
        <v>184</v>
      </c>
      <c r="R23042" t="s">
        <v>184</v>
      </c>
      <c r="S23042" t="s">
        <v>25</v>
      </c>
      <c r="T23042" t="s">
        <v>27</v>
      </c>
      <c r="U23042" t="s">
        <v>2650</v>
      </c>
      <c r="V23042" t="s">
        <v>164</v>
      </c>
      <c r="W23042" t="s">
        <v>422</v>
      </c>
      <c r="X23042" t="s">
        <v>185</v>
      </c>
      <c r="Y23042">
        <v>242885</v>
      </c>
    </row>
    <row r="23043" spans="1:25" x14ac:dyDescent="0.3">
      <c r="A23043" t="s">
        <v>394</v>
      </c>
      <c r="B23043" t="s">
        <v>34</v>
      </c>
      <c r="C23043" t="s">
        <v>21</v>
      </c>
      <c r="D23043">
        <v>2</v>
      </c>
      <c r="E23043" s="1">
        <v>39650.625</v>
      </c>
      <c r="F23043">
        <v>1</v>
      </c>
      <c r="G23043" t="s">
        <v>31</v>
      </c>
      <c r="H23043" t="s">
        <v>36</v>
      </c>
      <c r="I23043" t="s">
        <v>26</v>
      </c>
      <c r="J23043" t="s">
        <v>26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 t="s">
        <v>24</v>
      </c>
      <c r="Q23043" t="s">
        <v>184</v>
      </c>
      <c r="R23043" t="s">
        <v>184</v>
      </c>
      <c r="S23043" t="s">
        <v>25</v>
      </c>
      <c r="T23043" t="s">
        <v>27</v>
      </c>
      <c r="U23043" t="s">
        <v>2650</v>
      </c>
      <c r="V23043" t="s">
        <v>164</v>
      </c>
      <c r="W23043" t="s">
        <v>422</v>
      </c>
      <c r="X23043" t="s">
        <v>185</v>
      </c>
      <c r="Y23043">
        <v>329181</v>
      </c>
    </row>
    <row r="23044" spans="1:25" x14ac:dyDescent="0.3">
      <c r="A23044" t="s">
        <v>394</v>
      </c>
      <c r="B23044" t="s">
        <v>34</v>
      </c>
      <c r="C23044" t="s">
        <v>21</v>
      </c>
      <c r="D23044">
        <v>2</v>
      </c>
      <c r="E23044" s="1">
        <v>40913.625</v>
      </c>
      <c r="F23044">
        <v>1</v>
      </c>
      <c r="G23044" t="s">
        <v>31</v>
      </c>
      <c r="H23044" t="s">
        <v>30</v>
      </c>
      <c r="I23044" t="s">
        <v>26</v>
      </c>
      <c r="J23044" t="s">
        <v>26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 t="s">
        <v>24</v>
      </c>
      <c r="Q23044" t="s">
        <v>184</v>
      </c>
      <c r="R23044" t="s">
        <v>184</v>
      </c>
      <c r="S23044" t="s">
        <v>25</v>
      </c>
      <c r="T23044" t="s">
        <v>27</v>
      </c>
      <c r="U23044" t="s">
        <v>2650</v>
      </c>
      <c r="V23044" t="s">
        <v>164</v>
      </c>
      <c r="W23044" t="s">
        <v>422</v>
      </c>
      <c r="X23044" t="s">
        <v>185</v>
      </c>
      <c r="Y23044">
        <v>251151</v>
      </c>
    </row>
    <row r="23045" spans="1:25" x14ac:dyDescent="0.3">
      <c r="A23045" t="s">
        <v>394</v>
      </c>
      <c r="B23045" t="s">
        <v>34</v>
      </c>
      <c r="C23045" t="s">
        <v>21</v>
      </c>
      <c r="D23045">
        <v>2</v>
      </c>
      <c r="E23045" s="1">
        <v>40230.033333333333</v>
      </c>
      <c r="F23045">
        <v>1</v>
      </c>
      <c r="G23045" t="s">
        <v>31</v>
      </c>
      <c r="H23045" t="s">
        <v>30</v>
      </c>
      <c r="I23045" t="s">
        <v>26</v>
      </c>
      <c r="J23045" t="s">
        <v>26</v>
      </c>
      <c r="K23045">
        <v>0</v>
      </c>
      <c r="L23045">
        <v>0</v>
      </c>
      <c r="M23045">
        <v>0</v>
      </c>
      <c r="N23045">
        <v>0</v>
      </c>
      <c r="O23045">
        <v>0</v>
      </c>
      <c r="P23045" t="s">
        <v>24</v>
      </c>
      <c r="Q23045" t="s">
        <v>197</v>
      </c>
      <c r="R23045" t="s">
        <v>406</v>
      </c>
      <c r="S23045" t="s">
        <v>25</v>
      </c>
      <c r="T23045" t="s">
        <v>27</v>
      </c>
      <c r="U23045" t="s">
        <v>2650</v>
      </c>
      <c r="V23045" t="s">
        <v>164</v>
      </c>
      <c r="W23045" t="s">
        <v>422</v>
      </c>
      <c r="X23045" t="s">
        <v>407</v>
      </c>
      <c r="Y23045">
        <v>223964</v>
      </c>
    </row>
    <row r="23046" spans="1:25" x14ac:dyDescent="0.3">
      <c r="A23046" t="s">
        <v>394</v>
      </c>
      <c r="B23046" t="s">
        <v>34</v>
      </c>
      <c r="C23046" t="s">
        <v>21</v>
      </c>
      <c r="D23046">
        <v>2</v>
      </c>
      <c r="E23046" s="1">
        <v>42146.74722222222</v>
      </c>
      <c r="F23046">
        <v>1</v>
      </c>
      <c r="G23046" t="s">
        <v>31</v>
      </c>
      <c r="H23046" t="s">
        <v>30</v>
      </c>
      <c r="I23046" t="s">
        <v>26</v>
      </c>
      <c r="J23046" t="s">
        <v>26</v>
      </c>
      <c r="K23046">
        <v>0</v>
      </c>
      <c r="L23046">
        <v>0</v>
      </c>
      <c r="M23046">
        <v>0</v>
      </c>
      <c r="N23046">
        <v>0</v>
      </c>
      <c r="O23046">
        <v>0</v>
      </c>
      <c r="P23046" t="s">
        <v>24</v>
      </c>
      <c r="Q23046" t="s">
        <v>197</v>
      </c>
      <c r="R23046" t="s">
        <v>406</v>
      </c>
      <c r="S23046" t="s">
        <v>25</v>
      </c>
      <c r="T23046" t="s">
        <v>27</v>
      </c>
      <c r="U23046" t="s">
        <v>2650</v>
      </c>
      <c r="V23046" t="s">
        <v>164</v>
      </c>
      <c r="W23046" t="s">
        <v>422</v>
      </c>
      <c r="X23046" t="s">
        <v>407</v>
      </c>
      <c r="Y23046">
        <v>248585</v>
      </c>
    </row>
    <row r="23047" spans="1:25" x14ac:dyDescent="0.3">
      <c r="A23047" t="s">
        <v>394</v>
      </c>
      <c r="B23047" t="s">
        <v>34</v>
      </c>
      <c r="C23047" t="s">
        <v>21</v>
      </c>
      <c r="D23047">
        <v>2</v>
      </c>
      <c r="E23047" s="1">
        <v>39703.794444444444</v>
      </c>
      <c r="F23047">
        <v>1</v>
      </c>
      <c r="G23047" t="s">
        <v>31</v>
      </c>
      <c r="H23047" t="s">
        <v>36</v>
      </c>
      <c r="I23047" t="s">
        <v>26</v>
      </c>
      <c r="J23047" t="s">
        <v>26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 t="s">
        <v>24</v>
      </c>
      <c r="Q23047" t="s">
        <v>197</v>
      </c>
      <c r="R23047" t="s">
        <v>406</v>
      </c>
      <c r="S23047" t="s">
        <v>25</v>
      </c>
      <c r="T23047" t="s">
        <v>27</v>
      </c>
      <c r="U23047" t="s">
        <v>2650</v>
      </c>
      <c r="V23047" t="s">
        <v>164</v>
      </c>
      <c r="W23047" t="s">
        <v>422</v>
      </c>
      <c r="X23047" t="s">
        <v>407</v>
      </c>
      <c r="Y23047">
        <v>302042</v>
      </c>
    </row>
    <row r="23048" spans="1:25" x14ac:dyDescent="0.3">
      <c r="A23048" t="s">
        <v>394</v>
      </c>
      <c r="B23048" t="s">
        <v>34</v>
      </c>
      <c r="C23048" t="s">
        <v>21</v>
      </c>
      <c r="D23048">
        <v>2</v>
      </c>
      <c r="E23048" s="1">
        <v>42123.45208333333</v>
      </c>
      <c r="F23048">
        <v>1</v>
      </c>
      <c r="G23048" t="s">
        <v>31</v>
      </c>
      <c r="H23048" t="s">
        <v>30</v>
      </c>
      <c r="I23048" t="s">
        <v>26</v>
      </c>
      <c r="J23048" t="s">
        <v>26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 t="s">
        <v>24</v>
      </c>
      <c r="Q23048" t="s">
        <v>197</v>
      </c>
      <c r="R23048" t="s">
        <v>406</v>
      </c>
      <c r="S23048" t="s">
        <v>25</v>
      </c>
      <c r="T23048" t="s">
        <v>27</v>
      </c>
      <c r="U23048" t="s">
        <v>2650</v>
      </c>
      <c r="V23048" t="s">
        <v>164</v>
      </c>
      <c r="W23048" t="s">
        <v>422</v>
      </c>
      <c r="X23048" t="s">
        <v>407</v>
      </c>
      <c r="Y23048">
        <v>314728</v>
      </c>
    </row>
    <row r="23049" spans="1:25" x14ac:dyDescent="0.3">
      <c r="A23049" t="s">
        <v>394</v>
      </c>
      <c r="B23049" t="s">
        <v>34</v>
      </c>
      <c r="C23049" t="s">
        <v>21</v>
      </c>
      <c r="D23049">
        <v>2</v>
      </c>
      <c r="E23049" s="1">
        <v>39115.415972222225</v>
      </c>
      <c r="F23049">
        <v>1</v>
      </c>
      <c r="G23049" t="s">
        <v>31</v>
      </c>
      <c r="H23049" t="s">
        <v>30</v>
      </c>
      <c r="I23049" t="s">
        <v>26</v>
      </c>
      <c r="J23049" t="s">
        <v>26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 t="s">
        <v>24</v>
      </c>
      <c r="Q23049" t="s">
        <v>197</v>
      </c>
      <c r="R23049" t="s">
        <v>406</v>
      </c>
      <c r="S23049" t="s">
        <v>25</v>
      </c>
      <c r="T23049" t="s">
        <v>27</v>
      </c>
      <c r="U23049" t="s">
        <v>2650</v>
      </c>
      <c r="V23049" t="s">
        <v>164</v>
      </c>
      <c r="W23049" t="s">
        <v>422</v>
      </c>
      <c r="X23049" t="s">
        <v>407</v>
      </c>
      <c r="Y23049">
        <v>322435</v>
      </c>
    </row>
    <row r="23050" spans="1:25" x14ac:dyDescent="0.3">
      <c r="A23050" t="s">
        <v>394</v>
      </c>
      <c r="B23050" t="s">
        <v>34</v>
      </c>
      <c r="C23050" t="s">
        <v>21</v>
      </c>
      <c r="D23050">
        <v>2</v>
      </c>
      <c r="E23050" s="1">
        <v>41162.541666666664</v>
      </c>
      <c r="F23050">
        <v>1</v>
      </c>
      <c r="G23050" t="s">
        <v>31</v>
      </c>
      <c r="H23050" t="s">
        <v>30</v>
      </c>
      <c r="I23050" t="s">
        <v>26</v>
      </c>
      <c r="J23050" t="s">
        <v>26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 t="s">
        <v>24</v>
      </c>
      <c r="Q23050" t="s">
        <v>197</v>
      </c>
      <c r="R23050" t="s">
        <v>406</v>
      </c>
      <c r="S23050" t="s">
        <v>25</v>
      </c>
      <c r="T23050" t="s">
        <v>27</v>
      </c>
      <c r="U23050" t="s">
        <v>2650</v>
      </c>
      <c r="V23050" t="s">
        <v>164</v>
      </c>
      <c r="W23050" t="s">
        <v>422</v>
      </c>
      <c r="X23050" t="s">
        <v>407</v>
      </c>
      <c r="Y23050">
        <v>242143</v>
      </c>
    </row>
    <row r="23051" spans="1:25" x14ac:dyDescent="0.3">
      <c r="A23051" t="s">
        <v>394</v>
      </c>
      <c r="B23051" t="s">
        <v>34</v>
      </c>
      <c r="C23051" t="s">
        <v>21</v>
      </c>
      <c r="D23051">
        <v>2</v>
      </c>
      <c r="E23051" s="1">
        <v>41501.6875</v>
      </c>
      <c r="F23051">
        <v>1</v>
      </c>
      <c r="G23051" t="s">
        <v>31</v>
      </c>
      <c r="H23051" t="s">
        <v>30</v>
      </c>
      <c r="I23051" t="s">
        <v>26</v>
      </c>
      <c r="J23051" t="s">
        <v>26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 t="s">
        <v>24</v>
      </c>
      <c r="Q23051" t="s">
        <v>2671</v>
      </c>
      <c r="R23051" t="s">
        <v>383</v>
      </c>
      <c r="S23051" t="s">
        <v>25</v>
      </c>
      <c r="T23051" t="s">
        <v>27</v>
      </c>
      <c r="U23051" t="s">
        <v>2650</v>
      </c>
      <c r="V23051" t="s">
        <v>164</v>
      </c>
      <c r="W23051" t="s">
        <v>422</v>
      </c>
      <c r="X23051" t="s">
        <v>384</v>
      </c>
      <c r="Y23051">
        <v>303318</v>
      </c>
    </row>
    <row r="23052" spans="1:25" x14ac:dyDescent="0.3">
      <c r="A23052" t="s">
        <v>394</v>
      </c>
      <c r="B23052" t="s">
        <v>34</v>
      </c>
      <c r="C23052" t="s">
        <v>21</v>
      </c>
      <c r="D23052">
        <v>2</v>
      </c>
      <c r="E23052" s="1">
        <v>40526.34375</v>
      </c>
      <c r="F23052">
        <v>1</v>
      </c>
      <c r="G23052" t="s">
        <v>31</v>
      </c>
      <c r="H23052" t="s">
        <v>36</v>
      </c>
      <c r="I23052" t="s">
        <v>26</v>
      </c>
      <c r="J23052" t="s">
        <v>26</v>
      </c>
      <c r="K23052">
        <v>0</v>
      </c>
      <c r="L23052">
        <v>0</v>
      </c>
      <c r="M23052">
        <v>0</v>
      </c>
      <c r="N23052">
        <v>10</v>
      </c>
      <c r="O23052">
        <v>0</v>
      </c>
      <c r="P23052" t="s">
        <v>24</v>
      </c>
      <c r="Q23052" t="s">
        <v>245</v>
      </c>
      <c r="R23052" t="s">
        <v>243</v>
      </c>
      <c r="S23052" t="s">
        <v>25</v>
      </c>
      <c r="T23052" t="s">
        <v>27</v>
      </c>
      <c r="U23052" t="s">
        <v>2654</v>
      </c>
      <c r="V23052" t="s">
        <v>164</v>
      </c>
      <c r="W23052" t="s">
        <v>422</v>
      </c>
      <c r="X23052" t="s">
        <v>244</v>
      </c>
      <c r="Y23052">
        <v>353169</v>
      </c>
    </row>
    <row r="23053" spans="1:25" x14ac:dyDescent="0.3">
      <c r="A23053" t="s">
        <v>394</v>
      </c>
      <c r="B23053" t="s">
        <v>34</v>
      </c>
      <c r="C23053" t="s">
        <v>21</v>
      </c>
      <c r="D23053">
        <v>2</v>
      </c>
      <c r="E23053" s="1">
        <v>41469.770138888889</v>
      </c>
      <c r="F23053">
        <v>1</v>
      </c>
      <c r="G23053" t="s">
        <v>31</v>
      </c>
      <c r="H23053" t="s">
        <v>36</v>
      </c>
      <c r="I23053" t="s">
        <v>26</v>
      </c>
      <c r="J23053" t="s">
        <v>26</v>
      </c>
      <c r="K23053">
        <v>0</v>
      </c>
      <c r="L23053">
        <v>0</v>
      </c>
      <c r="M23053">
        <v>0</v>
      </c>
      <c r="N23053">
        <v>50</v>
      </c>
      <c r="O23053">
        <v>0</v>
      </c>
      <c r="P23053" t="s">
        <v>24</v>
      </c>
      <c r="Q23053" t="s">
        <v>221</v>
      </c>
      <c r="R23053" t="s">
        <v>219</v>
      </c>
      <c r="S23053" t="s">
        <v>25</v>
      </c>
      <c r="T23053" t="s">
        <v>27</v>
      </c>
      <c r="U23053" t="s">
        <v>2652</v>
      </c>
      <c r="V23053" t="s">
        <v>164</v>
      </c>
      <c r="W23053" t="s">
        <v>422</v>
      </c>
      <c r="X23053" t="s">
        <v>220</v>
      </c>
      <c r="Y23053">
        <v>267699</v>
      </c>
    </row>
    <row r="23054" spans="1:25" x14ac:dyDescent="0.3">
      <c r="A23054" t="s">
        <v>394</v>
      </c>
      <c r="B23054" t="s">
        <v>34</v>
      </c>
      <c r="C23054" t="s">
        <v>21</v>
      </c>
      <c r="D23054">
        <v>2</v>
      </c>
      <c r="E23054" s="1">
        <v>40665.441666666666</v>
      </c>
      <c r="F23054">
        <v>1</v>
      </c>
      <c r="G23054" t="s">
        <v>31</v>
      </c>
      <c r="H23054" t="s">
        <v>30</v>
      </c>
      <c r="I23054" t="s">
        <v>26</v>
      </c>
      <c r="J23054" t="s">
        <v>26</v>
      </c>
      <c r="K23054">
        <v>0</v>
      </c>
      <c r="L23054">
        <v>0</v>
      </c>
      <c r="M23054">
        <v>0</v>
      </c>
      <c r="N23054">
        <v>50</v>
      </c>
      <c r="O23054">
        <v>0</v>
      </c>
      <c r="P23054" t="s">
        <v>24</v>
      </c>
      <c r="Q23054" t="s">
        <v>245</v>
      </c>
      <c r="R23054" t="s">
        <v>243</v>
      </c>
      <c r="S23054" t="s">
        <v>25</v>
      </c>
      <c r="T23054" t="s">
        <v>27</v>
      </c>
      <c r="U23054" t="s">
        <v>2654</v>
      </c>
      <c r="V23054" t="s">
        <v>164</v>
      </c>
      <c r="W23054" t="s">
        <v>422</v>
      </c>
      <c r="X23054" t="s">
        <v>244</v>
      </c>
      <c r="Y23054">
        <v>337300</v>
      </c>
    </row>
    <row r="23055" spans="1:25" x14ac:dyDescent="0.3">
      <c r="A23055" t="s">
        <v>394</v>
      </c>
      <c r="B23055" t="s">
        <v>34</v>
      </c>
      <c r="C23055" t="s">
        <v>21</v>
      </c>
      <c r="D23055">
        <v>2</v>
      </c>
      <c r="E23055" s="1">
        <v>41601.566666666666</v>
      </c>
      <c r="F23055">
        <v>1</v>
      </c>
      <c r="G23055" t="s">
        <v>31</v>
      </c>
      <c r="H23055" t="s">
        <v>36</v>
      </c>
      <c r="I23055" t="s">
        <v>26</v>
      </c>
      <c r="J23055" t="s">
        <v>26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 t="s">
        <v>24</v>
      </c>
      <c r="Q23055" t="s">
        <v>2671</v>
      </c>
      <c r="R23055" t="s">
        <v>383</v>
      </c>
      <c r="S23055" t="s">
        <v>25</v>
      </c>
      <c r="T23055" t="s">
        <v>27</v>
      </c>
      <c r="U23055" t="s">
        <v>2650</v>
      </c>
      <c r="V23055" t="s">
        <v>164</v>
      </c>
      <c r="W23055" t="s">
        <v>422</v>
      </c>
      <c r="X23055" t="s">
        <v>384</v>
      </c>
      <c r="Y23055">
        <v>302897</v>
      </c>
    </row>
    <row r="23056" spans="1:25" x14ac:dyDescent="0.3">
      <c r="A23056" t="s">
        <v>394</v>
      </c>
      <c r="B23056" t="s">
        <v>34</v>
      </c>
      <c r="C23056" t="s">
        <v>21</v>
      </c>
      <c r="D23056">
        <v>2</v>
      </c>
      <c r="E23056" s="1">
        <v>41505.597222222219</v>
      </c>
      <c r="F23056">
        <v>1</v>
      </c>
      <c r="G23056" t="s">
        <v>31</v>
      </c>
      <c r="H23056" t="s">
        <v>30</v>
      </c>
      <c r="I23056" t="s">
        <v>26</v>
      </c>
      <c r="J23056" t="s">
        <v>26</v>
      </c>
      <c r="K23056">
        <v>0</v>
      </c>
      <c r="L23056">
        <v>0</v>
      </c>
      <c r="M23056">
        <v>0</v>
      </c>
      <c r="N23056">
        <v>0</v>
      </c>
      <c r="O23056">
        <v>1</v>
      </c>
      <c r="P23056" t="s">
        <v>24</v>
      </c>
      <c r="Q23056" t="s">
        <v>197</v>
      </c>
      <c r="R23056" t="s">
        <v>406</v>
      </c>
      <c r="S23056" t="s">
        <v>25</v>
      </c>
      <c r="T23056" t="s">
        <v>27</v>
      </c>
      <c r="U23056" t="s">
        <v>2650</v>
      </c>
      <c r="V23056" t="s">
        <v>164</v>
      </c>
      <c r="W23056" t="s">
        <v>422</v>
      </c>
      <c r="X23056" t="s">
        <v>407</v>
      </c>
      <c r="Y23056">
        <v>266754</v>
      </c>
    </row>
    <row r="23057" spans="1:25" x14ac:dyDescent="0.3">
      <c r="A23057" t="s">
        <v>394</v>
      </c>
      <c r="B23057" t="s">
        <v>34</v>
      </c>
      <c r="C23057" t="s">
        <v>21</v>
      </c>
      <c r="D23057">
        <v>2</v>
      </c>
      <c r="E23057" s="1">
        <v>41640.645833333336</v>
      </c>
      <c r="F23057">
        <v>1</v>
      </c>
      <c r="G23057" t="s">
        <v>31</v>
      </c>
      <c r="H23057" t="s">
        <v>30</v>
      </c>
      <c r="I23057" t="s">
        <v>26</v>
      </c>
      <c r="J23057" t="s">
        <v>26</v>
      </c>
      <c r="K23057">
        <v>0</v>
      </c>
      <c r="L23057">
        <v>0</v>
      </c>
      <c r="M23057">
        <v>0</v>
      </c>
      <c r="N23057">
        <v>200</v>
      </c>
      <c r="O23057">
        <v>0</v>
      </c>
      <c r="P23057" t="s">
        <v>24</v>
      </c>
      <c r="Q23057" t="s">
        <v>221</v>
      </c>
      <c r="R23057" t="s">
        <v>219</v>
      </c>
      <c r="S23057" t="s">
        <v>25</v>
      </c>
      <c r="T23057" t="s">
        <v>27</v>
      </c>
      <c r="U23057" t="s">
        <v>2652</v>
      </c>
      <c r="V23057" t="s">
        <v>164</v>
      </c>
      <c r="W23057" t="s">
        <v>422</v>
      </c>
      <c r="X23057" t="s">
        <v>220</v>
      </c>
      <c r="Y23057">
        <v>236480</v>
      </c>
    </row>
    <row r="23058" spans="1:25" x14ac:dyDescent="0.3">
      <c r="A23058" t="s">
        <v>394</v>
      </c>
      <c r="B23058" t="s">
        <v>34</v>
      </c>
      <c r="C23058" t="s">
        <v>21</v>
      </c>
      <c r="D23058">
        <v>2</v>
      </c>
      <c r="E23058" s="1">
        <v>40996.419444444444</v>
      </c>
      <c r="F23058">
        <v>1</v>
      </c>
      <c r="G23058" t="s">
        <v>31</v>
      </c>
      <c r="H23058" t="s">
        <v>30</v>
      </c>
      <c r="I23058" t="s">
        <v>26</v>
      </c>
      <c r="J23058" t="s">
        <v>26</v>
      </c>
      <c r="K23058">
        <v>0</v>
      </c>
      <c r="L23058">
        <v>0</v>
      </c>
      <c r="M23058">
        <v>0</v>
      </c>
      <c r="N23058">
        <v>200</v>
      </c>
      <c r="O23058">
        <v>0</v>
      </c>
      <c r="P23058" t="s">
        <v>24</v>
      </c>
      <c r="Q23058" t="s">
        <v>720</v>
      </c>
      <c r="R23058" t="s">
        <v>123</v>
      </c>
      <c r="S23058" t="s">
        <v>25</v>
      </c>
      <c r="T23058" t="s">
        <v>64</v>
      </c>
      <c r="U23058" t="s">
        <v>2653</v>
      </c>
      <c r="V23058" t="s">
        <v>164</v>
      </c>
      <c r="W23058" t="s">
        <v>422</v>
      </c>
      <c r="X23058" t="s">
        <v>124</v>
      </c>
      <c r="Y23058">
        <v>243638</v>
      </c>
    </row>
    <row r="23059" spans="1:25" x14ac:dyDescent="0.3">
      <c r="A23059" t="s">
        <v>394</v>
      </c>
      <c r="B23059" t="s">
        <v>34</v>
      </c>
      <c r="C23059" t="s">
        <v>21</v>
      </c>
      <c r="D23059">
        <v>2</v>
      </c>
      <c r="E23059" s="1">
        <v>40528.457638888889</v>
      </c>
      <c r="F23059">
        <v>1</v>
      </c>
      <c r="G23059" t="s">
        <v>31</v>
      </c>
      <c r="H23059" t="s">
        <v>36</v>
      </c>
      <c r="I23059" t="s">
        <v>26</v>
      </c>
      <c r="J23059" t="s">
        <v>26</v>
      </c>
      <c r="K23059">
        <v>0</v>
      </c>
      <c r="L23059">
        <v>0</v>
      </c>
      <c r="M23059">
        <v>0</v>
      </c>
      <c r="N23059">
        <v>0</v>
      </c>
      <c r="O23059">
        <v>0</v>
      </c>
      <c r="P23059" t="s">
        <v>24</v>
      </c>
      <c r="Q23059" t="s">
        <v>86</v>
      </c>
      <c r="R23059" t="s">
        <v>96</v>
      </c>
      <c r="S23059" t="s">
        <v>25</v>
      </c>
      <c r="T23059" t="s">
        <v>27</v>
      </c>
      <c r="U23059" t="s">
        <v>2654</v>
      </c>
      <c r="V23059" t="s">
        <v>164</v>
      </c>
      <c r="W23059" t="s">
        <v>422</v>
      </c>
      <c r="X23059" t="s">
        <v>97</v>
      </c>
      <c r="Y23059">
        <v>258641</v>
      </c>
    </row>
    <row r="23060" spans="1:25" x14ac:dyDescent="0.3">
      <c r="A23060" t="s">
        <v>394</v>
      </c>
      <c r="B23060" t="s">
        <v>34</v>
      </c>
      <c r="C23060" t="s">
        <v>21</v>
      </c>
      <c r="D23060">
        <v>2</v>
      </c>
      <c r="E23060" s="1">
        <v>40623.416666666664</v>
      </c>
      <c r="F23060">
        <v>1</v>
      </c>
      <c r="G23060" t="s">
        <v>31</v>
      </c>
      <c r="H23060" t="s">
        <v>30</v>
      </c>
      <c r="I23060" t="s">
        <v>26</v>
      </c>
      <c r="J23060" t="s">
        <v>26</v>
      </c>
      <c r="K23060">
        <v>0</v>
      </c>
      <c r="L23060">
        <v>0</v>
      </c>
      <c r="M23060">
        <v>0</v>
      </c>
      <c r="N23060">
        <v>0</v>
      </c>
      <c r="O23060">
        <v>0</v>
      </c>
      <c r="P23060" t="s">
        <v>24</v>
      </c>
      <c r="Q23060" t="s">
        <v>197</v>
      </c>
      <c r="R23060" t="s">
        <v>406</v>
      </c>
      <c r="S23060" t="s">
        <v>25</v>
      </c>
      <c r="T23060" t="s">
        <v>27</v>
      </c>
      <c r="U23060" t="s">
        <v>2650</v>
      </c>
      <c r="V23060" t="s">
        <v>164</v>
      </c>
      <c r="W23060" t="s">
        <v>422</v>
      </c>
      <c r="X23060" t="s">
        <v>407</v>
      </c>
      <c r="Y23060">
        <v>264381</v>
      </c>
    </row>
    <row r="23061" spans="1:25" x14ac:dyDescent="0.3">
      <c r="A23061" t="s">
        <v>394</v>
      </c>
      <c r="B23061" t="s">
        <v>34</v>
      </c>
      <c r="C23061" t="s">
        <v>21</v>
      </c>
      <c r="D23061">
        <v>2</v>
      </c>
      <c r="E23061" s="1">
        <v>40506.298611111109</v>
      </c>
      <c r="F23061">
        <v>1</v>
      </c>
      <c r="G23061" t="s">
        <v>31</v>
      </c>
      <c r="H23061" t="s">
        <v>36</v>
      </c>
      <c r="I23061" t="s">
        <v>26</v>
      </c>
      <c r="J23061" t="s">
        <v>26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 t="s">
        <v>24</v>
      </c>
      <c r="Q23061" t="s">
        <v>720</v>
      </c>
      <c r="R23061" t="s">
        <v>123</v>
      </c>
      <c r="S23061" t="s">
        <v>25</v>
      </c>
      <c r="T23061" t="s">
        <v>27</v>
      </c>
      <c r="U23061" t="s">
        <v>2653</v>
      </c>
      <c r="V23061" t="s">
        <v>164</v>
      </c>
      <c r="W23061" t="s">
        <v>422</v>
      </c>
      <c r="X23061" t="s">
        <v>124</v>
      </c>
      <c r="Y23061">
        <v>321008</v>
      </c>
    </row>
    <row r="23062" spans="1:25" x14ac:dyDescent="0.3">
      <c r="A23062" t="s">
        <v>394</v>
      </c>
      <c r="B23062" t="s">
        <v>34</v>
      </c>
      <c r="C23062" t="s">
        <v>21</v>
      </c>
      <c r="D23062">
        <v>2</v>
      </c>
      <c r="E23062" s="1">
        <v>40425.645833333336</v>
      </c>
      <c r="F23062">
        <v>1</v>
      </c>
      <c r="G23062" t="s">
        <v>31</v>
      </c>
      <c r="H23062" t="s">
        <v>30</v>
      </c>
      <c r="I23062" t="s">
        <v>26</v>
      </c>
      <c r="J23062" t="s">
        <v>26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 t="s">
        <v>24</v>
      </c>
      <c r="Q23062" t="s">
        <v>245</v>
      </c>
      <c r="R23062" t="s">
        <v>243</v>
      </c>
      <c r="S23062" t="s">
        <v>25</v>
      </c>
      <c r="T23062" t="s">
        <v>27</v>
      </c>
      <c r="U23062" t="s">
        <v>2654</v>
      </c>
      <c r="V23062" t="s">
        <v>164</v>
      </c>
      <c r="W23062" t="s">
        <v>422</v>
      </c>
      <c r="X23062" t="s">
        <v>244</v>
      </c>
      <c r="Y23062">
        <v>250383</v>
      </c>
    </row>
    <row r="23063" spans="1:25" x14ac:dyDescent="0.3">
      <c r="A23063" t="s">
        <v>394</v>
      </c>
      <c r="B23063" t="s">
        <v>34</v>
      </c>
      <c r="C23063" t="s">
        <v>21</v>
      </c>
      <c r="D23063">
        <v>2</v>
      </c>
      <c r="E23063" s="1">
        <v>41820.763888888891</v>
      </c>
      <c r="F23063">
        <v>1</v>
      </c>
      <c r="G23063" t="s">
        <v>31</v>
      </c>
      <c r="H23063" t="s">
        <v>30</v>
      </c>
      <c r="I23063" t="s">
        <v>26</v>
      </c>
      <c r="J23063" t="s">
        <v>26</v>
      </c>
      <c r="K23063">
        <v>0</v>
      </c>
      <c r="L23063">
        <v>0</v>
      </c>
      <c r="M23063">
        <v>0</v>
      </c>
      <c r="N23063">
        <v>0</v>
      </c>
      <c r="O23063">
        <v>0</v>
      </c>
      <c r="P23063" t="s">
        <v>24</v>
      </c>
      <c r="Q23063" t="s">
        <v>245</v>
      </c>
      <c r="R23063" t="s">
        <v>243</v>
      </c>
      <c r="S23063" t="s">
        <v>25</v>
      </c>
      <c r="T23063" t="s">
        <v>27</v>
      </c>
      <c r="U23063" t="s">
        <v>2654</v>
      </c>
      <c r="V23063" t="s">
        <v>164</v>
      </c>
      <c r="W23063" t="s">
        <v>422</v>
      </c>
      <c r="X23063" t="s">
        <v>244</v>
      </c>
      <c r="Y23063">
        <v>266441</v>
      </c>
    </row>
    <row r="23064" spans="1:25" x14ac:dyDescent="0.3">
      <c r="A23064" t="s">
        <v>394</v>
      </c>
      <c r="B23064" t="s">
        <v>34</v>
      </c>
      <c r="C23064" t="s">
        <v>21</v>
      </c>
      <c r="D23064">
        <v>2</v>
      </c>
      <c r="E23064" s="1">
        <v>39399.461805555555</v>
      </c>
      <c r="F23064">
        <v>1</v>
      </c>
      <c r="G23064" t="s">
        <v>31</v>
      </c>
      <c r="H23064" t="s">
        <v>36</v>
      </c>
      <c r="I23064" t="s">
        <v>26</v>
      </c>
      <c r="J23064" t="s">
        <v>26</v>
      </c>
      <c r="K23064">
        <v>0</v>
      </c>
      <c r="L23064">
        <v>0</v>
      </c>
      <c r="M23064">
        <v>0</v>
      </c>
      <c r="N23064">
        <v>0</v>
      </c>
      <c r="O23064">
        <v>0</v>
      </c>
      <c r="P23064" t="s">
        <v>24</v>
      </c>
      <c r="Q23064" t="s">
        <v>166</v>
      </c>
      <c r="R23064" t="s">
        <v>438</v>
      </c>
      <c r="S23064" t="s">
        <v>25</v>
      </c>
      <c r="T23064" t="s">
        <v>27</v>
      </c>
      <c r="U23064" t="s">
        <v>2653</v>
      </c>
      <c r="V23064" t="s">
        <v>51</v>
      </c>
      <c r="W23064" t="s">
        <v>1257</v>
      </c>
      <c r="X23064" t="s">
        <v>439</v>
      </c>
      <c r="Y23064">
        <v>251698</v>
      </c>
    </row>
    <row r="23065" spans="1:25" x14ac:dyDescent="0.3">
      <c r="A23065" t="s">
        <v>394</v>
      </c>
      <c r="B23065" t="s">
        <v>34</v>
      </c>
      <c r="C23065" t="s">
        <v>21</v>
      </c>
      <c r="D23065">
        <v>2</v>
      </c>
      <c r="E23065" s="1">
        <v>41888.635416666664</v>
      </c>
      <c r="F23065">
        <v>1</v>
      </c>
      <c r="G23065" t="s">
        <v>31</v>
      </c>
      <c r="H23065" t="s">
        <v>30</v>
      </c>
      <c r="I23065" t="s">
        <v>26</v>
      </c>
      <c r="J23065" t="s">
        <v>26</v>
      </c>
      <c r="K23065">
        <v>0</v>
      </c>
      <c r="L23065">
        <v>0</v>
      </c>
      <c r="M23065">
        <v>0</v>
      </c>
      <c r="N23065">
        <v>0</v>
      </c>
      <c r="O23065">
        <v>0</v>
      </c>
      <c r="P23065" t="s">
        <v>24</v>
      </c>
      <c r="Q23065" t="s">
        <v>86</v>
      </c>
      <c r="R23065" t="s">
        <v>96</v>
      </c>
      <c r="S23065" t="s">
        <v>25</v>
      </c>
      <c r="T23065" t="s">
        <v>64</v>
      </c>
      <c r="U23065" t="s">
        <v>2654</v>
      </c>
      <c r="V23065" t="s">
        <v>51</v>
      </c>
      <c r="W23065" t="s">
        <v>1257</v>
      </c>
      <c r="X23065" t="s">
        <v>97</v>
      </c>
      <c r="Y23065">
        <v>200063</v>
      </c>
    </row>
    <row r="23066" spans="1:25" x14ac:dyDescent="0.3">
      <c r="A23066" t="s">
        <v>394</v>
      </c>
      <c r="B23066" t="s">
        <v>34</v>
      </c>
      <c r="C23066" t="s">
        <v>21</v>
      </c>
      <c r="D23066">
        <v>2</v>
      </c>
      <c r="E23066" s="1">
        <v>40414.75</v>
      </c>
      <c r="F23066">
        <v>1</v>
      </c>
      <c r="G23066" t="s">
        <v>31</v>
      </c>
      <c r="H23066" t="s">
        <v>30</v>
      </c>
      <c r="I23066" t="s">
        <v>26</v>
      </c>
      <c r="J23066" t="s">
        <v>26</v>
      </c>
      <c r="K23066">
        <v>0</v>
      </c>
      <c r="L23066">
        <v>0</v>
      </c>
      <c r="M23066">
        <v>0</v>
      </c>
      <c r="N23066">
        <v>0</v>
      </c>
      <c r="O23066">
        <v>0</v>
      </c>
      <c r="P23066" t="s">
        <v>24</v>
      </c>
      <c r="Q23066" t="s">
        <v>228</v>
      </c>
      <c r="R23066" t="s">
        <v>226</v>
      </c>
      <c r="S23066" t="s">
        <v>25</v>
      </c>
      <c r="T23066" t="s">
        <v>27</v>
      </c>
      <c r="U23066" t="s">
        <v>2650</v>
      </c>
      <c r="V23066" t="s">
        <v>51</v>
      </c>
      <c r="W23066" t="s">
        <v>1257</v>
      </c>
      <c r="X23066" t="s">
        <v>227</v>
      </c>
      <c r="Y23066">
        <v>253715</v>
      </c>
    </row>
    <row r="23067" spans="1:25" x14ac:dyDescent="0.3">
      <c r="A23067" t="s">
        <v>394</v>
      </c>
      <c r="B23067" t="s">
        <v>34</v>
      </c>
      <c r="C23067" t="s">
        <v>21</v>
      </c>
      <c r="D23067">
        <v>2</v>
      </c>
      <c r="E23067" s="1">
        <v>40659.354861111111</v>
      </c>
      <c r="F23067">
        <v>1</v>
      </c>
      <c r="G23067" t="s">
        <v>31</v>
      </c>
      <c r="H23067" t="s">
        <v>36</v>
      </c>
      <c r="I23067" t="s">
        <v>26</v>
      </c>
      <c r="J23067" t="s">
        <v>26</v>
      </c>
      <c r="K23067">
        <v>0</v>
      </c>
      <c r="L23067">
        <v>0</v>
      </c>
      <c r="M23067">
        <v>0</v>
      </c>
      <c r="N23067">
        <v>25</v>
      </c>
      <c r="O23067">
        <v>0</v>
      </c>
      <c r="P23067" t="s">
        <v>24</v>
      </c>
      <c r="Q23067" t="s">
        <v>2666</v>
      </c>
      <c r="R23067" t="s">
        <v>286</v>
      </c>
      <c r="S23067" t="s">
        <v>25</v>
      </c>
      <c r="T23067" t="s">
        <v>27</v>
      </c>
      <c r="U23067" t="s">
        <v>2665</v>
      </c>
      <c r="V23067" t="s">
        <v>51</v>
      </c>
      <c r="W23067" t="s">
        <v>1257</v>
      </c>
      <c r="X23067" t="s">
        <v>287</v>
      </c>
      <c r="Y23067">
        <v>253092</v>
      </c>
    </row>
    <row r="23068" spans="1:25" x14ac:dyDescent="0.3">
      <c r="A23068" t="s">
        <v>394</v>
      </c>
      <c r="B23068" t="s">
        <v>34</v>
      </c>
      <c r="C23068" t="s">
        <v>21</v>
      </c>
      <c r="D23068">
        <v>2</v>
      </c>
      <c r="E23068" s="1">
        <v>41163.404861111114</v>
      </c>
      <c r="F23068">
        <v>1</v>
      </c>
      <c r="G23068" t="s">
        <v>31</v>
      </c>
      <c r="H23068" t="s">
        <v>30</v>
      </c>
      <c r="I23068" t="s">
        <v>26</v>
      </c>
      <c r="J23068" t="s">
        <v>26</v>
      </c>
      <c r="K23068">
        <v>0</v>
      </c>
      <c r="L23068">
        <v>0</v>
      </c>
      <c r="M23068">
        <v>0</v>
      </c>
      <c r="N23068">
        <v>50</v>
      </c>
      <c r="O23068">
        <v>0</v>
      </c>
      <c r="P23068" t="s">
        <v>24</v>
      </c>
      <c r="Q23068" t="s">
        <v>795</v>
      </c>
      <c r="R23068" t="s">
        <v>795</v>
      </c>
      <c r="S23068" t="s">
        <v>25</v>
      </c>
      <c r="T23068" t="s">
        <v>27</v>
      </c>
      <c r="U23068" t="s">
        <v>2650</v>
      </c>
      <c r="V23068" t="s">
        <v>51</v>
      </c>
      <c r="W23068" t="s">
        <v>1257</v>
      </c>
      <c r="X23068" t="s">
        <v>1020</v>
      </c>
      <c r="Y23068">
        <v>219961</v>
      </c>
    </row>
    <row r="23069" spans="1:25" x14ac:dyDescent="0.3">
      <c r="A23069" t="s">
        <v>394</v>
      </c>
      <c r="B23069" t="s">
        <v>34</v>
      </c>
      <c r="C23069" t="s">
        <v>21</v>
      </c>
      <c r="D23069">
        <v>2</v>
      </c>
      <c r="E23069" s="1">
        <v>41164.402777777781</v>
      </c>
      <c r="F23069">
        <v>1</v>
      </c>
      <c r="G23069" t="s">
        <v>31</v>
      </c>
      <c r="H23069" t="s">
        <v>30</v>
      </c>
      <c r="I23069" t="s">
        <v>26</v>
      </c>
      <c r="J23069" t="s">
        <v>26</v>
      </c>
      <c r="K23069">
        <v>0</v>
      </c>
      <c r="L23069">
        <v>0</v>
      </c>
      <c r="M23069">
        <v>0</v>
      </c>
      <c r="N23069">
        <v>50</v>
      </c>
      <c r="O23069">
        <v>0</v>
      </c>
      <c r="P23069" t="s">
        <v>24</v>
      </c>
      <c r="Q23069" t="s">
        <v>184</v>
      </c>
      <c r="R23069" t="s">
        <v>184</v>
      </c>
      <c r="S23069" t="s">
        <v>25</v>
      </c>
      <c r="T23069" t="s">
        <v>27</v>
      </c>
      <c r="U23069" t="s">
        <v>2650</v>
      </c>
      <c r="V23069" t="s">
        <v>51</v>
      </c>
      <c r="W23069" t="s">
        <v>1257</v>
      </c>
      <c r="X23069" t="s">
        <v>185</v>
      </c>
      <c r="Y23069">
        <v>205411</v>
      </c>
    </row>
    <row r="23070" spans="1:25" x14ac:dyDescent="0.3">
      <c r="A23070" t="s">
        <v>394</v>
      </c>
      <c r="B23070" t="s">
        <v>34</v>
      </c>
      <c r="C23070" t="s">
        <v>21</v>
      </c>
      <c r="D23070">
        <v>2</v>
      </c>
      <c r="E23070" s="1">
        <v>41501.487500000003</v>
      </c>
      <c r="F23070">
        <v>1</v>
      </c>
      <c r="G23070" t="s">
        <v>31</v>
      </c>
      <c r="H23070" t="s">
        <v>30</v>
      </c>
      <c r="I23070" t="s">
        <v>26</v>
      </c>
      <c r="J23070" t="s">
        <v>26</v>
      </c>
      <c r="K23070">
        <v>0</v>
      </c>
      <c r="L23070">
        <v>0</v>
      </c>
      <c r="M23070">
        <v>0</v>
      </c>
      <c r="N23070">
        <v>120</v>
      </c>
      <c r="O23070">
        <v>0</v>
      </c>
      <c r="P23070" t="s">
        <v>24</v>
      </c>
      <c r="Q23070" t="s">
        <v>2664</v>
      </c>
      <c r="R23070" t="s">
        <v>568</v>
      </c>
      <c r="S23070" t="s">
        <v>25</v>
      </c>
      <c r="T23070" t="s">
        <v>27</v>
      </c>
      <c r="U23070" t="s">
        <v>2664</v>
      </c>
      <c r="V23070" t="s">
        <v>51</v>
      </c>
      <c r="W23070" t="s">
        <v>1257</v>
      </c>
      <c r="X23070" t="s">
        <v>569</v>
      </c>
      <c r="Y23070">
        <v>249012</v>
      </c>
    </row>
    <row r="23071" spans="1:25" x14ac:dyDescent="0.3">
      <c r="A23071" t="s">
        <v>394</v>
      </c>
      <c r="B23071" t="s">
        <v>34</v>
      </c>
      <c r="C23071" t="s">
        <v>21</v>
      </c>
      <c r="D23071">
        <v>2</v>
      </c>
      <c r="E23071" s="1">
        <v>41879.549305555556</v>
      </c>
      <c r="F23071">
        <v>1</v>
      </c>
      <c r="G23071" t="s">
        <v>31</v>
      </c>
      <c r="H23071" t="s">
        <v>30</v>
      </c>
      <c r="I23071" t="s">
        <v>26</v>
      </c>
      <c r="J23071" t="s">
        <v>26</v>
      </c>
      <c r="K23071">
        <v>0</v>
      </c>
      <c r="L23071">
        <v>0</v>
      </c>
      <c r="M23071">
        <v>0</v>
      </c>
      <c r="N23071">
        <v>700</v>
      </c>
      <c r="O23071">
        <v>0</v>
      </c>
      <c r="P23071" t="s">
        <v>24</v>
      </c>
      <c r="Q23071" t="s">
        <v>2667</v>
      </c>
      <c r="R23071" t="s">
        <v>67</v>
      </c>
      <c r="S23071" t="s">
        <v>25</v>
      </c>
      <c r="T23071" t="s">
        <v>64</v>
      </c>
      <c r="U23071" t="s">
        <v>2665</v>
      </c>
      <c r="V23071" t="s">
        <v>51</v>
      </c>
      <c r="W23071" t="s">
        <v>1257</v>
      </c>
      <c r="X23071" t="s">
        <v>68</v>
      </c>
      <c r="Y23071">
        <v>203532</v>
      </c>
    </row>
    <row r="23072" spans="1:25" x14ac:dyDescent="0.3">
      <c r="A23072" t="s">
        <v>394</v>
      </c>
      <c r="B23072" t="s">
        <v>34</v>
      </c>
      <c r="C23072" t="s">
        <v>21</v>
      </c>
      <c r="D23072">
        <v>2</v>
      </c>
      <c r="E23072" s="1">
        <v>39797.589583333334</v>
      </c>
      <c r="F23072">
        <v>1</v>
      </c>
      <c r="G23072" t="s">
        <v>31</v>
      </c>
      <c r="H23072" t="s">
        <v>30</v>
      </c>
      <c r="I23072" t="s">
        <v>26</v>
      </c>
      <c r="J23072" t="s">
        <v>26</v>
      </c>
      <c r="K23072">
        <v>0</v>
      </c>
      <c r="L23072">
        <v>0</v>
      </c>
      <c r="M23072">
        <v>0</v>
      </c>
      <c r="N23072" s="2">
        <v>1000</v>
      </c>
      <c r="O23072">
        <v>0</v>
      </c>
      <c r="P23072" t="s">
        <v>24</v>
      </c>
      <c r="Q23072" t="s">
        <v>2666</v>
      </c>
      <c r="R23072" t="s">
        <v>286</v>
      </c>
      <c r="S23072" t="s">
        <v>25</v>
      </c>
      <c r="T23072" t="s">
        <v>27</v>
      </c>
      <c r="U23072" t="s">
        <v>2665</v>
      </c>
      <c r="V23072" t="s">
        <v>51</v>
      </c>
      <c r="W23072" t="s">
        <v>1257</v>
      </c>
      <c r="X23072" t="s">
        <v>287</v>
      </c>
      <c r="Y23072">
        <v>245931</v>
      </c>
    </row>
    <row r="23073" spans="1:25" x14ac:dyDescent="0.3">
      <c r="A23073" t="s">
        <v>394</v>
      </c>
      <c r="B23073" t="s">
        <v>34</v>
      </c>
      <c r="C23073" t="s">
        <v>21</v>
      </c>
      <c r="D23073">
        <v>2</v>
      </c>
      <c r="E23073" s="1">
        <v>40528.452777777777</v>
      </c>
      <c r="F23073">
        <v>1</v>
      </c>
      <c r="G23073" t="s">
        <v>31</v>
      </c>
      <c r="H23073" t="s">
        <v>30</v>
      </c>
      <c r="I23073" t="s">
        <v>26</v>
      </c>
      <c r="J23073" t="s">
        <v>26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 t="s">
        <v>24</v>
      </c>
      <c r="Q23073" t="s">
        <v>2664</v>
      </c>
      <c r="R23073" t="s">
        <v>568</v>
      </c>
      <c r="S23073" t="s">
        <v>25</v>
      </c>
      <c r="T23073" t="s">
        <v>27</v>
      </c>
      <c r="U23073" t="s">
        <v>2664</v>
      </c>
      <c r="V23073" t="s">
        <v>83</v>
      </c>
      <c r="W23073" t="s">
        <v>572</v>
      </c>
      <c r="X23073" t="s">
        <v>569</v>
      </c>
      <c r="Y23073">
        <v>329116</v>
      </c>
    </row>
    <row r="23074" spans="1:25" x14ac:dyDescent="0.3">
      <c r="A23074" t="s">
        <v>394</v>
      </c>
      <c r="B23074" t="s">
        <v>34</v>
      </c>
      <c r="C23074" t="s">
        <v>21</v>
      </c>
      <c r="D23074">
        <v>2</v>
      </c>
      <c r="E23074" s="1">
        <v>40912.455555555556</v>
      </c>
      <c r="F23074">
        <v>1</v>
      </c>
      <c r="G23074" t="s">
        <v>31</v>
      </c>
      <c r="H23074" t="s">
        <v>30</v>
      </c>
      <c r="I23074" t="s">
        <v>26</v>
      </c>
      <c r="J23074" t="s">
        <v>26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 t="s">
        <v>24</v>
      </c>
      <c r="Q23074" t="s">
        <v>2667</v>
      </c>
      <c r="R23074" t="s">
        <v>67</v>
      </c>
      <c r="S23074" t="s">
        <v>25</v>
      </c>
      <c r="T23074" t="s">
        <v>27</v>
      </c>
      <c r="U23074" t="s">
        <v>2665</v>
      </c>
      <c r="V23074" t="s">
        <v>83</v>
      </c>
      <c r="W23074" t="s">
        <v>572</v>
      </c>
      <c r="X23074" t="s">
        <v>68</v>
      </c>
      <c r="Y23074">
        <v>230191</v>
      </c>
    </row>
    <row r="23075" spans="1:25" x14ac:dyDescent="0.3">
      <c r="A23075" t="s">
        <v>394</v>
      </c>
      <c r="B23075" t="s">
        <v>34</v>
      </c>
      <c r="C23075" t="s">
        <v>21</v>
      </c>
      <c r="D23075">
        <v>2</v>
      </c>
      <c r="E23075" s="1">
        <v>40919.444444444445</v>
      </c>
      <c r="F23075">
        <v>1</v>
      </c>
      <c r="G23075" t="s">
        <v>31</v>
      </c>
      <c r="H23075" t="s">
        <v>30</v>
      </c>
      <c r="I23075" t="s">
        <v>26</v>
      </c>
      <c r="J23075" t="s">
        <v>26</v>
      </c>
      <c r="K23075">
        <v>0</v>
      </c>
      <c r="L23075">
        <v>0</v>
      </c>
      <c r="M23075">
        <v>0</v>
      </c>
      <c r="N23075" s="2">
        <v>6000</v>
      </c>
      <c r="O23075">
        <v>0</v>
      </c>
      <c r="P23075" t="s">
        <v>24</v>
      </c>
      <c r="Q23075" t="s">
        <v>295</v>
      </c>
      <c r="R23075" t="s">
        <v>293</v>
      </c>
      <c r="S23075" t="s">
        <v>25</v>
      </c>
      <c r="T23075" t="s">
        <v>27</v>
      </c>
      <c r="U23075" t="s">
        <v>2652</v>
      </c>
      <c r="V23075" t="s">
        <v>83</v>
      </c>
      <c r="W23075" t="s">
        <v>572</v>
      </c>
      <c r="X23075" t="s">
        <v>294</v>
      </c>
      <c r="Y23075">
        <v>354554</v>
      </c>
    </row>
    <row r="23076" spans="1:25" x14ac:dyDescent="0.3">
      <c r="A23076" t="s">
        <v>394</v>
      </c>
      <c r="B23076" t="s">
        <v>34</v>
      </c>
      <c r="C23076" t="s">
        <v>21</v>
      </c>
      <c r="D23076">
        <v>2</v>
      </c>
      <c r="E23076" s="1">
        <v>39891.003472222219</v>
      </c>
      <c r="F23076">
        <v>1</v>
      </c>
      <c r="G23076" t="s">
        <v>31</v>
      </c>
      <c r="H23076" t="s">
        <v>30</v>
      </c>
      <c r="I23076" t="s">
        <v>26</v>
      </c>
      <c r="J23076" t="s">
        <v>143</v>
      </c>
      <c r="K23076">
        <v>0</v>
      </c>
      <c r="L23076">
        <v>0</v>
      </c>
      <c r="M23076">
        <v>0</v>
      </c>
      <c r="N23076">
        <v>0</v>
      </c>
      <c r="O23076">
        <v>0</v>
      </c>
      <c r="P23076" t="s">
        <v>24</v>
      </c>
      <c r="Q23076" t="s">
        <v>221</v>
      </c>
      <c r="R23076" t="s">
        <v>219</v>
      </c>
      <c r="S23076" t="s">
        <v>25</v>
      </c>
      <c r="T23076" t="s">
        <v>27</v>
      </c>
      <c r="U23076" t="s">
        <v>2652</v>
      </c>
      <c r="V23076" t="s">
        <v>55</v>
      </c>
      <c r="W23076" t="s">
        <v>1610</v>
      </c>
      <c r="X23076" t="s">
        <v>220</v>
      </c>
      <c r="Y23076">
        <v>7755</v>
      </c>
    </row>
    <row r="23077" spans="1:25" x14ac:dyDescent="0.3">
      <c r="A23077" t="s">
        <v>394</v>
      </c>
      <c r="B23077" t="s">
        <v>34</v>
      </c>
      <c r="C23077" t="s">
        <v>21</v>
      </c>
      <c r="D23077">
        <v>2</v>
      </c>
      <c r="E23077" s="1">
        <v>39172.458333333336</v>
      </c>
      <c r="F23077">
        <v>1</v>
      </c>
      <c r="G23077" t="s">
        <v>31</v>
      </c>
      <c r="H23077" t="s">
        <v>30</v>
      </c>
      <c r="I23077" t="s">
        <v>26</v>
      </c>
      <c r="J23077" t="s">
        <v>143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 t="s">
        <v>24</v>
      </c>
      <c r="Q23077" t="s">
        <v>2669</v>
      </c>
      <c r="R23077" t="s">
        <v>540</v>
      </c>
      <c r="S23077" t="s">
        <v>25</v>
      </c>
      <c r="T23077" t="s">
        <v>27</v>
      </c>
      <c r="U23077" t="s">
        <v>2654</v>
      </c>
      <c r="V23077" t="s">
        <v>55</v>
      </c>
      <c r="W23077" t="s">
        <v>1610</v>
      </c>
      <c r="X23077" t="s">
        <v>541</v>
      </c>
      <c r="Y23077">
        <v>8525</v>
      </c>
    </row>
    <row r="23078" spans="1:25" x14ac:dyDescent="0.3">
      <c r="A23078" t="s">
        <v>394</v>
      </c>
      <c r="B23078" t="s">
        <v>34</v>
      </c>
      <c r="C23078" t="s">
        <v>21</v>
      </c>
      <c r="D23078">
        <v>2</v>
      </c>
      <c r="E23078" s="1">
        <v>41406.498611111114</v>
      </c>
      <c r="F23078">
        <v>1</v>
      </c>
      <c r="G23078" t="s">
        <v>31</v>
      </c>
      <c r="H23078" t="s">
        <v>30</v>
      </c>
      <c r="I23078" t="s">
        <v>26</v>
      </c>
      <c r="J23078" t="s">
        <v>26</v>
      </c>
      <c r="K23078">
        <v>0</v>
      </c>
      <c r="L23078">
        <v>0</v>
      </c>
      <c r="M23078">
        <v>0</v>
      </c>
      <c r="N23078">
        <v>5</v>
      </c>
      <c r="O23078">
        <v>0</v>
      </c>
      <c r="P23078" t="s">
        <v>24</v>
      </c>
      <c r="Q23078" t="s">
        <v>245</v>
      </c>
      <c r="R23078" t="s">
        <v>243</v>
      </c>
      <c r="S23078" t="s">
        <v>25</v>
      </c>
      <c r="T23078" t="s">
        <v>27</v>
      </c>
      <c r="U23078" t="s">
        <v>2654</v>
      </c>
      <c r="V23078" t="s">
        <v>55</v>
      </c>
      <c r="W23078" t="s">
        <v>1610</v>
      </c>
      <c r="X23078" t="s">
        <v>244</v>
      </c>
      <c r="Y23078">
        <v>8654</v>
      </c>
    </row>
    <row r="23079" spans="1:25" x14ac:dyDescent="0.3">
      <c r="A23079" t="s">
        <v>394</v>
      </c>
      <c r="B23079" t="s">
        <v>34</v>
      </c>
      <c r="C23079" t="s">
        <v>21</v>
      </c>
      <c r="D23079">
        <v>2</v>
      </c>
      <c r="E23079" s="1">
        <v>41343.375</v>
      </c>
      <c r="F23079">
        <v>1</v>
      </c>
      <c r="G23079" t="s">
        <v>31</v>
      </c>
      <c r="H23079" t="s">
        <v>30</v>
      </c>
      <c r="I23079" t="s">
        <v>114</v>
      </c>
      <c r="J23079" t="s">
        <v>212</v>
      </c>
      <c r="K23079">
        <v>0</v>
      </c>
      <c r="L23079">
        <v>0</v>
      </c>
      <c r="M23079">
        <v>0</v>
      </c>
      <c r="N23079">
        <v>50</v>
      </c>
      <c r="O23079">
        <v>0</v>
      </c>
      <c r="P23079" t="s">
        <v>24</v>
      </c>
      <c r="Q23079" t="s">
        <v>46</v>
      </c>
      <c r="R23079" t="s">
        <v>44</v>
      </c>
      <c r="S23079" t="s">
        <v>25</v>
      </c>
      <c r="T23079" t="s">
        <v>27</v>
      </c>
      <c r="U23079" t="s">
        <v>2650</v>
      </c>
      <c r="V23079" t="s">
        <v>55</v>
      </c>
      <c r="W23079" t="s">
        <v>1610</v>
      </c>
      <c r="X23079" t="s">
        <v>45</v>
      </c>
      <c r="Y23079">
        <v>8678</v>
      </c>
    </row>
    <row r="23080" spans="1:25" x14ac:dyDescent="0.3">
      <c r="A23080" t="s">
        <v>394</v>
      </c>
      <c r="B23080" t="s">
        <v>34</v>
      </c>
      <c r="C23080" t="s">
        <v>21</v>
      </c>
      <c r="D23080">
        <v>2</v>
      </c>
      <c r="E23080" s="1">
        <v>37868.568055555559</v>
      </c>
      <c r="F23080">
        <v>1</v>
      </c>
      <c r="G23080" t="s">
        <v>31</v>
      </c>
      <c r="H23080" t="s">
        <v>30</v>
      </c>
      <c r="I23080" t="s">
        <v>26</v>
      </c>
      <c r="J23080" t="s">
        <v>26</v>
      </c>
      <c r="K23080">
        <v>0</v>
      </c>
      <c r="L23080">
        <v>0</v>
      </c>
      <c r="M23080">
        <v>0</v>
      </c>
      <c r="N23080">
        <v>150</v>
      </c>
      <c r="O23080">
        <v>0</v>
      </c>
      <c r="P23080" t="s">
        <v>24</v>
      </c>
      <c r="Q23080" t="s">
        <v>782</v>
      </c>
      <c r="R23080" t="s">
        <v>780</v>
      </c>
      <c r="S23080" t="s">
        <v>25</v>
      </c>
      <c r="T23080" t="s">
        <v>27</v>
      </c>
      <c r="U23080" t="s">
        <v>2650</v>
      </c>
      <c r="V23080" t="s">
        <v>55</v>
      </c>
      <c r="W23080" t="s">
        <v>1610</v>
      </c>
      <c r="X23080" t="s">
        <v>781</v>
      </c>
      <c r="Y23080">
        <v>8345</v>
      </c>
    </row>
    <row r="23081" spans="1:25" x14ac:dyDescent="0.3">
      <c r="A23081" t="s">
        <v>394</v>
      </c>
      <c r="B23081" t="s">
        <v>34</v>
      </c>
      <c r="C23081" t="s">
        <v>21</v>
      </c>
      <c r="D23081">
        <v>2</v>
      </c>
      <c r="E23081" s="1">
        <v>36566.46875</v>
      </c>
      <c r="F23081">
        <v>1</v>
      </c>
      <c r="G23081" t="s">
        <v>31</v>
      </c>
      <c r="H23081" t="s">
        <v>36</v>
      </c>
      <c r="I23081" t="s">
        <v>26</v>
      </c>
      <c r="J23081" t="s">
        <v>26</v>
      </c>
      <c r="K23081">
        <v>0</v>
      </c>
      <c r="L23081">
        <v>0</v>
      </c>
      <c r="M23081">
        <v>0</v>
      </c>
      <c r="N23081" s="2">
        <v>3400</v>
      </c>
      <c r="O23081">
        <v>0</v>
      </c>
      <c r="P23081" t="s">
        <v>24</v>
      </c>
      <c r="Q23081" t="s">
        <v>720</v>
      </c>
      <c r="R23081" t="s">
        <v>720</v>
      </c>
      <c r="S23081" t="s">
        <v>25</v>
      </c>
      <c r="T23081" t="s">
        <v>64</v>
      </c>
      <c r="U23081" t="s">
        <v>2653</v>
      </c>
      <c r="V23081" t="s">
        <v>55</v>
      </c>
      <c r="W23081" t="s">
        <v>1610</v>
      </c>
      <c r="X23081" t="s">
        <v>721</v>
      </c>
      <c r="Y23081">
        <v>330383</v>
      </c>
    </row>
    <row r="23082" spans="1:25" x14ac:dyDescent="0.3">
      <c r="A23082" t="s">
        <v>394</v>
      </c>
      <c r="B23082" t="s">
        <v>34</v>
      </c>
      <c r="C23082" t="s">
        <v>21</v>
      </c>
      <c r="D23082">
        <v>2</v>
      </c>
      <c r="E23082" s="1">
        <v>38684.640277777777</v>
      </c>
      <c r="F23082">
        <v>1</v>
      </c>
      <c r="G23082" t="s">
        <v>31</v>
      </c>
      <c r="H23082" t="s">
        <v>30</v>
      </c>
      <c r="I23082" t="s">
        <v>26</v>
      </c>
      <c r="J23082" t="s">
        <v>26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 t="s">
        <v>24</v>
      </c>
      <c r="Q23082" t="s">
        <v>245</v>
      </c>
      <c r="R23082" t="s">
        <v>243</v>
      </c>
      <c r="S23082" t="s">
        <v>25</v>
      </c>
      <c r="T23082" t="s">
        <v>27</v>
      </c>
      <c r="U23082" t="s">
        <v>2654</v>
      </c>
      <c r="V23082" t="s">
        <v>55</v>
      </c>
      <c r="W23082" t="s">
        <v>1610</v>
      </c>
      <c r="X23082" t="s">
        <v>244</v>
      </c>
      <c r="Y23082">
        <v>5983</v>
      </c>
    </row>
    <row r="23083" spans="1:25" x14ac:dyDescent="0.3">
      <c r="A23083" t="s">
        <v>394</v>
      </c>
      <c r="B23083" t="s">
        <v>34</v>
      </c>
      <c r="C23083" t="s">
        <v>21</v>
      </c>
      <c r="D23083">
        <v>2</v>
      </c>
      <c r="E23083" s="1">
        <v>37557.761805555558</v>
      </c>
      <c r="F23083">
        <v>1</v>
      </c>
      <c r="G23083" t="s">
        <v>31</v>
      </c>
      <c r="H23083" t="s">
        <v>36</v>
      </c>
      <c r="I23083" t="s">
        <v>26</v>
      </c>
      <c r="J23083" t="s">
        <v>26</v>
      </c>
      <c r="K23083">
        <v>0</v>
      </c>
      <c r="L23083">
        <v>0</v>
      </c>
      <c r="M23083">
        <v>0</v>
      </c>
      <c r="N23083">
        <v>0</v>
      </c>
      <c r="O23083">
        <v>0</v>
      </c>
      <c r="P23083" t="s">
        <v>24</v>
      </c>
      <c r="Q23083" t="s">
        <v>228</v>
      </c>
      <c r="R23083" t="s">
        <v>274</v>
      </c>
      <c r="S23083" t="s">
        <v>25</v>
      </c>
      <c r="T23083" t="s">
        <v>27</v>
      </c>
      <c r="U23083" t="s">
        <v>2650</v>
      </c>
      <c r="V23083" t="s">
        <v>55</v>
      </c>
      <c r="W23083" t="s">
        <v>1610</v>
      </c>
      <c r="X23083" t="s">
        <v>275</v>
      </c>
      <c r="Y23083">
        <v>15443</v>
      </c>
    </row>
    <row r="23084" spans="1:25" x14ac:dyDescent="0.3">
      <c r="A23084" t="s">
        <v>394</v>
      </c>
      <c r="B23084" t="s">
        <v>34</v>
      </c>
      <c r="C23084" t="s">
        <v>21</v>
      </c>
      <c r="D23084">
        <v>2</v>
      </c>
      <c r="E23084" s="1">
        <v>37922.720833333333</v>
      </c>
      <c r="F23084">
        <v>1</v>
      </c>
      <c r="G23084" t="s">
        <v>31</v>
      </c>
      <c r="H23084" t="s">
        <v>36</v>
      </c>
      <c r="I23084" t="s">
        <v>26</v>
      </c>
      <c r="J23084" t="s">
        <v>26</v>
      </c>
      <c r="K23084">
        <v>0</v>
      </c>
      <c r="L23084">
        <v>0</v>
      </c>
      <c r="M23084">
        <v>0</v>
      </c>
      <c r="N23084">
        <v>0</v>
      </c>
      <c r="O23084">
        <v>0</v>
      </c>
      <c r="P23084" t="s">
        <v>24</v>
      </c>
      <c r="Q23084" t="s">
        <v>184</v>
      </c>
      <c r="R23084" t="s">
        <v>259</v>
      </c>
      <c r="S23084" t="s">
        <v>25</v>
      </c>
      <c r="T23084" t="s">
        <v>27</v>
      </c>
      <c r="U23084" t="s">
        <v>2650</v>
      </c>
      <c r="V23084" t="s">
        <v>55</v>
      </c>
      <c r="W23084" t="s">
        <v>1610</v>
      </c>
      <c r="X23084" t="s">
        <v>260</v>
      </c>
      <c r="Y23084">
        <v>17373</v>
      </c>
    </row>
    <row r="23085" spans="1:25" x14ac:dyDescent="0.3">
      <c r="A23085" t="s">
        <v>394</v>
      </c>
      <c r="B23085" t="s">
        <v>34</v>
      </c>
      <c r="C23085" t="s">
        <v>21</v>
      </c>
      <c r="D23085">
        <v>2</v>
      </c>
      <c r="E23085" s="1">
        <v>37846.472916666666</v>
      </c>
      <c r="F23085">
        <v>1</v>
      </c>
      <c r="G23085" t="s">
        <v>31</v>
      </c>
      <c r="H23085" t="s">
        <v>30</v>
      </c>
      <c r="I23085" t="s">
        <v>26</v>
      </c>
      <c r="J23085" t="s">
        <v>26</v>
      </c>
      <c r="K23085">
        <v>0</v>
      </c>
      <c r="L23085">
        <v>0</v>
      </c>
      <c r="M23085">
        <v>0</v>
      </c>
      <c r="N23085">
        <v>5</v>
      </c>
      <c r="O23085">
        <v>0</v>
      </c>
      <c r="P23085" t="s">
        <v>24</v>
      </c>
      <c r="Q23085" t="s">
        <v>228</v>
      </c>
      <c r="R23085" t="s">
        <v>274</v>
      </c>
      <c r="S23085" t="s">
        <v>25</v>
      </c>
      <c r="T23085" t="s">
        <v>27</v>
      </c>
      <c r="U23085" t="s">
        <v>2650</v>
      </c>
      <c r="V23085" t="s">
        <v>55</v>
      </c>
      <c r="W23085" t="s">
        <v>1610</v>
      </c>
      <c r="X23085" t="s">
        <v>275</v>
      </c>
      <c r="Y23085">
        <v>16067</v>
      </c>
    </row>
    <row r="23086" spans="1:25" x14ac:dyDescent="0.3">
      <c r="A23086" t="s">
        <v>394</v>
      </c>
      <c r="B23086" t="s">
        <v>34</v>
      </c>
      <c r="C23086" t="s">
        <v>21</v>
      </c>
      <c r="D23086">
        <v>2</v>
      </c>
      <c r="E23086" s="1">
        <v>42100.774305555555</v>
      </c>
      <c r="F23086">
        <v>1</v>
      </c>
      <c r="G23086" t="s">
        <v>31</v>
      </c>
      <c r="H23086" t="s">
        <v>36</v>
      </c>
      <c r="I23086" t="s">
        <v>26</v>
      </c>
      <c r="J23086" t="s">
        <v>26</v>
      </c>
      <c r="K23086">
        <v>0</v>
      </c>
      <c r="L23086">
        <v>0</v>
      </c>
      <c r="M23086">
        <v>0</v>
      </c>
      <c r="N23086">
        <v>30</v>
      </c>
      <c r="O23086">
        <v>0</v>
      </c>
      <c r="P23086" t="s">
        <v>24</v>
      </c>
      <c r="Q23086" t="s">
        <v>474</v>
      </c>
      <c r="R23086" t="s">
        <v>472</v>
      </c>
      <c r="S23086" t="s">
        <v>25</v>
      </c>
      <c r="T23086" t="s">
        <v>27</v>
      </c>
      <c r="U23086" t="s">
        <v>2650</v>
      </c>
      <c r="V23086" t="s">
        <v>55</v>
      </c>
      <c r="W23086" t="s">
        <v>1610</v>
      </c>
      <c r="X23086" t="s">
        <v>473</v>
      </c>
      <c r="Y23086">
        <v>17015</v>
      </c>
    </row>
    <row r="23087" spans="1:25" x14ac:dyDescent="0.3">
      <c r="A23087" t="s">
        <v>394</v>
      </c>
      <c r="B23087" t="s">
        <v>34</v>
      </c>
      <c r="C23087" t="s">
        <v>21</v>
      </c>
      <c r="D23087">
        <v>2</v>
      </c>
      <c r="E23087" s="1">
        <v>37012.756944444445</v>
      </c>
      <c r="F23087">
        <v>1</v>
      </c>
      <c r="G23087" t="s">
        <v>31</v>
      </c>
      <c r="H23087" t="s">
        <v>36</v>
      </c>
      <c r="I23087" t="s">
        <v>26</v>
      </c>
      <c r="J23087" t="s">
        <v>26</v>
      </c>
      <c r="K23087">
        <v>0</v>
      </c>
      <c r="L23087">
        <v>0</v>
      </c>
      <c r="M23087">
        <v>0</v>
      </c>
      <c r="N23087">
        <v>300</v>
      </c>
      <c r="O23087">
        <v>0</v>
      </c>
      <c r="P23087" t="s">
        <v>24</v>
      </c>
      <c r="Q23087" t="s">
        <v>245</v>
      </c>
      <c r="R23087" t="s">
        <v>243</v>
      </c>
      <c r="S23087" t="s">
        <v>25</v>
      </c>
      <c r="T23087" t="s">
        <v>27</v>
      </c>
      <c r="U23087" t="s">
        <v>2654</v>
      </c>
      <c r="V23087" t="s">
        <v>55</v>
      </c>
      <c r="W23087" t="s">
        <v>1610</v>
      </c>
      <c r="X23087" t="s">
        <v>244</v>
      </c>
      <c r="Y23087">
        <v>17229</v>
      </c>
    </row>
    <row r="23088" spans="1:25" x14ac:dyDescent="0.3">
      <c r="A23088" t="s">
        <v>394</v>
      </c>
      <c r="B23088" t="s">
        <v>34</v>
      </c>
      <c r="C23088" t="s">
        <v>21</v>
      </c>
      <c r="D23088">
        <v>2</v>
      </c>
      <c r="E23088" s="1">
        <v>40052.815972222219</v>
      </c>
      <c r="F23088">
        <v>1</v>
      </c>
      <c r="G23088" t="s">
        <v>31</v>
      </c>
      <c r="H23088" t="s">
        <v>36</v>
      </c>
      <c r="I23088" t="s">
        <v>26</v>
      </c>
      <c r="J23088" t="s">
        <v>26</v>
      </c>
      <c r="K23088">
        <v>0</v>
      </c>
      <c r="L23088">
        <v>0</v>
      </c>
      <c r="M23088">
        <v>0</v>
      </c>
      <c r="N23088">
        <v>500</v>
      </c>
      <c r="O23088">
        <v>0</v>
      </c>
      <c r="P23088" t="s">
        <v>24</v>
      </c>
      <c r="Q23088" t="s">
        <v>638</v>
      </c>
      <c r="R23088" t="s">
        <v>2366</v>
      </c>
      <c r="S23088" t="s">
        <v>25</v>
      </c>
      <c r="T23088" t="s">
        <v>27</v>
      </c>
      <c r="U23088" t="s">
        <v>2650</v>
      </c>
      <c r="V23088" t="s">
        <v>55</v>
      </c>
      <c r="W23088" t="s">
        <v>1610</v>
      </c>
      <c r="X23088" t="s">
        <v>2367</v>
      </c>
      <c r="Y23088">
        <v>17219</v>
      </c>
    </row>
    <row r="23089" spans="1:25" x14ac:dyDescent="0.3">
      <c r="A23089" t="s">
        <v>394</v>
      </c>
      <c r="B23089" t="s">
        <v>34</v>
      </c>
      <c r="C23089" t="s">
        <v>21</v>
      </c>
      <c r="D23089">
        <v>2</v>
      </c>
      <c r="E23089" s="1">
        <v>42147.395833333336</v>
      </c>
      <c r="F23089">
        <v>1</v>
      </c>
      <c r="G23089" t="s">
        <v>31</v>
      </c>
      <c r="H23089" t="s">
        <v>30</v>
      </c>
      <c r="I23089" t="s">
        <v>26</v>
      </c>
      <c r="J23089" t="s">
        <v>26</v>
      </c>
      <c r="K23089">
        <v>0</v>
      </c>
      <c r="L23089">
        <v>0</v>
      </c>
      <c r="M23089">
        <v>0</v>
      </c>
      <c r="N23089">
        <v>500</v>
      </c>
      <c r="O23089">
        <v>0</v>
      </c>
      <c r="P23089" t="s">
        <v>24</v>
      </c>
      <c r="Q23089" t="s">
        <v>638</v>
      </c>
      <c r="R23089" t="s">
        <v>808</v>
      </c>
      <c r="S23089" t="s">
        <v>25</v>
      </c>
      <c r="T23089" t="s">
        <v>27</v>
      </c>
      <c r="U23089" t="s">
        <v>2650</v>
      </c>
      <c r="V23089" t="s">
        <v>55</v>
      </c>
      <c r="W23089" t="s">
        <v>1610</v>
      </c>
      <c r="X23089" t="s">
        <v>809</v>
      </c>
      <c r="Y23089">
        <v>17437</v>
      </c>
    </row>
    <row r="23090" spans="1:25" x14ac:dyDescent="0.3">
      <c r="A23090" t="s">
        <v>394</v>
      </c>
      <c r="B23090" t="s">
        <v>34</v>
      </c>
      <c r="C23090" t="s">
        <v>21</v>
      </c>
      <c r="D23090">
        <v>2</v>
      </c>
      <c r="E23090" s="1">
        <v>39150.481944444444</v>
      </c>
      <c r="F23090">
        <v>1</v>
      </c>
      <c r="G23090" t="s">
        <v>31</v>
      </c>
      <c r="H23090" t="s">
        <v>30</v>
      </c>
      <c r="I23090" t="s">
        <v>26</v>
      </c>
      <c r="J23090" t="s">
        <v>26</v>
      </c>
      <c r="K23090">
        <v>0</v>
      </c>
      <c r="L23090">
        <v>0</v>
      </c>
      <c r="M23090">
        <v>0</v>
      </c>
      <c r="N23090">
        <v>0</v>
      </c>
      <c r="O23090">
        <v>0</v>
      </c>
      <c r="P23090" t="s">
        <v>24</v>
      </c>
      <c r="Q23090" t="s">
        <v>2664</v>
      </c>
      <c r="R23090" t="s">
        <v>568</v>
      </c>
      <c r="S23090" t="s">
        <v>25</v>
      </c>
      <c r="T23090" t="s">
        <v>27</v>
      </c>
      <c r="U23090" t="s">
        <v>2664</v>
      </c>
      <c r="V23090" t="s">
        <v>51</v>
      </c>
      <c r="W23090" t="s">
        <v>578</v>
      </c>
      <c r="X23090" t="s">
        <v>569</v>
      </c>
      <c r="Y23090">
        <v>312461</v>
      </c>
    </row>
    <row r="23091" spans="1:25" x14ac:dyDescent="0.3">
      <c r="A23091" t="s">
        <v>394</v>
      </c>
      <c r="B23091" t="s">
        <v>34</v>
      </c>
      <c r="C23091" t="s">
        <v>21</v>
      </c>
      <c r="D23091">
        <v>2</v>
      </c>
      <c r="E23091" s="1">
        <v>39036.357638888891</v>
      </c>
      <c r="F23091">
        <v>1</v>
      </c>
      <c r="G23091" t="s">
        <v>31</v>
      </c>
      <c r="H23091" t="s">
        <v>30</v>
      </c>
      <c r="I23091" t="s">
        <v>26</v>
      </c>
      <c r="J23091" t="s">
        <v>26</v>
      </c>
      <c r="K23091">
        <v>0</v>
      </c>
      <c r="L23091">
        <v>0</v>
      </c>
      <c r="M23091">
        <v>0</v>
      </c>
      <c r="N23091">
        <v>0</v>
      </c>
      <c r="O23091">
        <v>0</v>
      </c>
      <c r="P23091" t="s">
        <v>24</v>
      </c>
      <c r="Q23091" t="s">
        <v>2666</v>
      </c>
      <c r="R23091" t="s">
        <v>481</v>
      </c>
      <c r="S23091" t="s">
        <v>25</v>
      </c>
      <c r="T23091" t="s">
        <v>27</v>
      </c>
      <c r="U23091" t="s">
        <v>2665</v>
      </c>
      <c r="V23091" t="s">
        <v>51</v>
      </c>
      <c r="W23091" t="s">
        <v>578</v>
      </c>
      <c r="X23091" t="s">
        <v>482</v>
      </c>
      <c r="Y23091">
        <v>342821</v>
      </c>
    </row>
    <row r="23092" spans="1:25" x14ac:dyDescent="0.3">
      <c r="A23092" t="s">
        <v>394</v>
      </c>
      <c r="B23092" t="s">
        <v>34</v>
      </c>
      <c r="C23092" t="s">
        <v>21</v>
      </c>
      <c r="D23092">
        <v>2</v>
      </c>
      <c r="E23092" s="1">
        <v>40202.711805555555</v>
      </c>
      <c r="F23092">
        <v>1</v>
      </c>
      <c r="G23092" t="s">
        <v>31</v>
      </c>
      <c r="H23092" t="s">
        <v>30</v>
      </c>
      <c r="I23092" t="s">
        <v>26</v>
      </c>
      <c r="J23092" t="s">
        <v>26</v>
      </c>
      <c r="K23092">
        <v>0</v>
      </c>
      <c r="L23092">
        <v>0</v>
      </c>
      <c r="M23092">
        <v>0</v>
      </c>
      <c r="N23092">
        <v>0</v>
      </c>
      <c r="O23092">
        <v>0</v>
      </c>
      <c r="P23092" t="s">
        <v>24</v>
      </c>
      <c r="Q23092" t="s">
        <v>2667</v>
      </c>
      <c r="R23092" t="s">
        <v>67</v>
      </c>
      <c r="S23092" t="s">
        <v>25</v>
      </c>
      <c r="T23092" t="s">
        <v>27</v>
      </c>
      <c r="U23092" t="s">
        <v>2665</v>
      </c>
      <c r="V23092" t="s">
        <v>51</v>
      </c>
      <c r="W23092" t="s">
        <v>578</v>
      </c>
      <c r="X23092" t="s">
        <v>68</v>
      </c>
      <c r="Y23092">
        <v>316997</v>
      </c>
    </row>
    <row r="23093" spans="1:25" x14ac:dyDescent="0.3">
      <c r="A23093" t="s">
        <v>394</v>
      </c>
      <c r="B23093" t="s">
        <v>34</v>
      </c>
      <c r="C23093" t="s">
        <v>21</v>
      </c>
      <c r="D23093">
        <v>2</v>
      </c>
      <c r="E23093" s="1">
        <v>41301.482638888891</v>
      </c>
      <c r="F23093">
        <v>1</v>
      </c>
      <c r="G23093" t="s">
        <v>31</v>
      </c>
      <c r="H23093" t="s">
        <v>30</v>
      </c>
      <c r="I23093" t="s">
        <v>26</v>
      </c>
      <c r="J23093" t="s">
        <v>143</v>
      </c>
      <c r="K23093">
        <v>0</v>
      </c>
      <c r="L23093">
        <v>0</v>
      </c>
      <c r="M23093">
        <v>0</v>
      </c>
      <c r="N23093">
        <v>0</v>
      </c>
      <c r="O23093">
        <v>0</v>
      </c>
      <c r="P23093" t="s">
        <v>24</v>
      </c>
      <c r="Q23093" t="s">
        <v>184</v>
      </c>
      <c r="R23093" t="s">
        <v>184</v>
      </c>
      <c r="S23093" t="s">
        <v>25</v>
      </c>
      <c r="T23093" t="s">
        <v>64</v>
      </c>
      <c r="U23093" t="s">
        <v>2650</v>
      </c>
      <c r="V23093" t="s">
        <v>51</v>
      </c>
      <c r="W23093" t="s">
        <v>578</v>
      </c>
      <c r="X23093" t="s">
        <v>185</v>
      </c>
      <c r="Y23093">
        <v>207784</v>
      </c>
    </row>
    <row r="23094" spans="1:25" x14ac:dyDescent="0.3">
      <c r="A23094" t="s">
        <v>394</v>
      </c>
      <c r="B23094" t="s">
        <v>34</v>
      </c>
      <c r="C23094" t="s">
        <v>21</v>
      </c>
      <c r="D23094">
        <v>2</v>
      </c>
      <c r="E23094" s="1">
        <v>38683.444444444445</v>
      </c>
      <c r="F23094">
        <v>1</v>
      </c>
      <c r="G23094" t="s">
        <v>31</v>
      </c>
      <c r="H23094" t="s">
        <v>30</v>
      </c>
      <c r="I23094" t="s">
        <v>26</v>
      </c>
      <c r="J23094" t="s">
        <v>26</v>
      </c>
      <c r="K23094">
        <v>0</v>
      </c>
      <c r="L23094">
        <v>0</v>
      </c>
      <c r="M23094">
        <v>0</v>
      </c>
      <c r="N23094">
        <v>15</v>
      </c>
      <c r="O23094">
        <v>0</v>
      </c>
      <c r="P23094" t="s">
        <v>24</v>
      </c>
      <c r="Q23094" t="s">
        <v>2666</v>
      </c>
      <c r="R23094" t="s">
        <v>481</v>
      </c>
      <c r="S23094" t="s">
        <v>25</v>
      </c>
      <c r="T23094" t="s">
        <v>64</v>
      </c>
      <c r="U23094" t="s">
        <v>2665</v>
      </c>
      <c r="V23094" t="s">
        <v>51</v>
      </c>
      <c r="W23094" t="s">
        <v>578</v>
      </c>
      <c r="X23094" t="s">
        <v>482</v>
      </c>
      <c r="Y23094">
        <v>342932</v>
      </c>
    </row>
    <row r="23095" spans="1:25" x14ac:dyDescent="0.3">
      <c r="A23095" t="s">
        <v>394</v>
      </c>
      <c r="B23095" t="s">
        <v>34</v>
      </c>
      <c r="C23095" t="s">
        <v>21</v>
      </c>
      <c r="D23095">
        <v>2</v>
      </c>
      <c r="E23095" s="1">
        <v>39785.006249999999</v>
      </c>
      <c r="F23095">
        <v>1</v>
      </c>
      <c r="G23095" t="s">
        <v>31</v>
      </c>
      <c r="H23095" t="s">
        <v>30</v>
      </c>
      <c r="I23095" t="s">
        <v>26</v>
      </c>
      <c r="J23095" t="s">
        <v>26</v>
      </c>
      <c r="K23095">
        <v>0</v>
      </c>
      <c r="L23095">
        <v>0</v>
      </c>
      <c r="M23095">
        <v>0</v>
      </c>
      <c r="N23095">
        <v>15</v>
      </c>
      <c r="O23095">
        <v>0</v>
      </c>
      <c r="P23095" t="s">
        <v>24</v>
      </c>
      <c r="Q23095" t="s">
        <v>2666</v>
      </c>
      <c r="R23095" t="s">
        <v>2046</v>
      </c>
      <c r="S23095" t="s">
        <v>25</v>
      </c>
      <c r="T23095" t="s">
        <v>27</v>
      </c>
      <c r="U23095" t="s">
        <v>2665</v>
      </c>
      <c r="V23095" t="s">
        <v>51</v>
      </c>
      <c r="W23095" t="s">
        <v>578</v>
      </c>
      <c r="X23095" t="s">
        <v>2047</v>
      </c>
      <c r="Y23095">
        <v>310163</v>
      </c>
    </row>
    <row r="23096" spans="1:25" x14ac:dyDescent="0.3">
      <c r="A23096" t="s">
        <v>394</v>
      </c>
      <c r="B23096" t="s">
        <v>34</v>
      </c>
      <c r="C23096" t="s">
        <v>21</v>
      </c>
      <c r="D23096">
        <v>2</v>
      </c>
      <c r="E23096" s="1">
        <v>40629.34652777778</v>
      </c>
      <c r="F23096">
        <v>1</v>
      </c>
      <c r="G23096" t="s">
        <v>31</v>
      </c>
      <c r="H23096" t="s">
        <v>36</v>
      </c>
      <c r="I23096" t="s">
        <v>26</v>
      </c>
      <c r="J23096" t="s">
        <v>26</v>
      </c>
      <c r="K23096">
        <v>0</v>
      </c>
      <c r="L23096">
        <v>0</v>
      </c>
      <c r="M23096">
        <v>0</v>
      </c>
      <c r="N23096">
        <v>50</v>
      </c>
      <c r="O23096">
        <v>0</v>
      </c>
      <c r="P23096" t="s">
        <v>24</v>
      </c>
      <c r="Q23096" t="s">
        <v>46</v>
      </c>
      <c r="R23096" t="s">
        <v>44</v>
      </c>
      <c r="S23096" t="s">
        <v>25</v>
      </c>
      <c r="T23096" t="s">
        <v>27</v>
      </c>
      <c r="U23096" t="s">
        <v>2650</v>
      </c>
      <c r="V23096" t="s">
        <v>51</v>
      </c>
      <c r="W23096" t="s">
        <v>578</v>
      </c>
      <c r="X23096" t="s">
        <v>45</v>
      </c>
      <c r="Y23096">
        <v>358252</v>
      </c>
    </row>
    <row r="23097" spans="1:25" x14ac:dyDescent="0.3">
      <c r="A23097" t="s">
        <v>394</v>
      </c>
      <c r="B23097" t="s">
        <v>34</v>
      </c>
      <c r="C23097" t="s">
        <v>21</v>
      </c>
      <c r="D23097">
        <v>2</v>
      </c>
      <c r="E23097" s="1">
        <v>40912.023611111108</v>
      </c>
      <c r="F23097">
        <v>1</v>
      </c>
      <c r="G23097" t="s">
        <v>31</v>
      </c>
      <c r="H23097" t="s">
        <v>36</v>
      </c>
      <c r="I23097" t="s">
        <v>26</v>
      </c>
      <c r="J23097" t="s">
        <v>26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 t="s">
        <v>24</v>
      </c>
      <c r="Q23097" t="s">
        <v>221</v>
      </c>
      <c r="R23097" t="s">
        <v>219</v>
      </c>
      <c r="S23097" t="s">
        <v>25</v>
      </c>
      <c r="T23097" t="s">
        <v>27</v>
      </c>
      <c r="U23097" t="s">
        <v>2652</v>
      </c>
      <c r="V23097" t="s">
        <v>421</v>
      </c>
      <c r="W23097" t="s">
        <v>418</v>
      </c>
      <c r="X23097" t="s">
        <v>220</v>
      </c>
      <c r="Y23097">
        <v>237641</v>
      </c>
    </row>
    <row r="23098" spans="1:25" x14ac:dyDescent="0.3">
      <c r="A23098" t="s">
        <v>394</v>
      </c>
      <c r="B23098" t="s">
        <v>34</v>
      </c>
      <c r="C23098" t="s">
        <v>21</v>
      </c>
      <c r="D23098">
        <v>2</v>
      </c>
      <c r="E23098" s="1">
        <v>40912.027777777781</v>
      </c>
      <c r="F23098">
        <v>1</v>
      </c>
      <c r="G23098" t="s">
        <v>31</v>
      </c>
      <c r="H23098" t="s">
        <v>36</v>
      </c>
      <c r="I23098" t="s">
        <v>26</v>
      </c>
      <c r="J23098" t="s">
        <v>26</v>
      </c>
      <c r="K23098">
        <v>0</v>
      </c>
      <c r="L23098">
        <v>0</v>
      </c>
      <c r="M23098">
        <v>0</v>
      </c>
      <c r="N23098">
        <v>0</v>
      </c>
      <c r="O23098">
        <v>0</v>
      </c>
      <c r="P23098" t="s">
        <v>24</v>
      </c>
      <c r="Q23098" t="s">
        <v>228</v>
      </c>
      <c r="R23098" t="s">
        <v>274</v>
      </c>
      <c r="S23098" t="s">
        <v>25</v>
      </c>
      <c r="T23098" t="s">
        <v>27</v>
      </c>
      <c r="U23098" t="s">
        <v>2650</v>
      </c>
      <c r="V23098" t="s">
        <v>421</v>
      </c>
      <c r="W23098" t="s">
        <v>418</v>
      </c>
      <c r="X23098" t="s">
        <v>275</v>
      </c>
      <c r="Y23098">
        <v>208686</v>
      </c>
    </row>
    <row r="23099" spans="1:25" x14ac:dyDescent="0.3">
      <c r="A23099" t="s">
        <v>394</v>
      </c>
      <c r="B23099" t="s">
        <v>34</v>
      </c>
      <c r="C23099" t="s">
        <v>21</v>
      </c>
      <c r="D23099">
        <v>2</v>
      </c>
      <c r="E23099" s="1">
        <v>41974.4375</v>
      </c>
      <c r="F23099">
        <v>1</v>
      </c>
      <c r="G23099" t="s">
        <v>31</v>
      </c>
      <c r="H23099" t="s">
        <v>30</v>
      </c>
      <c r="I23099" t="s">
        <v>26</v>
      </c>
      <c r="J23099" t="s">
        <v>26</v>
      </c>
      <c r="K23099">
        <v>0</v>
      </c>
      <c r="L23099">
        <v>0</v>
      </c>
      <c r="M23099">
        <v>0</v>
      </c>
      <c r="N23099">
        <v>0</v>
      </c>
      <c r="O23099">
        <v>0</v>
      </c>
      <c r="P23099" t="s">
        <v>24</v>
      </c>
      <c r="Q23099" t="s">
        <v>245</v>
      </c>
      <c r="R23099" t="s">
        <v>243</v>
      </c>
      <c r="S23099" t="s">
        <v>25</v>
      </c>
      <c r="T23099" t="s">
        <v>27</v>
      </c>
      <c r="U23099" t="s">
        <v>2654</v>
      </c>
      <c r="V23099" t="s">
        <v>421</v>
      </c>
      <c r="W23099" t="s">
        <v>418</v>
      </c>
      <c r="X23099" t="s">
        <v>244</v>
      </c>
      <c r="Y23099">
        <v>238124</v>
      </c>
    </row>
    <row r="23100" spans="1:25" x14ac:dyDescent="0.3">
      <c r="A23100" t="s">
        <v>394</v>
      </c>
      <c r="B23100" t="s">
        <v>34</v>
      </c>
      <c r="C23100" t="s">
        <v>21</v>
      </c>
      <c r="D23100">
        <v>2</v>
      </c>
      <c r="E23100" s="1">
        <v>42012.553472222222</v>
      </c>
      <c r="F23100">
        <v>1</v>
      </c>
      <c r="G23100" t="s">
        <v>31</v>
      </c>
      <c r="H23100" t="s">
        <v>30</v>
      </c>
      <c r="I23100" t="s">
        <v>26</v>
      </c>
      <c r="J23100" t="s">
        <v>26</v>
      </c>
      <c r="K23100">
        <v>0</v>
      </c>
      <c r="L23100">
        <v>0</v>
      </c>
      <c r="M23100">
        <v>0</v>
      </c>
      <c r="N23100">
        <v>100</v>
      </c>
      <c r="O23100">
        <v>0</v>
      </c>
      <c r="P23100" t="s">
        <v>24</v>
      </c>
      <c r="Q23100" t="s">
        <v>221</v>
      </c>
      <c r="R23100" t="s">
        <v>219</v>
      </c>
      <c r="S23100" t="s">
        <v>25</v>
      </c>
      <c r="T23100" t="s">
        <v>27</v>
      </c>
      <c r="U23100" t="s">
        <v>2652</v>
      </c>
      <c r="V23100" t="s">
        <v>421</v>
      </c>
      <c r="W23100" t="s">
        <v>418</v>
      </c>
      <c r="X23100" t="s">
        <v>220</v>
      </c>
      <c r="Y23100">
        <v>240595</v>
      </c>
    </row>
    <row r="23101" spans="1:25" x14ac:dyDescent="0.3">
      <c r="A23101" t="s">
        <v>394</v>
      </c>
      <c r="B23101" t="s">
        <v>34</v>
      </c>
      <c r="C23101" t="s">
        <v>21</v>
      </c>
      <c r="D23101">
        <v>2</v>
      </c>
      <c r="E23101" s="1">
        <v>39972.472222222219</v>
      </c>
      <c r="F23101">
        <v>1</v>
      </c>
      <c r="G23101" t="s">
        <v>31</v>
      </c>
      <c r="H23101" t="s">
        <v>30</v>
      </c>
      <c r="I23101" t="s">
        <v>26</v>
      </c>
      <c r="J23101" t="s">
        <v>26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 t="s">
        <v>24</v>
      </c>
      <c r="Q23101" t="s">
        <v>154</v>
      </c>
      <c r="R23101" t="s">
        <v>154</v>
      </c>
      <c r="S23101" t="s">
        <v>25</v>
      </c>
      <c r="T23101" t="s">
        <v>27</v>
      </c>
      <c r="U23101" t="s">
        <v>2650</v>
      </c>
      <c r="V23101" t="s">
        <v>421</v>
      </c>
      <c r="W23101" t="s">
        <v>418</v>
      </c>
      <c r="X23101" t="s">
        <v>155</v>
      </c>
      <c r="Y23101">
        <v>305849</v>
      </c>
    </row>
    <row r="23102" spans="1:25" x14ac:dyDescent="0.3">
      <c r="A23102" t="s">
        <v>394</v>
      </c>
      <c r="B23102" t="s">
        <v>34</v>
      </c>
      <c r="C23102" t="s">
        <v>21</v>
      </c>
      <c r="D23102">
        <v>2</v>
      </c>
      <c r="E23102" s="1">
        <v>39972.003472222219</v>
      </c>
      <c r="F23102">
        <v>1</v>
      </c>
      <c r="G23102" t="s">
        <v>31</v>
      </c>
      <c r="H23102" t="s">
        <v>36</v>
      </c>
      <c r="I23102" t="s">
        <v>26</v>
      </c>
      <c r="J23102" t="s">
        <v>143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 t="s">
        <v>24</v>
      </c>
      <c r="Q23102" t="s">
        <v>154</v>
      </c>
      <c r="R23102" t="s">
        <v>154</v>
      </c>
      <c r="S23102" t="s">
        <v>25</v>
      </c>
      <c r="T23102" t="s">
        <v>27</v>
      </c>
      <c r="U23102" t="s">
        <v>2650</v>
      </c>
      <c r="V23102" t="s">
        <v>421</v>
      </c>
      <c r="W23102" t="s">
        <v>418</v>
      </c>
      <c r="X23102" t="s">
        <v>155</v>
      </c>
      <c r="Y23102">
        <v>307000</v>
      </c>
    </row>
    <row r="23103" spans="1:25" x14ac:dyDescent="0.3">
      <c r="A23103" t="s">
        <v>394</v>
      </c>
      <c r="B23103" t="s">
        <v>34</v>
      </c>
      <c r="C23103" t="s">
        <v>21</v>
      </c>
      <c r="D23103">
        <v>2</v>
      </c>
      <c r="E23103" s="1">
        <v>42083.777777777781</v>
      </c>
      <c r="F23103">
        <v>1</v>
      </c>
      <c r="G23103" t="s">
        <v>31</v>
      </c>
      <c r="H23103" t="s">
        <v>30</v>
      </c>
      <c r="I23103" t="s">
        <v>26</v>
      </c>
      <c r="J23103" t="s">
        <v>26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 t="s">
        <v>24</v>
      </c>
      <c r="Q23103" t="s">
        <v>221</v>
      </c>
      <c r="R23103" t="s">
        <v>219</v>
      </c>
      <c r="S23103" t="s">
        <v>25</v>
      </c>
      <c r="T23103" t="s">
        <v>27</v>
      </c>
      <c r="U23103" t="s">
        <v>2652</v>
      </c>
      <c r="V23103" t="s">
        <v>421</v>
      </c>
      <c r="W23103" t="s">
        <v>418</v>
      </c>
      <c r="X23103" t="s">
        <v>220</v>
      </c>
      <c r="Y23103">
        <v>200732</v>
      </c>
    </row>
    <row r="23104" spans="1:25" x14ac:dyDescent="0.3">
      <c r="A23104" t="s">
        <v>394</v>
      </c>
      <c r="B23104" t="s">
        <v>34</v>
      </c>
      <c r="C23104" t="s">
        <v>21</v>
      </c>
      <c r="D23104">
        <v>2</v>
      </c>
      <c r="E23104" s="1">
        <v>41744.430555555555</v>
      </c>
      <c r="F23104">
        <v>1</v>
      </c>
      <c r="G23104" t="s">
        <v>31</v>
      </c>
      <c r="H23104" t="s">
        <v>30</v>
      </c>
      <c r="I23104" t="s">
        <v>26</v>
      </c>
      <c r="J23104" t="s">
        <v>26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 t="s">
        <v>24</v>
      </c>
      <c r="Q23104" t="s">
        <v>221</v>
      </c>
      <c r="R23104" t="s">
        <v>219</v>
      </c>
      <c r="S23104" t="s">
        <v>25</v>
      </c>
      <c r="T23104" t="s">
        <v>27</v>
      </c>
      <c r="U23104" t="s">
        <v>2652</v>
      </c>
      <c r="V23104" t="s">
        <v>421</v>
      </c>
      <c r="W23104" t="s">
        <v>418</v>
      </c>
      <c r="X23104" t="s">
        <v>220</v>
      </c>
      <c r="Y23104">
        <v>213752</v>
      </c>
    </row>
    <row r="23105" spans="1:25" x14ac:dyDescent="0.3">
      <c r="A23105" t="s">
        <v>394</v>
      </c>
      <c r="B23105" t="s">
        <v>34</v>
      </c>
      <c r="C23105" t="s">
        <v>21</v>
      </c>
      <c r="D23105">
        <v>2</v>
      </c>
      <c r="E23105" s="1">
        <v>41940.430555555555</v>
      </c>
      <c r="F23105">
        <v>1</v>
      </c>
      <c r="G23105" t="s">
        <v>31</v>
      </c>
      <c r="H23105" t="s">
        <v>36</v>
      </c>
      <c r="I23105" t="s">
        <v>26</v>
      </c>
      <c r="J23105" t="s">
        <v>26</v>
      </c>
      <c r="K23105">
        <v>0</v>
      </c>
      <c r="L23105">
        <v>0</v>
      </c>
      <c r="M23105">
        <v>0</v>
      </c>
      <c r="N23105">
        <v>0</v>
      </c>
      <c r="O23105">
        <v>0</v>
      </c>
      <c r="P23105" t="s">
        <v>24</v>
      </c>
      <c r="Q23105" t="s">
        <v>221</v>
      </c>
      <c r="R23105" t="s">
        <v>219</v>
      </c>
      <c r="S23105" t="s">
        <v>25</v>
      </c>
      <c r="T23105" t="s">
        <v>27</v>
      </c>
      <c r="U23105" t="s">
        <v>2652</v>
      </c>
      <c r="V23105" t="s">
        <v>421</v>
      </c>
      <c r="W23105" t="s">
        <v>418</v>
      </c>
      <c r="X23105" t="s">
        <v>220</v>
      </c>
      <c r="Y23105">
        <v>267654</v>
      </c>
    </row>
    <row r="23106" spans="1:25" x14ac:dyDescent="0.3">
      <c r="A23106" t="s">
        <v>394</v>
      </c>
      <c r="B23106" t="s">
        <v>34</v>
      </c>
      <c r="C23106" t="s">
        <v>21</v>
      </c>
      <c r="D23106">
        <v>2</v>
      </c>
      <c r="E23106" s="1">
        <v>38695.59375</v>
      </c>
      <c r="F23106">
        <v>1</v>
      </c>
      <c r="G23106" t="s">
        <v>31</v>
      </c>
      <c r="H23106" t="s">
        <v>36</v>
      </c>
      <c r="I23106" t="s">
        <v>26</v>
      </c>
      <c r="J23106" t="s">
        <v>143</v>
      </c>
      <c r="K23106">
        <v>0</v>
      </c>
      <c r="L23106">
        <v>0</v>
      </c>
      <c r="M23106">
        <v>0</v>
      </c>
      <c r="N23106">
        <v>0</v>
      </c>
      <c r="O23106">
        <v>0</v>
      </c>
      <c r="P23106" t="s">
        <v>24</v>
      </c>
      <c r="Q23106" t="s">
        <v>221</v>
      </c>
      <c r="R23106" t="s">
        <v>219</v>
      </c>
      <c r="S23106" t="s">
        <v>25</v>
      </c>
      <c r="T23106" t="s">
        <v>27</v>
      </c>
      <c r="U23106" t="s">
        <v>2652</v>
      </c>
      <c r="V23106" t="s">
        <v>421</v>
      </c>
      <c r="W23106" t="s">
        <v>418</v>
      </c>
      <c r="X23106" t="s">
        <v>220</v>
      </c>
      <c r="Y23106">
        <v>210925</v>
      </c>
    </row>
    <row r="23107" spans="1:25" x14ac:dyDescent="0.3">
      <c r="A23107" t="s">
        <v>394</v>
      </c>
      <c r="B23107" t="s">
        <v>34</v>
      </c>
      <c r="C23107" t="s">
        <v>21</v>
      </c>
      <c r="D23107">
        <v>2</v>
      </c>
      <c r="E23107" s="1">
        <v>39874.378472222219</v>
      </c>
      <c r="F23107">
        <v>1</v>
      </c>
      <c r="G23107" t="s">
        <v>31</v>
      </c>
      <c r="H23107" t="s">
        <v>30</v>
      </c>
      <c r="I23107" t="s">
        <v>26</v>
      </c>
      <c r="J23107" t="s">
        <v>26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 t="s">
        <v>24</v>
      </c>
      <c r="Q23107" t="s">
        <v>221</v>
      </c>
      <c r="R23107" t="s">
        <v>219</v>
      </c>
      <c r="S23107" t="s">
        <v>25</v>
      </c>
      <c r="T23107" t="s">
        <v>27</v>
      </c>
      <c r="U23107" t="s">
        <v>2652</v>
      </c>
      <c r="V23107" t="s">
        <v>421</v>
      </c>
      <c r="W23107" t="s">
        <v>418</v>
      </c>
      <c r="X23107" t="s">
        <v>220</v>
      </c>
      <c r="Y23107">
        <v>238904</v>
      </c>
    </row>
    <row r="23108" spans="1:25" x14ac:dyDescent="0.3">
      <c r="A23108" t="s">
        <v>394</v>
      </c>
      <c r="B23108" t="s">
        <v>34</v>
      </c>
      <c r="C23108" t="s">
        <v>21</v>
      </c>
      <c r="D23108">
        <v>2</v>
      </c>
      <c r="E23108" s="1">
        <v>40553.621527777781</v>
      </c>
      <c r="F23108">
        <v>1</v>
      </c>
      <c r="G23108" t="s">
        <v>31</v>
      </c>
      <c r="H23108" t="s">
        <v>30</v>
      </c>
      <c r="I23108" t="s">
        <v>26</v>
      </c>
      <c r="J23108" t="s">
        <v>113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 t="s">
        <v>24</v>
      </c>
      <c r="Q23108" t="s">
        <v>221</v>
      </c>
      <c r="R23108" t="s">
        <v>219</v>
      </c>
      <c r="S23108" t="s">
        <v>25</v>
      </c>
      <c r="T23108" t="s">
        <v>27</v>
      </c>
      <c r="U23108" t="s">
        <v>2652</v>
      </c>
      <c r="V23108" t="s">
        <v>421</v>
      </c>
      <c r="W23108" t="s">
        <v>418</v>
      </c>
      <c r="X23108" t="s">
        <v>220</v>
      </c>
      <c r="Y23108">
        <v>347244</v>
      </c>
    </row>
    <row r="23109" spans="1:25" x14ac:dyDescent="0.3">
      <c r="A23109" t="s">
        <v>394</v>
      </c>
      <c r="B23109" t="s">
        <v>34</v>
      </c>
      <c r="C23109" t="s">
        <v>21</v>
      </c>
      <c r="D23109">
        <v>2</v>
      </c>
      <c r="E23109" s="1">
        <v>37618.447222222225</v>
      </c>
      <c r="F23109">
        <v>1</v>
      </c>
      <c r="G23109" t="s">
        <v>31</v>
      </c>
      <c r="H23109" t="s">
        <v>30</v>
      </c>
      <c r="I23109" t="s">
        <v>26</v>
      </c>
      <c r="J23109" t="s">
        <v>26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 t="s">
        <v>24</v>
      </c>
      <c r="Q23109" t="s">
        <v>221</v>
      </c>
      <c r="R23109" t="s">
        <v>219</v>
      </c>
      <c r="S23109" t="s">
        <v>25</v>
      </c>
      <c r="T23109" t="s">
        <v>27</v>
      </c>
      <c r="U23109" t="s">
        <v>2652</v>
      </c>
      <c r="V23109" t="s">
        <v>421</v>
      </c>
      <c r="W23109" t="s">
        <v>418</v>
      </c>
      <c r="X23109" t="s">
        <v>220</v>
      </c>
      <c r="Y23109">
        <v>206825</v>
      </c>
    </row>
    <row r="23110" spans="1:25" x14ac:dyDescent="0.3">
      <c r="A23110" t="s">
        <v>394</v>
      </c>
      <c r="B23110" t="s">
        <v>34</v>
      </c>
      <c r="C23110" t="s">
        <v>21</v>
      </c>
      <c r="D23110">
        <v>2</v>
      </c>
      <c r="E23110" s="1">
        <v>41626.350694444445</v>
      </c>
      <c r="F23110">
        <v>1</v>
      </c>
      <c r="G23110" t="s">
        <v>31</v>
      </c>
      <c r="H23110" t="s">
        <v>36</v>
      </c>
      <c r="I23110" t="s">
        <v>26</v>
      </c>
      <c r="J23110" t="s">
        <v>26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 t="s">
        <v>24</v>
      </c>
      <c r="Q23110" t="s">
        <v>46</v>
      </c>
      <c r="R23110" t="s">
        <v>44</v>
      </c>
      <c r="S23110" t="s">
        <v>25</v>
      </c>
      <c r="T23110" t="s">
        <v>27</v>
      </c>
      <c r="U23110" t="s">
        <v>2650</v>
      </c>
      <c r="V23110" t="s">
        <v>421</v>
      </c>
      <c r="W23110" t="s">
        <v>418</v>
      </c>
      <c r="X23110" t="s">
        <v>45</v>
      </c>
      <c r="Y23110">
        <v>356074</v>
      </c>
    </row>
    <row r="23111" spans="1:25" x14ac:dyDescent="0.3">
      <c r="A23111" t="s">
        <v>394</v>
      </c>
      <c r="B23111" t="s">
        <v>34</v>
      </c>
      <c r="C23111" t="s">
        <v>21</v>
      </c>
      <c r="D23111">
        <v>2</v>
      </c>
      <c r="E23111" s="1">
        <v>40938.576388888891</v>
      </c>
      <c r="F23111">
        <v>1</v>
      </c>
      <c r="G23111" t="s">
        <v>31</v>
      </c>
      <c r="H23111" t="s">
        <v>30</v>
      </c>
      <c r="I23111" t="s">
        <v>26</v>
      </c>
      <c r="J23111" t="s">
        <v>26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 t="s">
        <v>24</v>
      </c>
      <c r="Q23111" t="s">
        <v>228</v>
      </c>
      <c r="R23111" t="s">
        <v>274</v>
      </c>
      <c r="S23111" t="s">
        <v>25</v>
      </c>
      <c r="T23111" t="s">
        <v>27</v>
      </c>
      <c r="U23111" t="s">
        <v>2650</v>
      </c>
      <c r="V23111" t="s">
        <v>421</v>
      </c>
      <c r="W23111" t="s">
        <v>418</v>
      </c>
      <c r="X23111" t="s">
        <v>275</v>
      </c>
      <c r="Y23111">
        <v>303212</v>
      </c>
    </row>
    <row r="23112" spans="1:25" x14ac:dyDescent="0.3">
      <c r="A23112" t="s">
        <v>394</v>
      </c>
      <c r="B23112" t="s">
        <v>34</v>
      </c>
      <c r="C23112" t="s">
        <v>21</v>
      </c>
      <c r="D23112">
        <v>2</v>
      </c>
      <c r="E23112" s="1">
        <v>41934.458333333336</v>
      </c>
      <c r="F23112">
        <v>1</v>
      </c>
      <c r="G23112" t="s">
        <v>31</v>
      </c>
      <c r="H23112" t="s">
        <v>30</v>
      </c>
      <c r="I23112" t="s">
        <v>26</v>
      </c>
      <c r="J23112" t="s">
        <v>26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 t="s">
        <v>24</v>
      </c>
      <c r="Q23112" t="s">
        <v>228</v>
      </c>
      <c r="R23112" t="s">
        <v>274</v>
      </c>
      <c r="S23112" t="s">
        <v>25</v>
      </c>
      <c r="T23112" t="s">
        <v>27</v>
      </c>
      <c r="U23112" t="s">
        <v>2650</v>
      </c>
      <c r="V23112" t="s">
        <v>421</v>
      </c>
      <c r="W23112" t="s">
        <v>418</v>
      </c>
      <c r="X23112" t="s">
        <v>275</v>
      </c>
      <c r="Y23112">
        <v>304556</v>
      </c>
    </row>
    <row r="23113" spans="1:25" x14ac:dyDescent="0.3">
      <c r="A23113" t="s">
        <v>394</v>
      </c>
      <c r="B23113" t="s">
        <v>34</v>
      </c>
      <c r="C23113" t="s">
        <v>21</v>
      </c>
      <c r="D23113">
        <v>2</v>
      </c>
      <c r="E23113" s="1">
        <v>42110.01458333333</v>
      </c>
      <c r="F23113">
        <v>1</v>
      </c>
      <c r="G23113" t="s">
        <v>31</v>
      </c>
      <c r="H23113" t="s">
        <v>36</v>
      </c>
      <c r="I23113" t="s">
        <v>26</v>
      </c>
      <c r="J23113" t="s">
        <v>26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 t="s">
        <v>24</v>
      </c>
      <c r="Q23113" t="s">
        <v>228</v>
      </c>
      <c r="R23113" t="s">
        <v>274</v>
      </c>
      <c r="S23113" t="s">
        <v>25</v>
      </c>
      <c r="T23113" t="s">
        <v>27</v>
      </c>
      <c r="U23113" t="s">
        <v>2650</v>
      </c>
      <c r="V23113" t="s">
        <v>421</v>
      </c>
      <c r="W23113" t="s">
        <v>418</v>
      </c>
      <c r="X23113" t="s">
        <v>275</v>
      </c>
      <c r="Y23113">
        <v>304230</v>
      </c>
    </row>
    <row r="23114" spans="1:25" x14ac:dyDescent="0.3">
      <c r="A23114" t="s">
        <v>394</v>
      </c>
      <c r="B23114" t="s">
        <v>34</v>
      </c>
      <c r="C23114" t="s">
        <v>21</v>
      </c>
      <c r="D23114">
        <v>2</v>
      </c>
      <c r="E23114" s="1">
        <v>38361.550000000003</v>
      </c>
      <c r="F23114">
        <v>1</v>
      </c>
      <c r="G23114" t="s">
        <v>31</v>
      </c>
      <c r="H23114" t="s">
        <v>36</v>
      </c>
      <c r="I23114" t="s">
        <v>125</v>
      </c>
      <c r="J23114" t="s">
        <v>26</v>
      </c>
      <c r="K23114">
        <v>0</v>
      </c>
      <c r="L23114">
        <v>0</v>
      </c>
      <c r="M23114">
        <v>0</v>
      </c>
      <c r="N23114">
        <v>0</v>
      </c>
      <c r="O23114">
        <v>0</v>
      </c>
      <c r="P23114" t="s">
        <v>24</v>
      </c>
      <c r="Q23114" t="s">
        <v>228</v>
      </c>
      <c r="R23114" t="s">
        <v>274</v>
      </c>
      <c r="S23114" t="s">
        <v>25</v>
      </c>
      <c r="T23114" t="s">
        <v>27</v>
      </c>
      <c r="U23114" t="s">
        <v>2650</v>
      </c>
      <c r="V23114" t="s">
        <v>421</v>
      </c>
      <c r="W23114" t="s">
        <v>418</v>
      </c>
      <c r="X23114" t="s">
        <v>275</v>
      </c>
      <c r="Y23114">
        <v>266561</v>
      </c>
    </row>
    <row r="23115" spans="1:25" x14ac:dyDescent="0.3">
      <c r="A23115" t="s">
        <v>394</v>
      </c>
      <c r="B23115" t="s">
        <v>34</v>
      </c>
      <c r="C23115" t="s">
        <v>21</v>
      </c>
      <c r="D23115">
        <v>2</v>
      </c>
      <c r="E23115" s="1">
        <v>37047.722222222219</v>
      </c>
      <c r="F23115">
        <v>1</v>
      </c>
      <c r="G23115" t="s">
        <v>31</v>
      </c>
      <c r="H23115" t="s">
        <v>30</v>
      </c>
      <c r="I23115" t="s">
        <v>2697</v>
      </c>
      <c r="J23115" t="s">
        <v>212</v>
      </c>
      <c r="K23115">
        <v>0</v>
      </c>
      <c r="L23115">
        <v>0</v>
      </c>
      <c r="M23115">
        <v>0</v>
      </c>
      <c r="N23115">
        <v>0</v>
      </c>
      <c r="O23115">
        <v>0</v>
      </c>
      <c r="P23115" t="s">
        <v>24</v>
      </c>
      <c r="Q23115" t="s">
        <v>208</v>
      </c>
      <c r="R23115" t="s">
        <v>1094</v>
      </c>
      <c r="S23115" t="s">
        <v>25</v>
      </c>
      <c r="T23115" t="s">
        <v>27</v>
      </c>
      <c r="U23115" t="s">
        <v>208</v>
      </c>
      <c r="V23115" t="s">
        <v>421</v>
      </c>
      <c r="W23115" t="s">
        <v>418</v>
      </c>
      <c r="X23115" t="s">
        <v>1095</v>
      </c>
      <c r="Y23115">
        <v>343071</v>
      </c>
    </row>
    <row r="23116" spans="1:25" x14ac:dyDescent="0.3">
      <c r="A23116" t="s">
        <v>394</v>
      </c>
      <c r="B23116" t="s">
        <v>34</v>
      </c>
      <c r="C23116" t="s">
        <v>21</v>
      </c>
      <c r="D23116">
        <v>2</v>
      </c>
      <c r="E23116" s="1">
        <v>39267.434027777781</v>
      </c>
      <c r="F23116">
        <v>1</v>
      </c>
      <c r="G23116" t="s">
        <v>31</v>
      </c>
      <c r="H23116" t="s">
        <v>36</v>
      </c>
      <c r="I23116" t="s">
        <v>26</v>
      </c>
      <c r="J23116" t="s">
        <v>113</v>
      </c>
      <c r="K23116">
        <v>0</v>
      </c>
      <c r="L23116">
        <v>0</v>
      </c>
      <c r="M23116">
        <v>0</v>
      </c>
      <c r="N23116">
        <v>0</v>
      </c>
      <c r="O23116">
        <v>0</v>
      </c>
      <c r="P23116" t="s">
        <v>24</v>
      </c>
      <c r="Q23116" t="s">
        <v>295</v>
      </c>
      <c r="R23116" t="s">
        <v>293</v>
      </c>
      <c r="S23116" t="s">
        <v>25</v>
      </c>
      <c r="T23116" t="s">
        <v>27</v>
      </c>
      <c r="U23116" t="s">
        <v>2652</v>
      </c>
      <c r="V23116" t="s">
        <v>421</v>
      </c>
      <c r="W23116" t="s">
        <v>418</v>
      </c>
      <c r="X23116" t="s">
        <v>294</v>
      </c>
      <c r="Y23116">
        <v>212498</v>
      </c>
    </row>
    <row r="23117" spans="1:25" x14ac:dyDescent="0.3">
      <c r="A23117" t="s">
        <v>394</v>
      </c>
      <c r="B23117" t="s">
        <v>34</v>
      </c>
      <c r="C23117" t="s">
        <v>21</v>
      </c>
      <c r="D23117">
        <v>2</v>
      </c>
      <c r="E23117" s="1">
        <v>41699.625</v>
      </c>
      <c r="F23117">
        <v>1</v>
      </c>
      <c r="G23117" t="s">
        <v>31</v>
      </c>
      <c r="H23117" t="s">
        <v>30</v>
      </c>
      <c r="I23117" t="s">
        <v>26</v>
      </c>
      <c r="J23117" t="s">
        <v>26</v>
      </c>
      <c r="K23117">
        <v>0</v>
      </c>
      <c r="L23117">
        <v>0</v>
      </c>
      <c r="M23117">
        <v>0</v>
      </c>
      <c r="N23117">
        <v>0</v>
      </c>
      <c r="O23117">
        <v>0</v>
      </c>
      <c r="P23117" t="s">
        <v>24</v>
      </c>
      <c r="Q23117" t="s">
        <v>295</v>
      </c>
      <c r="R23117" t="s">
        <v>293</v>
      </c>
      <c r="S23117" t="s">
        <v>25</v>
      </c>
      <c r="T23117" t="s">
        <v>27</v>
      </c>
      <c r="U23117" t="s">
        <v>2652</v>
      </c>
      <c r="V23117" t="s">
        <v>421</v>
      </c>
      <c r="W23117" t="s">
        <v>418</v>
      </c>
      <c r="X23117" t="s">
        <v>294</v>
      </c>
      <c r="Y23117">
        <v>323611</v>
      </c>
    </row>
    <row r="23118" spans="1:25" x14ac:dyDescent="0.3">
      <c r="A23118" t="s">
        <v>394</v>
      </c>
      <c r="B23118" t="s">
        <v>34</v>
      </c>
      <c r="C23118" t="s">
        <v>21</v>
      </c>
      <c r="D23118">
        <v>2</v>
      </c>
      <c r="E23118" s="1">
        <v>39165.03402777778</v>
      </c>
      <c r="F23118">
        <v>1</v>
      </c>
      <c r="G23118" t="s">
        <v>31</v>
      </c>
      <c r="H23118" t="s">
        <v>30</v>
      </c>
      <c r="I23118" t="s">
        <v>26</v>
      </c>
      <c r="J23118" t="s">
        <v>26</v>
      </c>
      <c r="K23118">
        <v>0</v>
      </c>
      <c r="L23118">
        <v>0</v>
      </c>
      <c r="M23118">
        <v>0</v>
      </c>
      <c r="N23118">
        <v>0</v>
      </c>
      <c r="O23118">
        <v>0</v>
      </c>
      <c r="P23118" t="s">
        <v>24</v>
      </c>
      <c r="Q23118" t="s">
        <v>245</v>
      </c>
      <c r="R23118" t="s">
        <v>655</v>
      </c>
      <c r="S23118" t="s">
        <v>25</v>
      </c>
      <c r="T23118" t="s">
        <v>27</v>
      </c>
      <c r="U23118" t="s">
        <v>2654</v>
      </c>
      <c r="V23118" t="s">
        <v>421</v>
      </c>
      <c r="W23118" t="s">
        <v>418</v>
      </c>
      <c r="X23118" t="s">
        <v>656</v>
      </c>
      <c r="Y23118">
        <v>352848</v>
      </c>
    </row>
    <row r="23119" spans="1:25" x14ac:dyDescent="0.3">
      <c r="A23119" t="s">
        <v>394</v>
      </c>
      <c r="B23119" t="s">
        <v>34</v>
      </c>
      <c r="C23119" t="s">
        <v>21</v>
      </c>
      <c r="D23119">
        <v>2</v>
      </c>
      <c r="E23119" s="1">
        <v>39570.434027777781</v>
      </c>
      <c r="F23119">
        <v>1</v>
      </c>
      <c r="G23119" t="s">
        <v>31</v>
      </c>
      <c r="H23119" t="s">
        <v>30</v>
      </c>
      <c r="I23119" t="s">
        <v>26</v>
      </c>
      <c r="J23119" t="s">
        <v>26</v>
      </c>
      <c r="K23119">
        <v>0</v>
      </c>
      <c r="L23119">
        <v>0</v>
      </c>
      <c r="M23119">
        <v>0</v>
      </c>
      <c r="N23119">
        <v>0</v>
      </c>
      <c r="O23119">
        <v>0</v>
      </c>
      <c r="P23119" t="s">
        <v>24</v>
      </c>
      <c r="Q23119" t="s">
        <v>245</v>
      </c>
      <c r="R23119" t="s">
        <v>243</v>
      </c>
      <c r="S23119" t="s">
        <v>25</v>
      </c>
      <c r="T23119" t="s">
        <v>27</v>
      </c>
      <c r="U23119" t="s">
        <v>2654</v>
      </c>
      <c r="V23119" t="s">
        <v>421</v>
      </c>
      <c r="W23119" t="s">
        <v>418</v>
      </c>
      <c r="X23119" t="s">
        <v>244</v>
      </c>
      <c r="Y23119">
        <v>353180</v>
      </c>
    </row>
    <row r="23120" spans="1:25" x14ac:dyDescent="0.3">
      <c r="A23120" t="s">
        <v>394</v>
      </c>
      <c r="B23120" t="s">
        <v>34</v>
      </c>
      <c r="C23120" t="s">
        <v>21</v>
      </c>
      <c r="D23120">
        <v>2</v>
      </c>
      <c r="E23120" s="1">
        <v>41770.458333333336</v>
      </c>
      <c r="F23120">
        <v>1</v>
      </c>
      <c r="G23120" t="s">
        <v>31</v>
      </c>
      <c r="H23120" t="s">
        <v>30</v>
      </c>
      <c r="I23120" t="s">
        <v>26</v>
      </c>
      <c r="J23120" t="s">
        <v>26</v>
      </c>
      <c r="K23120">
        <v>0</v>
      </c>
      <c r="L23120">
        <v>0</v>
      </c>
      <c r="M23120">
        <v>0</v>
      </c>
      <c r="N23120">
        <v>0</v>
      </c>
      <c r="O23120">
        <v>0</v>
      </c>
      <c r="P23120" t="s">
        <v>24</v>
      </c>
      <c r="Q23120" t="s">
        <v>2664</v>
      </c>
      <c r="R23120" t="s">
        <v>568</v>
      </c>
      <c r="S23120" t="s">
        <v>25</v>
      </c>
      <c r="T23120" t="s">
        <v>27</v>
      </c>
      <c r="U23120" t="s">
        <v>2664</v>
      </c>
      <c r="V23120" t="s">
        <v>421</v>
      </c>
      <c r="W23120" t="s">
        <v>418</v>
      </c>
      <c r="X23120" t="s">
        <v>569</v>
      </c>
      <c r="Y23120">
        <v>220667</v>
      </c>
    </row>
    <row r="23121" spans="1:25" x14ac:dyDescent="0.3">
      <c r="A23121" t="s">
        <v>394</v>
      </c>
      <c r="B23121" t="s">
        <v>34</v>
      </c>
      <c r="C23121" t="s">
        <v>21</v>
      </c>
      <c r="D23121">
        <v>2</v>
      </c>
      <c r="E23121" s="1">
        <v>41027.470138888886</v>
      </c>
      <c r="F23121">
        <v>1</v>
      </c>
      <c r="G23121" t="s">
        <v>31</v>
      </c>
      <c r="H23121" t="s">
        <v>30</v>
      </c>
      <c r="I23121" t="s">
        <v>26</v>
      </c>
      <c r="J23121" t="s">
        <v>26</v>
      </c>
      <c r="K23121">
        <v>0</v>
      </c>
      <c r="L23121">
        <v>0</v>
      </c>
      <c r="M23121">
        <v>0</v>
      </c>
      <c r="N23121">
        <v>0</v>
      </c>
      <c r="O23121">
        <v>0</v>
      </c>
      <c r="P23121" t="s">
        <v>24</v>
      </c>
      <c r="Q23121" t="s">
        <v>2664</v>
      </c>
      <c r="R23121" t="s">
        <v>568</v>
      </c>
      <c r="S23121" t="s">
        <v>25</v>
      </c>
      <c r="T23121" t="s">
        <v>27</v>
      </c>
      <c r="U23121" t="s">
        <v>2664</v>
      </c>
      <c r="V23121" t="s">
        <v>421</v>
      </c>
      <c r="W23121" t="s">
        <v>418</v>
      </c>
      <c r="X23121" t="s">
        <v>569</v>
      </c>
      <c r="Y23121">
        <v>225876</v>
      </c>
    </row>
    <row r="23122" spans="1:25" x14ac:dyDescent="0.3">
      <c r="A23122" t="s">
        <v>394</v>
      </c>
      <c r="B23122" t="s">
        <v>34</v>
      </c>
      <c r="C23122" t="s">
        <v>21</v>
      </c>
      <c r="D23122">
        <v>2</v>
      </c>
      <c r="E23122" s="1">
        <v>41392.395138888889</v>
      </c>
      <c r="F23122">
        <v>1</v>
      </c>
      <c r="G23122" t="s">
        <v>31</v>
      </c>
      <c r="H23122" t="s">
        <v>30</v>
      </c>
      <c r="I23122" t="s">
        <v>26</v>
      </c>
      <c r="J23122" t="s">
        <v>26</v>
      </c>
      <c r="K23122">
        <v>0</v>
      </c>
      <c r="L23122">
        <v>0</v>
      </c>
      <c r="M23122">
        <v>0</v>
      </c>
      <c r="N23122">
        <v>0</v>
      </c>
      <c r="O23122">
        <v>0</v>
      </c>
      <c r="P23122" t="s">
        <v>24</v>
      </c>
      <c r="Q23122" t="s">
        <v>2664</v>
      </c>
      <c r="R23122" t="s">
        <v>568</v>
      </c>
      <c r="S23122" t="s">
        <v>25</v>
      </c>
      <c r="T23122" t="s">
        <v>27</v>
      </c>
      <c r="U23122" t="s">
        <v>2664</v>
      </c>
      <c r="V23122" t="s">
        <v>421</v>
      </c>
      <c r="W23122" t="s">
        <v>418</v>
      </c>
      <c r="X23122" t="s">
        <v>569</v>
      </c>
      <c r="Y23122">
        <v>225020</v>
      </c>
    </row>
    <row r="23123" spans="1:25" x14ac:dyDescent="0.3">
      <c r="A23123" t="s">
        <v>394</v>
      </c>
      <c r="B23123" t="s">
        <v>34</v>
      </c>
      <c r="C23123" t="s">
        <v>21</v>
      </c>
      <c r="D23123">
        <v>2</v>
      </c>
      <c r="E23123" s="1">
        <v>39206.834722222222</v>
      </c>
      <c r="F23123">
        <v>1</v>
      </c>
      <c r="G23123" t="s">
        <v>79</v>
      </c>
      <c r="H23123" t="s">
        <v>47</v>
      </c>
      <c r="I23123" t="s">
        <v>26</v>
      </c>
      <c r="J23123" t="s">
        <v>26</v>
      </c>
      <c r="K23123">
        <v>0</v>
      </c>
      <c r="L23123">
        <v>0</v>
      </c>
      <c r="M23123">
        <v>0</v>
      </c>
      <c r="N23123">
        <v>0</v>
      </c>
      <c r="O23123">
        <v>0</v>
      </c>
      <c r="P23123" t="s">
        <v>24</v>
      </c>
      <c r="Q23123" t="s">
        <v>2666</v>
      </c>
      <c r="R23123" t="s">
        <v>286</v>
      </c>
      <c r="S23123" t="s">
        <v>25</v>
      </c>
      <c r="T23123" t="s">
        <v>27</v>
      </c>
      <c r="U23123" t="s">
        <v>2665</v>
      </c>
      <c r="V23123" t="s">
        <v>421</v>
      </c>
      <c r="W23123" t="s">
        <v>418</v>
      </c>
      <c r="X23123" t="s">
        <v>287</v>
      </c>
      <c r="Y23123">
        <v>211969</v>
      </c>
    </row>
    <row r="23124" spans="1:25" x14ac:dyDescent="0.3">
      <c r="A23124" t="s">
        <v>394</v>
      </c>
      <c r="B23124" t="s">
        <v>34</v>
      </c>
      <c r="C23124" t="s">
        <v>21</v>
      </c>
      <c r="D23124">
        <v>2</v>
      </c>
      <c r="E23124" s="1">
        <v>37520.810416666667</v>
      </c>
      <c r="F23124">
        <v>1</v>
      </c>
      <c r="G23124" t="s">
        <v>79</v>
      </c>
      <c r="H23124" t="s">
        <v>47</v>
      </c>
      <c r="I23124" t="s">
        <v>26</v>
      </c>
      <c r="J23124" t="s">
        <v>26</v>
      </c>
      <c r="K23124">
        <v>0</v>
      </c>
      <c r="L23124">
        <v>0</v>
      </c>
      <c r="M23124">
        <v>0</v>
      </c>
      <c r="N23124">
        <v>0</v>
      </c>
      <c r="O23124">
        <v>0</v>
      </c>
      <c r="P23124" t="s">
        <v>24</v>
      </c>
      <c r="Q23124" t="s">
        <v>2666</v>
      </c>
      <c r="R23124" t="s">
        <v>286</v>
      </c>
      <c r="S23124" t="s">
        <v>25</v>
      </c>
      <c r="T23124" t="s">
        <v>27</v>
      </c>
      <c r="U23124" t="s">
        <v>2665</v>
      </c>
      <c r="V23124" t="s">
        <v>421</v>
      </c>
      <c r="W23124" t="s">
        <v>418</v>
      </c>
      <c r="X23124" t="s">
        <v>287</v>
      </c>
      <c r="Y23124">
        <v>212091</v>
      </c>
    </row>
    <row r="23125" spans="1:25" x14ac:dyDescent="0.3">
      <c r="A23125" t="s">
        <v>394</v>
      </c>
      <c r="B23125" t="s">
        <v>34</v>
      </c>
      <c r="C23125" t="s">
        <v>21</v>
      </c>
      <c r="D23125">
        <v>2</v>
      </c>
      <c r="E23125" s="1">
        <v>41175.78402777778</v>
      </c>
      <c r="F23125">
        <v>1</v>
      </c>
      <c r="G23125" t="s">
        <v>79</v>
      </c>
      <c r="H23125" t="s">
        <v>56</v>
      </c>
      <c r="I23125" t="s">
        <v>26</v>
      </c>
      <c r="J23125" t="s">
        <v>26</v>
      </c>
      <c r="K23125">
        <v>0</v>
      </c>
      <c r="L23125">
        <v>0</v>
      </c>
      <c r="M23125">
        <v>0</v>
      </c>
      <c r="N23125">
        <v>0</v>
      </c>
      <c r="O23125">
        <v>0</v>
      </c>
      <c r="P23125" t="s">
        <v>24</v>
      </c>
      <c r="Q23125" t="s">
        <v>2666</v>
      </c>
      <c r="R23125" t="s">
        <v>286</v>
      </c>
      <c r="S23125" t="s">
        <v>25</v>
      </c>
      <c r="T23125" t="s">
        <v>27</v>
      </c>
      <c r="U23125" t="s">
        <v>2665</v>
      </c>
      <c r="V23125" t="s">
        <v>421</v>
      </c>
      <c r="W23125" t="s">
        <v>418</v>
      </c>
      <c r="X23125" t="s">
        <v>287</v>
      </c>
      <c r="Y23125">
        <v>213926</v>
      </c>
    </row>
    <row r="23126" spans="1:25" x14ac:dyDescent="0.3">
      <c r="A23126" t="s">
        <v>394</v>
      </c>
      <c r="B23126" t="s">
        <v>34</v>
      </c>
      <c r="C23126" t="s">
        <v>21</v>
      </c>
      <c r="D23126">
        <v>2</v>
      </c>
      <c r="E23126" s="1">
        <v>39309.793055555558</v>
      </c>
      <c r="F23126">
        <v>1</v>
      </c>
      <c r="G23126" t="s">
        <v>79</v>
      </c>
      <c r="H23126" t="s">
        <v>47</v>
      </c>
      <c r="I23126" t="s">
        <v>26</v>
      </c>
      <c r="J23126" t="s">
        <v>26</v>
      </c>
      <c r="K23126">
        <v>0</v>
      </c>
      <c r="L23126">
        <v>0</v>
      </c>
      <c r="M23126">
        <v>0</v>
      </c>
      <c r="N23126">
        <v>0</v>
      </c>
      <c r="O23126">
        <v>0</v>
      </c>
      <c r="P23126" t="s">
        <v>24</v>
      </c>
      <c r="Q23126" t="s">
        <v>2666</v>
      </c>
      <c r="R23126" t="s">
        <v>481</v>
      </c>
      <c r="S23126" t="s">
        <v>25</v>
      </c>
      <c r="T23126" t="s">
        <v>27</v>
      </c>
      <c r="U23126" t="s">
        <v>2665</v>
      </c>
      <c r="V23126" t="s">
        <v>421</v>
      </c>
      <c r="W23126" t="s">
        <v>418</v>
      </c>
      <c r="X23126" t="s">
        <v>482</v>
      </c>
      <c r="Y23126">
        <v>228900</v>
      </c>
    </row>
    <row r="23127" spans="1:25" x14ac:dyDescent="0.3">
      <c r="A23127" t="s">
        <v>394</v>
      </c>
      <c r="B23127" t="s">
        <v>34</v>
      </c>
      <c r="C23127" t="s">
        <v>21</v>
      </c>
      <c r="D23127">
        <v>2</v>
      </c>
      <c r="E23127" s="1">
        <v>40205.747916666667</v>
      </c>
      <c r="F23127">
        <v>1</v>
      </c>
      <c r="G23127" t="s">
        <v>79</v>
      </c>
      <c r="H23127" t="s">
        <v>47</v>
      </c>
      <c r="I23127" t="s">
        <v>26</v>
      </c>
      <c r="J23127" t="s">
        <v>26</v>
      </c>
      <c r="K23127">
        <v>0</v>
      </c>
      <c r="L23127">
        <v>0</v>
      </c>
      <c r="M23127">
        <v>0</v>
      </c>
      <c r="N23127">
        <v>0</v>
      </c>
      <c r="O23127">
        <v>0</v>
      </c>
      <c r="P23127" t="s">
        <v>24</v>
      </c>
      <c r="Q23127" t="s">
        <v>2666</v>
      </c>
      <c r="R23127" t="s">
        <v>481</v>
      </c>
      <c r="S23127" t="s">
        <v>25</v>
      </c>
      <c r="T23127" t="s">
        <v>27</v>
      </c>
      <c r="U23127" t="s">
        <v>2665</v>
      </c>
      <c r="V23127" t="s">
        <v>421</v>
      </c>
      <c r="W23127" t="s">
        <v>418</v>
      </c>
      <c r="X23127" t="s">
        <v>482</v>
      </c>
      <c r="Y23127">
        <v>321756</v>
      </c>
    </row>
    <row r="23128" spans="1:25" x14ac:dyDescent="0.3">
      <c r="A23128" t="s">
        <v>394</v>
      </c>
      <c r="B23128" t="s">
        <v>34</v>
      </c>
      <c r="C23128" t="s">
        <v>21</v>
      </c>
      <c r="D23128">
        <v>2</v>
      </c>
      <c r="E23128" s="1">
        <v>40205.756944444445</v>
      </c>
      <c r="F23128">
        <v>1</v>
      </c>
      <c r="G23128" t="s">
        <v>79</v>
      </c>
      <c r="H23128" t="s">
        <v>47</v>
      </c>
      <c r="I23128" t="s">
        <v>26</v>
      </c>
      <c r="J23128" t="s">
        <v>26</v>
      </c>
      <c r="K23128">
        <v>0</v>
      </c>
      <c r="L23128">
        <v>0</v>
      </c>
      <c r="M23128">
        <v>0</v>
      </c>
      <c r="N23128">
        <v>0</v>
      </c>
      <c r="O23128">
        <v>0</v>
      </c>
      <c r="P23128" t="s">
        <v>24</v>
      </c>
      <c r="Q23128" t="s">
        <v>2666</v>
      </c>
      <c r="R23128" t="s">
        <v>481</v>
      </c>
      <c r="S23128" t="s">
        <v>25</v>
      </c>
      <c r="T23128" t="s">
        <v>27</v>
      </c>
      <c r="U23128" t="s">
        <v>2665</v>
      </c>
      <c r="V23128" t="s">
        <v>421</v>
      </c>
      <c r="W23128" t="s">
        <v>418</v>
      </c>
      <c r="X23128" t="s">
        <v>482</v>
      </c>
      <c r="Y23128">
        <v>311673</v>
      </c>
    </row>
    <row r="23129" spans="1:25" x14ac:dyDescent="0.3">
      <c r="A23129" t="s">
        <v>394</v>
      </c>
      <c r="B23129" t="s">
        <v>34</v>
      </c>
      <c r="C23129" t="s">
        <v>21</v>
      </c>
      <c r="D23129">
        <v>2</v>
      </c>
      <c r="E23129" s="1">
        <v>38237.854166666664</v>
      </c>
      <c r="F23129">
        <v>1</v>
      </c>
      <c r="G23129" t="s">
        <v>79</v>
      </c>
      <c r="H23129" t="s">
        <v>36</v>
      </c>
      <c r="I23129" t="s">
        <v>26</v>
      </c>
      <c r="J23129" t="s">
        <v>26</v>
      </c>
      <c r="K23129">
        <v>0</v>
      </c>
      <c r="L23129">
        <v>0</v>
      </c>
      <c r="M23129">
        <v>0</v>
      </c>
      <c r="N23129">
        <v>0</v>
      </c>
      <c r="O23129">
        <v>0</v>
      </c>
      <c r="P23129" t="s">
        <v>24</v>
      </c>
      <c r="Q23129" t="s">
        <v>197</v>
      </c>
      <c r="R23129" t="s">
        <v>406</v>
      </c>
      <c r="S23129" t="s">
        <v>25</v>
      </c>
      <c r="T23129" t="s">
        <v>27</v>
      </c>
      <c r="U23129" t="s">
        <v>2650</v>
      </c>
      <c r="V23129" t="s">
        <v>421</v>
      </c>
      <c r="W23129" t="s">
        <v>418</v>
      </c>
      <c r="X23129" t="s">
        <v>407</v>
      </c>
      <c r="Y23129">
        <v>211191</v>
      </c>
    </row>
    <row r="23130" spans="1:25" x14ac:dyDescent="0.3">
      <c r="A23130" t="s">
        <v>394</v>
      </c>
      <c r="B23130" t="s">
        <v>34</v>
      </c>
      <c r="C23130" t="s">
        <v>21</v>
      </c>
      <c r="D23130">
        <v>2</v>
      </c>
      <c r="E23130" s="1">
        <v>36699.805555555555</v>
      </c>
      <c r="F23130">
        <v>1</v>
      </c>
      <c r="G23130" t="s">
        <v>79</v>
      </c>
      <c r="H23130" t="s">
        <v>36</v>
      </c>
      <c r="I23130" t="s">
        <v>26</v>
      </c>
      <c r="J23130" t="s">
        <v>26</v>
      </c>
      <c r="K23130">
        <v>0</v>
      </c>
      <c r="L23130">
        <v>0</v>
      </c>
      <c r="M23130">
        <v>0</v>
      </c>
      <c r="N23130">
        <v>0</v>
      </c>
      <c r="O23130">
        <v>0</v>
      </c>
      <c r="P23130" t="s">
        <v>24</v>
      </c>
      <c r="Q23130" t="s">
        <v>197</v>
      </c>
      <c r="R23130" t="s">
        <v>406</v>
      </c>
      <c r="S23130" t="s">
        <v>25</v>
      </c>
      <c r="T23130" t="s">
        <v>27</v>
      </c>
      <c r="U23130" t="s">
        <v>2650</v>
      </c>
      <c r="V23130" t="s">
        <v>421</v>
      </c>
      <c r="W23130" t="s">
        <v>418</v>
      </c>
      <c r="X23130" t="s">
        <v>407</v>
      </c>
      <c r="Y23130">
        <v>267355</v>
      </c>
    </row>
    <row r="23131" spans="1:25" x14ac:dyDescent="0.3">
      <c r="A23131" t="s">
        <v>394</v>
      </c>
      <c r="B23131" t="s">
        <v>34</v>
      </c>
      <c r="C23131" t="s">
        <v>21</v>
      </c>
      <c r="D23131">
        <v>2</v>
      </c>
      <c r="E23131" s="1">
        <v>37403.847222222219</v>
      </c>
      <c r="F23131">
        <v>1</v>
      </c>
      <c r="G23131" t="s">
        <v>79</v>
      </c>
      <c r="H23131" t="s">
        <v>36</v>
      </c>
      <c r="I23131" t="s">
        <v>26</v>
      </c>
      <c r="J23131" t="s">
        <v>26</v>
      </c>
      <c r="K23131">
        <v>0</v>
      </c>
      <c r="L23131">
        <v>0</v>
      </c>
      <c r="M23131">
        <v>0</v>
      </c>
      <c r="N23131">
        <v>0</v>
      </c>
      <c r="O23131">
        <v>0</v>
      </c>
      <c r="P23131" t="s">
        <v>24</v>
      </c>
      <c r="Q23131" t="s">
        <v>197</v>
      </c>
      <c r="R23131" t="s">
        <v>406</v>
      </c>
      <c r="S23131" t="s">
        <v>25</v>
      </c>
      <c r="T23131" t="s">
        <v>27</v>
      </c>
      <c r="U23131" t="s">
        <v>2650</v>
      </c>
      <c r="V23131" t="s">
        <v>421</v>
      </c>
      <c r="W23131" t="s">
        <v>418</v>
      </c>
      <c r="X23131" t="s">
        <v>407</v>
      </c>
      <c r="Y23131">
        <v>322561</v>
      </c>
    </row>
    <row r="23132" spans="1:25" x14ac:dyDescent="0.3">
      <c r="A23132" t="s">
        <v>394</v>
      </c>
      <c r="B23132" t="s">
        <v>34</v>
      </c>
      <c r="C23132" t="s">
        <v>21</v>
      </c>
      <c r="D23132">
        <v>2</v>
      </c>
      <c r="E23132" s="1">
        <v>40213.738194444442</v>
      </c>
      <c r="F23132">
        <v>1</v>
      </c>
      <c r="G23132" t="s">
        <v>79</v>
      </c>
      <c r="H23132" t="s">
        <v>30</v>
      </c>
      <c r="I23132" t="s">
        <v>26</v>
      </c>
      <c r="J23132" t="s">
        <v>26</v>
      </c>
      <c r="K23132">
        <v>0</v>
      </c>
      <c r="L23132">
        <v>0</v>
      </c>
      <c r="M23132">
        <v>0</v>
      </c>
      <c r="N23132">
        <v>0</v>
      </c>
      <c r="O23132">
        <v>0</v>
      </c>
      <c r="P23132" t="s">
        <v>24</v>
      </c>
      <c r="Q23132" t="s">
        <v>197</v>
      </c>
      <c r="R23132" t="s">
        <v>406</v>
      </c>
      <c r="S23132" t="s">
        <v>25</v>
      </c>
      <c r="T23132" t="s">
        <v>27</v>
      </c>
      <c r="U23132" t="s">
        <v>2650</v>
      </c>
      <c r="V23132" t="s">
        <v>421</v>
      </c>
      <c r="W23132" t="s">
        <v>418</v>
      </c>
      <c r="X23132" t="s">
        <v>407</v>
      </c>
      <c r="Y23132">
        <v>347146</v>
      </c>
    </row>
    <row r="23133" spans="1:25" x14ac:dyDescent="0.3">
      <c r="A23133" t="s">
        <v>394</v>
      </c>
      <c r="B23133" t="s">
        <v>34</v>
      </c>
      <c r="C23133" t="s">
        <v>21</v>
      </c>
      <c r="D23133">
        <v>2</v>
      </c>
      <c r="E23133" s="1">
        <v>38663.719444444447</v>
      </c>
      <c r="F23133">
        <v>1</v>
      </c>
      <c r="G23133" t="s">
        <v>69</v>
      </c>
      <c r="H23133" t="s">
        <v>56</v>
      </c>
      <c r="I23133" t="s">
        <v>26</v>
      </c>
      <c r="J23133" t="s">
        <v>26</v>
      </c>
      <c r="K23133">
        <v>0</v>
      </c>
      <c r="L23133">
        <v>0</v>
      </c>
      <c r="M23133">
        <v>0</v>
      </c>
      <c r="N23133">
        <v>0</v>
      </c>
      <c r="O23133">
        <v>0</v>
      </c>
      <c r="P23133" t="s">
        <v>24</v>
      </c>
      <c r="Q23133" t="s">
        <v>197</v>
      </c>
      <c r="R23133" t="s">
        <v>406</v>
      </c>
      <c r="S23133" t="s">
        <v>25</v>
      </c>
      <c r="T23133" t="s">
        <v>27</v>
      </c>
      <c r="U23133" t="s">
        <v>2650</v>
      </c>
      <c r="V23133" t="s">
        <v>421</v>
      </c>
      <c r="W23133" t="s">
        <v>418</v>
      </c>
      <c r="X23133" t="s">
        <v>407</v>
      </c>
      <c r="Y23133">
        <v>215586</v>
      </c>
    </row>
    <row r="23134" spans="1:25" x14ac:dyDescent="0.3">
      <c r="A23134" t="s">
        <v>394</v>
      </c>
      <c r="B23134" t="s">
        <v>34</v>
      </c>
      <c r="C23134" t="s">
        <v>21</v>
      </c>
      <c r="D23134">
        <v>2</v>
      </c>
      <c r="E23134" s="1">
        <v>39658.9375</v>
      </c>
      <c r="F23134">
        <v>1</v>
      </c>
      <c r="G23134" t="s">
        <v>69</v>
      </c>
      <c r="H23134" t="s">
        <v>47</v>
      </c>
      <c r="I23134" t="s">
        <v>26</v>
      </c>
      <c r="J23134" t="s">
        <v>26</v>
      </c>
      <c r="K23134">
        <v>0</v>
      </c>
      <c r="L23134">
        <v>0</v>
      </c>
      <c r="M23134">
        <v>0</v>
      </c>
      <c r="N23134">
        <v>0</v>
      </c>
      <c r="O23134">
        <v>0</v>
      </c>
      <c r="P23134" t="s">
        <v>24</v>
      </c>
      <c r="Q23134" t="s">
        <v>197</v>
      </c>
      <c r="R23134" t="s">
        <v>406</v>
      </c>
      <c r="S23134" t="s">
        <v>25</v>
      </c>
      <c r="T23134" t="s">
        <v>27</v>
      </c>
      <c r="U23134" t="s">
        <v>2650</v>
      </c>
      <c r="V23134" t="s">
        <v>421</v>
      </c>
      <c r="W23134" t="s">
        <v>418</v>
      </c>
      <c r="X23134" t="s">
        <v>407</v>
      </c>
      <c r="Y23134">
        <v>255795</v>
      </c>
    </row>
    <row r="23135" spans="1:25" x14ac:dyDescent="0.3">
      <c r="A23135" t="s">
        <v>394</v>
      </c>
      <c r="B23135" t="s">
        <v>34</v>
      </c>
      <c r="C23135" t="s">
        <v>21</v>
      </c>
      <c r="D23135">
        <v>2</v>
      </c>
      <c r="E23135" s="1">
        <v>41336.98333333333</v>
      </c>
      <c r="F23135">
        <v>1</v>
      </c>
      <c r="G23135" t="s">
        <v>69</v>
      </c>
      <c r="H23135" t="s">
        <v>47</v>
      </c>
      <c r="I23135" t="s">
        <v>26</v>
      </c>
      <c r="J23135" t="s">
        <v>26</v>
      </c>
      <c r="K23135">
        <v>0</v>
      </c>
      <c r="L23135">
        <v>0</v>
      </c>
      <c r="M23135">
        <v>0</v>
      </c>
      <c r="N23135">
        <v>0</v>
      </c>
      <c r="O23135">
        <v>0</v>
      </c>
      <c r="P23135" t="s">
        <v>24</v>
      </c>
      <c r="Q23135" t="s">
        <v>2671</v>
      </c>
      <c r="R23135" t="s">
        <v>383</v>
      </c>
      <c r="S23135" t="s">
        <v>25</v>
      </c>
      <c r="T23135" t="s">
        <v>27</v>
      </c>
      <c r="U23135" t="s">
        <v>2650</v>
      </c>
      <c r="V23135" t="s">
        <v>421</v>
      </c>
      <c r="W23135" t="s">
        <v>418</v>
      </c>
      <c r="X23135" t="s">
        <v>384</v>
      </c>
      <c r="Y23135">
        <v>311565</v>
      </c>
    </row>
    <row r="23136" spans="1:25" x14ac:dyDescent="0.3">
      <c r="A23136" t="s">
        <v>394</v>
      </c>
      <c r="B23136" t="s">
        <v>34</v>
      </c>
      <c r="C23136" t="s">
        <v>21</v>
      </c>
      <c r="D23136">
        <v>2</v>
      </c>
      <c r="E23136" s="1">
        <v>37607.930555555555</v>
      </c>
      <c r="F23136">
        <v>1</v>
      </c>
      <c r="G23136" t="s">
        <v>69</v>
      </c>
      <c r="H23136" t="s">
        <v>47</v>
      </c>
      <c r="I23136" t="s">
        <v>26</v>
      </c>
      <c r="J23136" t="s">
        <v>26</v>
      </c>
      <c r="K23136">
        <v>0</v>
      </c>
      <c r="L23136">
        <v>0</v>
      </c>
      <c r="M23136">
        <v>0</v>
      </c>
      <c r="N23136">
        <v>0</v>
      </c>
      <c r="O23136">
        <v>0</v>
      </c>
      <c r="P23136" t="s">
        <v>24</v>
      </c>
      <c r="Q23136" t="s">
        <v>2671</v>
      </c>
      <c r="R23136" t="s">
        <v>383</v>
      </c>
      <c r="S23136" t="s">
        <v>25</v>
      </c>
      <c r="T23136" t="s">
        <v>27</v>
      </c>
      <c r="U23136" t="s">
        <v>2650</v>
      </c>
      <c r="V23136" t="s">
        <v>421</v>
      </c>
      <c r="W23136" t="s">
        <v>418</v>
      </c>
      <c r="X23136" t="s">
        <v>384</v>
      </c>
      <c r="Y23136">
        <v>345334</v>
      </c>
    </row>
    <row r="23137" spans="1:25" x14ac:dyDescent="0.3">
      <c r="A23137" t="s">
        <v>394</v>
      </c>
      <c r="B23137" t="s">
        <v>34</v>
      </c>
      <c r="C23137" t="s">
        <v>21</v>
      </c>
      <c r="D23137">
        <v>2</v>
      </c>
      <c r="E23137" s="1">
        <v>40705.881944444445</v>
      </c>
      <c r="F23137">
        <v>1</v>
      </c>
      <c r="G23137" t="s">
        <v>69</v>
      </c>
      <c r="H23137" t="s">
        <v>47</v>
      </c>
      <c r="I23137" t="s">
        <v>26</v>
      </c>
      <c r="J23137" t="s">
        <v>26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 t="s">
        <v>24</v>
      </c>
      <c r="Q23137" t="s">
        <v>2671</v>
      </c>
      <c r="R23137" t="s">
        <v>686</v>
      </c>
      <c r="S23137" t="s">
        <v>25</v>
      </c>
      <c r="T23137" t="s">
        <v>27</v>
      </c>
      <c r="U23137" t="s">
        <v>2650</v>
      </c>
      <c r="V23137" t="s">
        <v>421</v>
      </c>
      <c r="W23137" t="s">
        <v>418</v>
      </c>
      <c r="X23137" t="s">
        <v>687</v>
      </c>
      <c r="Y23137">
        <v>301574</v>
      </c>
    </row>
    <row r="23138" spans="1:25" x14ac:dyDescent="0.3">
      <c r="A23138" t="s">
        <v>394</v>
      </c>
      <c r="B23138" t="s">
        <v>34</v>
      </c>
      <c r="C23138" t="s">
        <v>21</v>
      </c>
      <c r="D23138">
        <v>2</v>
      </c>
      <c r="E23138" s="1">
        <v>41542.245833333334</v>
      </c>
      <c r="F23138">
        <v>1</v>
      </c>
      <c r="G23138" t="s">
        <v>69</v>
      </c>
      <c r="H23138" t="s">
        <v>47</v>
      </c>
      <c r="I23138" t="s">
        <v>26</v>
      </c>
      <c r="J23138" t="s">
        <v>26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 t="s">
        <v>24</v>
      </c>
      <c r="Q23138" t="s">
        <v>160</v>
      </c>
      <c r="R23138" t="s">
        <v>158</v>
      </c>
      <c r="S23138" t="s">
        <v>25</v>
      </c>
      <c r="T23138" t="s">
        <v>27</v>
      </c>
      <c r="U23138" t="s">
        <v>2650</v>
      </c>
      <c r="V23138" t="s">
        <v>421</v>
      </c>
      <c r="W23138" t="s">
        <v>418</v>
      </c>
      <c r="X23138" t="s">
        <v>159</v>
      </c>
      <c r="Y23138">
        <v>264080</v>
      </c>
    </row>
    <row r="23139" spans="1:25" x14ac:dyDescent="0.3">
      <c r="A23139" t="s">
        <v>394</v>
      </c>
      <c r="B23139" t="s">
        <v>34</v>
      </c>
      <c r="C23139" t="s">
        <v>21</v>
      </c>
      <c r="D23139">
        <v>2</v>
      </c>
      <c r="E23139" s="1">
        <v>37994.919444444444</v>
      </c>
      <c r="F23139">
        <v>1</v>
      </c>
      <c r="G23139" t="s">
        <v>69</v>
      </c>
      <c r="H23139" t="s">
        <v>47</v>
      </c>
      <c r="I23139" t="s">
        <v>26</v>
      </c>
      <c r="J23139" t="s">
        <v>26</v>
      </c>
      <c r="K23139">
        <v>0</v>
      </c>
      <c r="L23139">
        <v>0</v>
      </c>
      <c r="M23139">
        <v>0</v>
      </c>
      <c r="N23139">
        <v>10</v>
      </c>
      <c r="O23139">
        <v>0</v>
      </c>
      <c r="P23139" t="s">
        <v>24</v>
      </c>
      <c r="Q23139" t="s">
        <v>197</v>
      </c>
      <c r="R23139" t="s">
        <v>406</v>
      </c>
      <c r="S23139" t="s">
        <v>25</v>
      </c>
      <c r="T23139" t="s">
        <v>27</v>
      </c>
      <c r="U23139" t="s">
        <v>2650</v>
      </c>
      <c r="V23139" t="s">
        <v>421</v>
      </c>
      <c r="W23139" t="s">
        <v>418</v>
      </c>
      <c r="X23139" t="s">
        <v>407</v>
      </c>
      <c r="Y23139">
        <v>311988</v>
      </c>
    </row>
    <row r="23140" spans="1:25" x14ac:dyDescent="0.3">
      <c r="A23140" t="s">
        <v>394</v>
      </c>
      <c r="B23140" t="s">
        <v>34</v>
      </c>
      <c r="C23140" t="s">
        <v>21</v>
      </c>
      <c r="D23140">
        <v>2</v>
      </c>
      <c r="E23140" s="1">
        <v>41928.996527777781</v>
      </c>
      <c r="F23140">
        <v>1</v>
      </c>
      <c r="G23140" t="s">
        <v>69</v>
      </c>
      <c r="H23140" t="s">
        <v>47</v>
      </c>
      <c r="I23140" t="s">
        <v>26</v>
      </c>
      <c r="J23140" t="s">
        <v>26</v>
      </c>
      <c r="K23140">
        <v>0</v>
      </c>
      <c r="L23140">
        <v>0</v>
      </c>
      <c r="M23140">
        <v>0</v>
      </c>
      <c r="N23140">
        <v>10</v>
      </c>
      <c r="O23140">
        <v>0</v>
      </c>
      <c r="P23140" t="s">
        <v>24</v>
      </c>
      <c r="Q23140" t="s">
        <v>197</v>
      </c>
      <c r="R23140" t="s">
        <v>406</v>
      </c>
      <c r="S23140" t="s">
        <v>25</v>
      </c>
      <c r="T23140" t="s">
        <v>64</v>
      </c>
      <c r="U23140" t="s">
        <v>2650</v>
      </c>
      <c r="V23140" t="s">
        <v>421</v>
      </c>
      <c r="W23140" t="s">
        <v>418</v>
      </c>
      <c r="X23140" t="s">
        <v>407</v>
      </c>
      <c r="Y23140">
        <v>268253</v>
      </c>
    </row>
    <row r="23141" spans="1:25" x14ac:dyDescent="0.3">
      <c r="A23141" t="s">
        <v>394</v>
      </c>
      <c r="B23141" t="s">
        <v>34</v>
      </c>
      <c r="C23141" t="s">
        <v>21</v>
      </c>
      <c r="D23141">
        <v>2</v>
      </c>
      <c r="E23141" s="1">
        <v>40958.895833333336</v>
      </c>
      <c r="F23141">
        <v>1</v>
      </c>
      <c r="G23141" t="s">
        <v>69</v>
      </c>
      <c r="H23141" t="s">
        <v>47</v>
      </c>
      <c r="I23141" t="s">
        <v>26</v>
      </c>
      <c r="J23141" t="s">
        <v>26</v>
      </c>
      <c r="K23141">
        <v>0</v>
      </c>
      <c r="L23141">
        <v>0</v>
      </c>
      <c r="M23141">
        <v>0</v>
      </c>
      <c r="N23141">
        <v>10</v>
      </c>
      <c r="O23141">
        <v>0</v>
      </c>
      <c r="P23141" t="s">
        <v>24</v>
      </c>
      <c r="Q23141" t="s">
        <v>2671</v>
      </c>
      <c r="R23141" t="s">
        <v>346</v>
      </c>
      <c r="S23141" t="s">
        <v>25</v>
      </c>
      <c r="T23141" t="s">
        <v>27</v>
      </c>
      <c r="U23141" t="s">
        <v>2650</v>
      </c>
      <c r="V23141" t="s">
        <v>421</v>
      </c>
      <c r="W23141" t="s">
        <v>418</v>
      </c>
      <c r="X23141" t="s">
        <v>395</v>
      </c>
      <c r="Y23141">
        <v>267916</v>
      </c>
    </row>
    <row r="23142" spans="1:25" x14ac:dyDescent="0.3">
      <c r="A23142" t="s">
        <v>394</v>
      </c>
      <c r="B23142" t="s">
        <v>34</v>
      </c>
      <c r="C23142" t="s">
        <v>21</v>
      </c>
      <c r="D23142">
        <v>2</v>
      </c>
      <c r="E23142" s="1">
        <v>37077.888888888891</v>
      </c>
      <c r="F23142">
        <v>1</v>
      </c>
      <c r="G23142" t="s">
        <v>69</v>
      </c>
      <c r="H23142" t="s">
        <v>47</v>
      </c>
      <c r="I23142" t="s">
        <v>26</v>
      </c>
      <c r="J23142" t="s">
        <v>26</v>
      </c>
      <c r="K23142">
        <v>0</v>
      </c>
      <c r="L23142">
        <v>0</v>
      </c>
      <c r="M23142">
        <v>0</v>
      </c>
      <c r="N23142">
        <v>20</v>
      </c>
      <c r="O23142">
        <v>0</v>
      </c>
      <c r="P23142" t="s">
        <v>24</v>
      </c>
      <c r="Q23142" t="s">
        <v>197</v>
      </c>
      <c r="R23142" t="s">
        <v>406</v>
      </c>
      <c r="S23142" t="s">
        <v>25</v>
      </c>
      <c r="T23142" t="s">
        <v>27</v>
      </c>
      <c r="U23142" t="s">
        <v>2650</v>
      </c>
      <c r="V23142" t="s">
        <v>421</v>
      </c>
      <c r="W23142" t="s">
        <v>418</v>
      </c>
      <c r="X23142" t="s">
        <v>407</v>
      </c>
      <c r="Y23142">
        <v>319673</v>
      </c>
    </row>
    <row r="23143" spans="1:25" x14ac:dyDescent="0.3">
      <c r="A23143" t="s">
        <v>394</v>
      </c>
      <c r="B23143" t="s">
        <v>34</v>
      </c>
      <c r="C23143" t="s">
        <v>21</v>
      </c>
      <c r="D23143">
        <v>2</v>
      </c>
      <c r="E23143" s="1">
        <v>41620.862500000003</v>
      </c>
      <c r="F23143">
        <v>1</v>
      </c>
      <c r="G23143" t="s">
        <v>69</v>
      </c>
      <c r="H23143" t="s">
        <v>30</v>
      </c>
      <c r="I23143" t="s">
        <v>26</v>
      </c>
      <c r="J23143" t="s">
        <v>26</v>
      </c>
      <c r="K23143">
        <v>0</v>
      </c>
      <c r="L23143">
        <v>0</v>
      </c>
      <c r="M23143">
        <v>0</v>
      </c>
      <c r="N23143">
        <v>30</v>
      </c>
      <c r="O23143">
        <v>0</v>
      </c>
      <c r="P23143" t="s">
        <v>24</v>
      </c>
      <c r="Q23143" t="s">
        <v>197</v>
      </c>
      <c r="R23143" t="s">
        <v>406</v>
      </c>
      <c r="S23143" t="s">
        <v>25</v>
      </c>
      <c r="T23143" t="s">
        <v>27</v>
      </c>
      <c r="U23143" t="s">
        <v>2650</v>
      </c>
      <c r="V23143" t="s">
        <v>421</v>
      </c>
      <c r="W23143" t="s">
        <v>418</v>
      </c>
      <c r="X23143" t="s">
        <v>407</v>
      </c>
      <c r="Y23143">
        <v>269266</v>
      </c>
    </row>
    <row r="23144" spans="1:25" x14ac:dyDescent="0.3">
      <c r="A23144" t="s">
        <v>394</v>
      </c>
      <c r="B23144" t="s">
        <v>34</v>
      </c>
      <c r="C23144" t="s">
        <v>21</v>
      </c>
      <c r="D23144">
        <v>2</v>
      </c>
      <c r="E23144" s="1">
        <v>41666.802083333336</v>
      </c>
      <c r="F23144">
        <v>1</v>
      </c>
      <c r="G23144" t="s">
        <v>69</v>
      </c>
      <c r="H23144" t="s">
        <v>30</v>
      </c>
      <c r="I23144" t="s">
        <v>26</v>
      </c>
      <c r="J23144" t="s">
        <v>26</v>
      </c>
      <c r="K23144">
        <v>0</v>
      </c>
      <c r="L23144">
        <v>0</v>
      </c>
      <c r="M23144">
        <v>0</v>
      </c>
      <c r="N23144">
        <v>100</v>
      </c>
      <c r="O23144">
        <v>0</v>
      </c>
      <c r="P23144" t="s">
        <v>24</v>
      </c>
      <c r="Q23144" t="s">
        <v>221</v>
      </c>
      <c r="R23144" t="s">
        <v>219</v>
      </c>
      <c r="S23144" t="s">
        <v>25</v>
      </c>
      <c r="T23144" t="s">
        <v>27</v>
      </c>
      <c r="U23144" t="s">
        <v>2652</v>
      </c>
      <c r="V23144" t="s">
        <v>421</v>
      </c>
      <c r="W23144" t="s">
        <v>418</v>
      </c>
      <c r="X23144" t="s">
        <v>220</v>
      </c>
      <c r="Y23144">
        <v>259097</v>
      </c>
    </row>
    <row r="23145" spans="1:25" x14ac:dyDescent="0.3">
      <c r="A23145" t="s">
        <v>394</v>
      </c>
      <c r="B23145" t="s">
        <v>34</v>
      </c>
      <c r="C23145" t="s">
        <v>21</v>
      </c>
      <c r="D23145">
        <v>2</v>
      </c>
      <c r="E23145" s="1">
        <v>37731.997916666667</v>
      </c>
      <c r="F23145">
        <v>1</v>
      </c>
      <c r="G23145" t="s">
        <v>69</v>
      </c>
      <c r="H23145" t="s">
        <v>30</v>
      </c>
      <c r="I23145" t="s">
        <v>26</v>
      </c>
      <c r="J23145" t="s">
        <v>26</v>
      </c>
      <c r="K23145">
        <v>0</v>
      </c>
      <c r="L23145">
        <v>0</v>
      </c>
      <c r="M23145">
        <v>0</v>
      </c>
      <c r="N23145">
        <v>100</v>
      </c>
      <c r="O23145">
        <v>0</v>
      </c>
      <c r="P23145" t="s">
        <v>24</v>
      </c>
      <c r="Q23145" t="s">
        <v>2666</v>
      </c>
      <c r="R23145" t="s">
        <v>481</v>
      </c>
      <c r="S23145" t="s">
        <v>25</v>
      </c>
      <c r="T23145" t="s">
        <v>27</v>
      </c>
      <c r="U23145" t="s">
        <v>2665</v>
      </c>
      <c r="V23145" t="s">
        <v>421</v>
      </c>
      <c r="W23145" t="s">
        <v>418</v>
      </c>
      <c r="X23145" t="s">
        <v>482</v>
      </c>
      <c r="Y23145">
        <v>261949</v>
      </c>
    </row>
    <row r="23146" spans="1:25" x14ac:dyDescent="0.3">
      <c r="A23146" t="s">
        <v>394</v>
      </c>
      <c r="B23146" t="s">
        <v>34</v>
      </c>
      <c r="C23146" t="s">
        <v>21</v>
      </c>
      <c r="D23146">
        <v>2</v>
      </c>
      <c r="E23146" s="1">
        <v>42072.866666666669</v>
      </c>
      <c r="F23146">
        <v>1</v>
      </c>
      <c r="G23146" t="s">
        <v>69</v>
      </c>
      <c r="H23146" t="s">
        <v>30</v>
      </c>
      <c r="I23146" t="s">
        <v>26</v>
      </c>
      <c r="J23146" t="s">
        <v>26</v>
      </c>
      <c r="K23146">
        <v>0</v>
      </c>
      <c r="L23146">
        <v>0</v>
      </c>
      <c r="M23146">
        <v>0</v>
      </c>
      <c r="N23146">
        <v>0</v>
      </c>
      <c r="O23146">
        <v>0</v>
      </c>
      <c r="P23146" t="s">
        <v>24</v>
      </c>
      <c r="Q23146" t="s">
        <v>228</v>
      </c>
      <c r="R23146" t="s">
        <v>274</v>
      </c>
      <c r="S23146" t="s">
        <v>25</v>
      </c>
      <c r="T23146" t="s">
        <v>27</v>
      </c>
      <c r="U23146" t="s">
        <v>2650</v>
      </c>
      <c r="V23146" t="s">
        <v>421</v>
      </c>
      <c r="W23146" t="s">
        <v>418</v>
      </c>
      <c r="X23146" t="s">
        <v>275</v>
      </c>
      <c r="Y23146">
        <v>346923</v>
      </c>
    </row>
    <row r="23147" spans="1:25" x14ac:dyDescent="0.3">
      <c r="A23147" t="s">
        <v>394</v>
      </c>
      <c r="B23147" t="s">
        <v>34</v>
      </c>
      <c r="C23147" t="s">
        <v>21</v>
      </c>
      <c r="D23147">
        <v>2</v>
      </c>
      <c r="E23147" s="1">
        <v>40116.821527777778</v>
      </c>
      <c r="F23147">
        <v>1</v>
      </c>
      <c r="G23147" t="s">
        <v>69</v>
      </c>
      <c r="H23147" t="s">
        <v>30</v>
      </c>
      <c r="I23147" t="s">
        <v>26</v>
      </c>
      <c r="J23147" t="s">
        <v>26</v>
      </c>
      <c r="K23147">
        <v>0</v>
      </c>
      <c r="L23147">
        <v>0</v>
      </c>
      <c r="M23147">
        <v>0</v>
      </c>
      <c r="N23147">
        <v>0</v>
      </c>
      <c r="O23147">
        <v>0</v>
      </c>
      <c r="P23147" t="s">
        <v>24</v>
      </c>
      <c r="Q23147" t="s">
        <v>197</v>
      </c>
      <c r="R23147" t="s">
        <v>406</v>
      </c>
      <c r="S23147" t="s">
        <v>25</v>
      </c>
      <c r="T23147" t="s">
        <v>64</v>
      </c>
      <c r="U23147" t="s">
        <v>2650</v>
      </c>
      <c r="V23147" t="s">
        <v>421</v>
      </c>
      <c r="W23147" t="s">
        <v>418</v>
      </c>
      <c r="X23147" t="s">
        <v>407</v>
      </c>
      <c r="Y23147">
        <v>239237</v>
      </c>
    </row>
    <row r="23148" spans="1:25" x14ac:dyDescent="0.3">
      <c r="A23148" t="s">
        <v>394</v>
      </c>
      <c r="B23148" t="s">
        <v>34</v>
      </c>
      <c r="C23148" t="s">
        <v>21</v>
      </c>
      <c r="D23148">
        <v>2</v>
      </c>
      <c r="E23148" s="1">
        <v>40558.868055555555</v>
      </c>
      <c r="F23148">
        <v>1</v>
      </c>
      <c r="G23148" t="s">
        <v>69</v>
      </c>
      <c r="H23148" t="s">
        <v>30</v>
      </c>
      <c r="I23148" t="s">
        <v>26</v>
      </c>
      <c r="J23148" t="s">
        <v>26</v>
      </c>
      <c r="K23148">
        <v>0</v>
      </c>
      <c r="L23148">
        <v>0</v>
      </c>
      <c r="M23148">
        <v>0</v>
      </c>
      <c r="N23148">
        <v>0</v>
      </c>
      <c r="O23148">
        <v>0</v>
      </c>
      <c r="P23148" t="s">
        <v>24</v>
      </c>
      <c r="Q23148" t="s">
        <v>197</v>
      </c>
      <c r="R23148" t="s">
        <v>406</v>
      </c>
      <c r="S23148" t="s">
        <v>25</v>
      </c>
      <c r="T23148" t="s">
        <v>27</v>
      </c>
      <c r="U23148" t="s">
        <v>2650</v>
      </c>
      <c r="V23148" t="s">
        <v>421</v>
      </c>
      <c r="W23148" t="s">
        <v>418</v>
      </c>
      <c r="X23148" t="s">
        <v>407</v>
      </c>
      <c r="Y23148">
        <v>345525</v>
      </c>
    </row>
    <row r="23149" spans="1:25" x14ac:dyDescent="0.3">
      <c r="A23149" t="s">
        <v>394</v>
      </c>
      <c r="B23149" t="s">
        <v>34</v>
      </c>
      <c r="C23149" t="s">
        <v>21</v>
      </c>
      <c r="D23149">
        <v>2</v>
      </c>
      <c r="E23149" s="1">
        <v>40982.995138888888</v>
      </c>
      <c r="F23149">
        <v>1</v>
      </c>
      <c r="G23149" t="s">
        <v>69</v>
      </c>
      <c r="H23149" t="s">
        <v>30</v>
      </c>
      <c r="I23149" t="s">
        <v>26</v>
      </c>
      <c r="J23149" t="s">
        <v>113</v>
      </c>
      <c r="K23149">
        <v>0</v>
      </c>
      <c r="L23149">
        <v>0</v>
      </c>
      <c r="M23149">
        <v>0</v>
      </c>
      <c r="N23149">
        <v>400</v>
      </c>
      <c r="O23149">
        <v>1</v>
      </c>
      <c r="P23149" t="s">
        <v>24</v>
      </c>
      <c r="Q23149" t="s">
        <v>197</v>
      </c>
      <c r="R23149" t="s">
        <v>406</v>
      </c>
      <c r="S23149" t="s">
        <v>25</v>
      </c>
      <c r="T23149" t="s">
        <v>27</v>
      </c>
      <c r="U23149" t="s">
        <v>2650</v>
      </c>
      <c r="V23149" t="s">
        <v>421</v>
      </c>
      <c r="W23149" t="s">
        <v>418</v>
      </c>
      <c r="X23149" t="s">
        <v>407</v>
      </c>
      <c r="Y23149">
        <v>343977</v>
      </c>
    </row>
    <row r="23150" spans="1:25" x14ac:dyDescent="0.3">
      <c r="A23150" t="s">
        <v>394</v>
      </c>
      <c r="B23150" t="s">
        <v>34</v>
      </c>
      <c r="C23150" t="s">
        <v>21</v>
      </c>
      <c r="D23150">
        <v>2</v>
      </c>
      <c r="E23150" s="1">
        <v>40232.90625</v>
      </c>
      <c r="F23150">
        <v>1</v>
      </c>
      <c r="G23150" t="s">
        <v>69</v>
      </c>
      <c r="H23150" t="s">
        <v>30</v>
      </c>
      <c r="I23150" t="s">
        <v>26</v>
      </c>
      <c r="J23150" t="s">
        <v>26</v>
      </c>
      <c r="K23150">
        <v>0</v>
      </c>
      <c r="L23150">
        <v>0</v>
      </c>
      <c r="M23150">
        <v>0</v>
      </c>
      <c r="N23150">
        <v>500</v>
      </c>
      <c r="O23150">
        <v>1.5</v>
      </c>
      <c r="P23150" t="s">
        <v>24</v>
      </c>
      <c r="Q23150" t="s">
        <v>221</v>
      </c>
      <c r="R23150" t="s">
        <v>219</v>
      </c>
      <c r="S23150" t="s">
        <v>25</v>
      </c>
      <c r="T23150" t="s">
        <v>27</v>
      </c>
      <c r="U23150" t="s">
        <v>2652</v>
      </c>
      <c r="V23150" t="s">
        <v>421</v>
      </c>
      <c r="W23150" t="s">
        <v>418</v>
      </c>
      <c r="X23150" t="s">
        <v>220</v>
      </c>
      <c r="Y23150">
        <v>252884</v>
      </c>
    </row>
    <row r="23151" spans="1:25" x14ac:dyDescent="0.3">
      <c r="A23151" t="s">
        <v>394</v>
      </c>
      <c r="B23151" t="s">
        <v>34</v>
      </c>
      <c r="C23151" t="s">
        <v>21</v>
      </c>
      <c r="D23151">
        <v>2</v>
      </c>
      <c r="E23151" s="1">
        <v>38635.925000000003</v>
      </c>
      <c r="F23151">
        <v>1</v>
      </c>
      <c r="G23151" t="s">
        <v>69</v>
      </c>
      <c r="H23151" t="s">
        <v>30</v>
      </c>
      <c r="I23151" t="s">
        <v>26</v>
      </c>
      <c r="J23151" t="s">
        <v>26</v>
      </c>
      <c r="K23151">
        <v>0</v>
      </c>
      <c r="L23151">
        <v>0</v>
      </c>
      <c r="M23151">
        <v>0</v>
      </c>
      <c r="N23151" s="2">
        <v>1200</v>
      </c>
      <c r="O23151">
        <v>2</v>
      </c>
      <c r="P23151" t="s">
        <v>24</v>
      </c>
      <c r="Q23151" t="s">
        <v>154</v>
      </c>
      <c r="R23151" t="s">
        <v>154</v>
      </c>
      <c r="S23151" t="s">
        <v>25</v>
      </c>
      <c r="T23151" t="s">
        <v>27</v>
      </c>
      <c r="U23151" t="s">
        <v>2650</v>
      </c>
      <c r="V23151" t="s">
        <v>421</v>
      </c>
      <c r="W23151" t="s">
        <v>418</v>
      </c>
      <c r="X23151" t="s">
        <v>155</v>
      </c>
      <c r="Y23151">
        <v>322360</v>
      </c>
    </row>
    <row r="23152" spans="1:25" x14ac:dyDescent="0.3">
      <c r="A23152" t="s">
        <v>394</v>
      </c>
      <c r="B23152" t="s">
        <v>34</v>
      </c>
      <c r="C23152" t="s">
        <v>21</v>
      </c>
      <c r="D23152">
        <v>2</v>
      </c>
      <c r="E23152" s="1">
        <v>41930.930555555555</v>
      </c>
      <c r="F23152">
        <v>1</v>
      </c>
      <c r="G23152" t="s">
        <v>69</v>
      </c>
      <c r="H23152" t="s">
        <v>30</v>
      </c>
      <c r="I23152" t="s">
        <v>26</v>
      </c>
      <c r="J23152" t="s">
        <v>26</v>
      </c>
      <c r="K23152">
        <v>0</v>
      </c>
      <c r="L23152">
        <v>0</v>
      </c>
      <c r="M23152">
        <v>0</v>
      </c>
      <c r="N23152">
        <v>10</v>
      </c>
      <c r="O23152">
        <v>0</v>
      </c>
      <c r="P23152" t="s">
        <v>24</v>
      </c>
      <c r="Q23152" t="s">
        <v>160</v>
      </c>
      <c r="R23152" t="s">
        <v>158</v>
      </c>
      <c r="S23152" t="s">
        <v>25</v>
      </c>
      <c r="T23152" t="s">
        <v>27</v>
      </c>
      <c r="U23152" t="s">
        <v>2650</v>
      </c>
      <c r="V23152" t="s">
        <v>421</v>
      </c>
      <c r="W23152" t="s">
        <v>418</v>
      </c>
      <c r="X23152" t="s">
        <v>159</v>
      </c>
      <c r="Y23152">
        <v>207868</v>
      </c>
    </row>
    <row r="23153" spans="1:25" x14ac:dyDescent="0.3">
      <c r="A23153" t="s">
        <v>394</v>
      </c>
      <c r="B23153" t="s">
        <v>34</v>
      </c>
      <c r="C23153" t="s">
        <v>21</v>
      </c>
      <c r="D23153">
        <v>2</v>
      </c>
      <c r="E23153" s="1">
        <v>38993.4375</v>
      </c>
      <c r="F23153">
        <v>1</v>
      </c>
      <c r="G23153" t="s">
        <v>69</v>
      </c>
      <c r="H23153" t="s">
        <v>30</v>
      </c>
      <c r="I23153" t="s">
        <v>26</v>
      </c>
      <c r="J23153" t="s">
        <v>26</v>
      </c>
      <c r="K23153">
        <v>0</v>
      </c>
      <c r="L23153">
        <v>0</v>
      </c>
      <c r="M23153">
        <v>0</v>
      </c>
      <c r="N23153">
        <v>20</v>
      </c>
      <c r="O23153">
        <v>0</v>
      </c>
      <c r="P23153" t="s">
        <v>24</v>
      </c>
      <c r="Q23153" t="s">
        <v>245</v>
      </c>
      <c r="R23153" t="s">
        <v>243</v>
      </c>
      <c r="S23153" t="s">
        <v>25</v>
      </c>
      <c r="T23153" t="s">
        <v>27</v>
      </c>
      <c r="U23153" t="s">
        <v>2654</v>
      </c>
      <c r="V23153" t="s">
        <v>421</v>
      </c>
      <c r="W23153" t="s">
        <v>418</v>
      </c>
      <c r="X23153" t="s">
        <v>244</v>
      </c>
      <c r="Y23153">
        <v>210961</v>
      </c>
    </row>
    <row r="23154" spans="1:25" x14ac:dyDescent="0.3">
      <c r="A23154" t="s">
        <v>394</v>
      </c>
      <c r="B23154" t="s">
        <v>34</v>
      </c>
      <c r="C23154" t="s">
        <v>21</v>
      </c>
      <c r="D23154">
        <v>2</v>
      </c>
      <c r="E23154" s="1">
        <v>41145.875</v>
      </c>
      <c r="F23154">
        <v>1</v>
      </c>
      <c r="G23154" t="s">
        <v>69</v>
      </c>
      <c r="H23154" t="s">
        <v>30</v>
      </c>
      <c r="I23154" t="s">
        <v>26</v>
      </c>
      <c r="J23154" t="s">
        <v>26</v>
      </c>
      <c r="K23154">
        <v>0</v>
      </c>
      <c r="L23154">
        <v>0</v>
      </c>
      <c r="M23154">
        <v>0</v>
      </c>
      <c r="N23154">
        <v>50</v>
      </c>
      <c r="O23154">
        <v>0</v>
      </c>
      <c r="P23154" t="s">
        <v>24</v>
      </c>
      <c r="Q23154" t="s">
        <v>221</v>
      </c>
      <c r="R23154" t="s">
        <v>219</v>
      </c>
      <c r="S23154" t="s">
        <v>25</v>
      </c>
      <c r="T23154" t="s">
        <v>27</v>
      </c>
      <c r="U23154" t="s">
        <v>2652</v>
      </c>
      <c r="V23154" t="s">
        <v>421</v>
      </c>
      <c r="W23154" t="s">
        <v>418</v>
      </c>
      <c r="X23154" t="s">
        <v>220</v>
      </c>
      <c r="Y23154">
        <v>213110</v>
      </c>
    </row>
    <row r="23155" spans="1:25" x14ac:dyDescent="0.3">
      <c r="A23155" t="s">
        <v>394</v>
      </c>
      <c r="B23155" t="s">
        <v>34</v>
      </c>
      <c r="C23155" t="s">
        <v>21</v>
      </c>
      <c r="D23155">
        <v>2</v>
      </c>
      <c r="E23155" s="1">
        <v>40425.270833333336</v>
      </c>
      <c r="F23155">
        <v>1</v>
      </c>
      <c r="G23155" t="s">
        <v>69</v>
      </c>
      <c r="H23155" t="s">
        <v>30</v>
      </c>
      <c r="I23155" t="s">
        <v>26</v>
      </c>
      <c r="J23155" t="s">
        <v>26</v>
      </c>
      <c r="K23155">
        <v>0</v>
      </c>
      <c r="L23155">
        <v>0</v>
      </c>
      <c r="M23155">
        <v>0</v>
      </c>
      <c r="N23155">
        <v>50</v>
      </c>
      <c r="O23155">
        <v>0</v>
      </c>
      <c r="P23155" t="s">
        <v>24</v>
      </c>
      <c r="Q23155" t="s">
        <v>197</v>
      </c>
      <c r="R23155" t="s">
        <v>406</v>
      </c>
      <c r="S23155" t="s">
        <v>25</v>
      </c>
      <c r="T23155" t="s">
        <v>27</v>
      </c>
      <c r="U23155" t="s">
        <v>2650</v>
      </c>
      <c r="V23155" t="s">
        <v>421</v>
      </c>
      <c r="W23155" t="s">
        <v>418</v>
      </c>
      <c r="X23155" t="s">
        <v>407</v>
      </c>
      <c r="Y23155">
        <v>232027</v>
      </c>
    </row>
    <row r="23156" spans="1:25" x14ac:dyDescent="0.3">
      <c r="A23156" t="s">
        <v>394</v>
      </c>
      <c r="B23156" t="s">
        <v>34</v>
      </c>
      <c r="C23156" t="s">
        <v>21</v>
      </c>
      <c r="D23156">
        <v>4</v>
      </c>
      <c r="E23156" s="1">
        <v>37546.828472222223</v>
      </c>
      <c r="F23156">
        <v>1</v>
      </c>
      <c r="G23156" t="s">
        <v>69</v>
      </c>
      <c r="H23156" t="s">
        <v>30</v>
      </c>
      <c r="I23156" t="s">
        <v>26</v>
      </c>
      <c r="J23156" t="s">
        <v>26</v>
      </c>
      <c r="K23156">
        <v>0</v>
      </c>
      <c r="L23156">
        <v>0</v>
      </c>
      <c r="M23156">
        <v>0</v>
      </c>
      <c r="N23156">
        <v>100</v>
      </c>
      <c r="O23156">
        <v>0</v>
      </c>
      <c r="P23156" t="s">
        <v>24</v>
      </c>
      <c r="Q23156" t="s">
        <v>154</v>
      </c>
      <c r="R23156" t="s">
        <v>154</v>
      </c>
      <c r="S23156" t="s">
        <v>25</v>
      </c>
      <c r="T23156" t="s">
        <v>27</v>
      </c>
      <c r="U23156" t="s">
        <v>2650</v>
      </c>
      <c r="V23156" t="s">
        <v>421</v>
      </c>
      <c r="W23156" t="s">
        <v>418</v>
      </c>
      <c r="X23156" t="s">
        <v>155</v>
      </c>
      <c r="Y23156">
        <v>215411</v>
      </c>
    </row>
    <row r="23157" spans="1:25" x14ac:dyDescent="0.3">
      <c r="A23157" t="s">
        <v>394</v>
      </c>
      <c r="B23157" t="s">
        <v>34</v>
      </c>
      <c r="C23157" t="s">
        <v>21</v>
      </c>
      <c r="D23157">
        <v>2</v>
      </c>
      <c r="E23157" s="1">
        <v>40103.861111111109</v>
      </c>
      <c r="F23157">
        <v>1</v>
      </c>
      <c r="G23157" t="s">
        <v>69</v>
      </c>
      <c r="H23157" t="s">
        <v>30</v>
      </c>
      <c r="I23157" t="s">
        <v>26</v>
      </c>
      <c r="J23157" t="s">
        <v>26</v>
      </c>
      <c r="K23157">
        <v>0</v>
      </c>
      <c r="L23157">
        <v>0</v>
      </c>
      <c r="M23157">
        <v>0</v>
      </c>
      <c r="N23157">
        <v>100</v>
      </c>
      <c r="O23157">
        <v>0</v>
      </c>
      <c r="P23157" t="s">
        <v>24</v>
      </c>
      <c r="Q23157" t="s">
        <v>720</v>
      </c>
      <c r="R23157" t="s">
        <v>123</v>
      </c>
      <c r="S23157" t="s">
        <v>25</v>
      </c>
      <c r="T23157" t="s">
        <v>27</v>
      </c>
      <c r="U23157" t="s">
        <v>2653</v>
      </c>
      <c r="V23157" t="s">
        <v>421</v>
      </c>
      <c r="W23157" t="s">
        <v>418</v>
      </c>
      <c r="X23157" t="s">
        <v>124</v>
      </c>
      <c r="Y23157">
        <v>212613</v>
      </c>
    </row>
    <row r="23158" spans="1:25" x14ac:dyDescent="0.3">
      <c r="A23158" t="s">
        <v>394</v>
      </c>
      <c r="B23158" t="s">
        <v>34</v>
      </c>
      <c r="C23158" t="s">
        <v>21</v>
      </c>
      <c r="D23158">
        <v>2</v>
      </c>
      <c r="E23158" s="1">
        <v>41697.907638888886</v>
      </c>
      <c r="F23158">
        <v>1</v>
      </c>
      <c r="G23158" t="s">
        <v>69</v>
      </c>
      <c r="H23158" t="s">
        <v>30</v>
      </c>
      <c r="I23158" t="s">
        <v>26</v>
      </c>
      <c r="J23158" t="s">
        <v>26</v>
      </c>
      <c r="K23158">
        <v>0</v>
      </c>
      <c r="L23158">
        <v>0</v>
      </c>
      <c r="M23158">
        <v>0</v>
      </c>
      <c r="N23158">
        <v>100</v>
      </c>
      <c r="O23158">
        <v>0</v>
      </c>
      <c r="P23158" t="s">
        <v>24</v>
      </c>
      <c r="Q23158" t="s">
        <v>197</v>
      </c>
      <c r="R23158" t="s">
        <v>406</v>
      </c>
      <c r="S23158" t="s">
        <v>25</v>
      </c>
      <c r="T23158" t="s">
        <v>27</v>
      </c>
      <c r="U23158" t="s">
        <v>2650</v>
      </c>
      <c r="V23158" t="s">
        <v>421</v>
      </c>
      <c r="W23158" t="s">
        <v>418</v>
      </c>
      <c r="X23158" t="s">
        <v>407</v>
      </c>
      <c r="Y23158">
        <v>269711</v>
      </c>
    </row>
    <row r="23159" spans="1:25" x14ac:dyDescent="0.3">
      <c r="A23159" t="s">
        <v>394</v>
      </c>
      <c r="B23159" t="s">
        <v>34</v>
      </c>
      <c r="C23159" t="s">
        <v>21</v>
      </c>
      <c r="D23159">
        <v>0</v>
      </c>
      <c r="E23159" s="1">
        <v>41134.708333333336</v>
      </c>
      <c r="F23159">
        <v>1</v>
      </c>
      <c r="H23159" t="s">
        <v>1885</v>
      </c>
      <c r="I23159" t="s">
        <v>26</v>
      </c>
      <c r="J23159" t="s">
        <v>26</v>
      </c>
      <c r="K23159">
        <v>0</v>
      </c>
      <c r="L23159">
        <v>0</v>
      </c>
      <c r="M23159">
        <v>0</v>
      </c>
      <c r="N23159">
        <v>100</v>
      </c>
      <c r="O23159">
        <v>0</v>
      </c>
      <c r="P23159" t="s">
        <v>24</v>
      </c>
      <c r="Q23159" t="s">
        <v>197</v>
      </c>
      <c r="R23159" t="s">
        <v>406</v>
      </c>
      <c r="S23159" t="s">
        <v>25</v>
      </c>
      <c r="T23159" t="s">
        <v>27</v>
      </c>
      <c r="U23159" t="s">
        <v>2650</v>
      </c>
      <c r="V23159" t="s">
        <v>421</v>
      </c>
      <c r="W23159" t="s">
        <v>418</v>
      </c>
      <c r="X23159" t="s">
        <v>407</v>
      </c>
      <c r="Y23159">
        <v>321689</v>
      </c>
    </row>
    <row r="23160" spans="1:25" x14ac:dyDescent="0.3">
      <c r="A23160" t="s">
        <v>2326</v>
      </c>
      <c r="B23160" t="s">
        <v>102</v>
      </c>
      <c r="C23160" t="s">
        <v>21</v>
      </c>
      <c r="D23160">
        <v>2</v>
      </c>
      <c r="E23160" s="1">
        <v>40310.701388888891</v>
      </c>
      <c r="F23160">
        <v>1</v>
      </c>
      <c r="G23160" t="s">
        <v>31</v>
      </c>
      <c r="H23160" t="s">
        <v>30</v>
      </c>
      <c r="I23160" t="s">
        <v>26</v>
      </c>
      <c r="J23160" t="s">
        <v>26</v>
      </c>
      <c r="K23160">
        <v>0</v>
      </c>
      <c r="L23160">
        <v>0</v>
      </c>
      <c r="M23160">
        <v>0</v>
      </c>
      <c r="N23160">
        <v>200</v>
      </c>
      <c r="O23160">
        <v>0</v>
      </c>
      <c r="P23160" t="s">
        <v>24</v>
      </c>
      <c r="Q23160" t="s">
        <v>154</v>
      </c>
      <c r="R23160" t="s">
        <v>154</v>
      </c>
      <c r="S23160" t="s">
        <v>25</v>
      </c>
      <c r="T23160" t="s">
        <v>27</v>
      </c>
      <c r="U23160" t="s">
        <v>2650</v>
      </c>
      <c r="V23160" t="s">
        <v>421</v>
      </c>
      <c r="W23160" t="s">
        <v>418</v>
      </c>
      <c r="X23160" t="s">
        <v>155</v>
      </c>
      <c r="Y23160">
        <v>312222</v>
      </c>
    </row>
    <row r="23161" spans="1:25" x14ac:dyDescent="0.3">
      <c r="A23161" t="s">
        <v>1801</v>
      </c>
      <c r="B23161" t="s">
        <v>231</v>
      </c>
      <c r="C23161" t="s">
        <v>21</v>
      </c>
      <c r="D23161">
        <v>2</v>
      </c>
      <c r="E23161" s="1">
        <v>41173.320138888892</v>
      </c>
      <c r="F23161">
        <v>1</v>
      </c>
      <c r="G23161" t="s">
        <v>290</v>
      </c>
      <c r="H23161" t="s">
        <v>30</v>
      </c>
      <c r="I23161" t="s">
        <v>26</v>
      </c>
      <c r="J23161" t="s">
        <v>212</v>
      </c>
      <c r="K23161">
        <v>0</v>
      </c>
      <c r="L23161">
        <v>0</v>
      </c>
      <c r="M23161">
        <v>0</v>
      </c>
      <c r="N23161">
        <v>200</v>
      </c>
      <c r="O23161">
        <v>0</v>
      </c>
      <c r="P23161" t="s">
        <v>24</v>
      </c>
      <c r="Q23161" t="s">
        <v>197</v>
      </c>
      <c r="R23161" t="s">
        <v>406</v>
      </c>
      <c r="S23161" t="s">
        <v>25</v>
      </c>
      <c r="T23161" t="s">
        <v>27</v>
      </c>
      <c r="U23161" t="s">
        <v>2650</v>
      </c>
      <c r="V23161" t="s">
        <v>421</v>
      </c>
      <c r="W23161" t="s">
        <v>418</v>
      </c>
      <c r="X23161" t="s">
        <v>407</v>
      </c>
      <c r="Y23161">
        <v>205270</v>
      </c>
    </row>
    <row r="23162" spans="1:25" x14ac:dyDescent="0.3">
      <c r="A23162" t="s">
        <v>1801</v>
      </c>
      <c r="B23162" t="s">
        <v>231</v>
      </c>
      <c r="C23162" t="s">
        <v>21</v>
      </c>
      <c r="D23162">
        <v>2</v>
      </c>
      <c r="E23162" s="1">
        <v>37929.541666666664</v>
      </c>
      <c r="F23162">
        <v>1</v>
      </c>
      <c r="G23162" t="s">
        <v>31</v>
      </c>
      <c r="H23162" t="s">
        <v>47</v>
      </c>
      <c r="I23162" t="s">
        <v>114</v>
      </c>
      <c r="J23162" t="s">
        <v>212</v>
      </c>
      <c r="K23162">
        <v>0</v>
      </c>
      <c r="L23162">
        <v>0</v>
      </c>
      <c r="M23162">
        <v>0</v>
      </c>
      <c r="N23162">
        <v>500</v>
      </c>
      <c r="O23162">
        <v>0</v>
      </c>
      <c r="P23162" t="s">
        <v>24</v>
      </c>
      <c r="Q23162" t="s">
        <v>197</v>
      </c>
      <c r="R23162" t="s">
        <v>406</v>
      </c>
      <c r="S23162" t="s">
        <v>25</v>
      </c>
      <c r="T23162" t="s">
        <v>27</v>
      </c>
      <c r="U23162" t="s">
        <v>2650</v>
      </c>
      <c r="V23162" t="s">
        <v>421</v>
      </c>
      <c r="W23162" t="s">
        <v>418</v>
      </c>
      <c r="X23162" t="s">
        <v>407</v>
      </c>
      <c r="Y23162">
        <v>212638</v>
      </c>
    </row>
    <row r="23163" spans="1:25" x14ac:dyDescent="0.3">
      <c r="A23163" t="s">
        <v>1801</v>
      </c>
      <c r="B23163" t="s">
        <v>231</v>
      </c>
      <c r="C23163" t="s">
        <v>21</v>
      </c>
      <c r="D23163">
        <v>3</v>
      </c>
      <c r="E23163" s="1">
        <v>39680.489583333336</v>
      </c>
      <c r="F23163">
        <v>1</v>
      </c>
      <c r="G23163" t="s">
        <v>31</v>
      </c>
      <c r="H23163" t="s">
        <v>56</v>
      </c>
      <c r="I23163" t="s">
        <v>26</v>
      </c>
      <c r="J23163" t="s">
        <v>26</v>
      </c>
      <c r="K23163">
        <v>0</v>
      </c>
      <c r="L23163">
        <v>0</v>
      </c>
      <c r="M23163">
        <v>0</v>
      </c>
      <c r="N23163">
        <v>500</v>
      </c>
      <c r="O23163">
        <v>0</v>
      </c>
      <c r="P23163" t="s">
        <v>24</v>
      </c>
      <c r="Q23163" t="s">
        <v>197</v>
      </c>
      <c r="R23163" t="s">
        <v>406</v>
      </c>
      <c r="S23163" t="s">
        <v>25</v>
      </c>
      <c r="T23163" t="s">
        <v>27</v>
      </c>
      <c r="U23163" t="s">
        <v>2650</v>
      </c>
      <c r="V23163" t="s">
        <v>421</v>
      </c>
      <c r="W23163" t="s">
        <v>418</v>
      </c>
      <c r="X23163" t="s">
        <v>407</v>
      </c>
      <c r="Y23163">
        <v>233584</v>
      </c>
    </row>
    <row r="23164" spans="1:25" x14ac:dyDescent="0.3">
      <c r="A23164" t="s">
        <v>1801</v>
      </c>
      <c r="B23164" t="s">
        <v>231</v>
      </c>
      <c r="C23164" t="s">
        <v>21</v>
      </c>
      <c r="D23164">
        <v>2</v>
      </c>
      <c r="E23164" s="1">
        <v>40974.833333333336</v>
      </c>
      <c r="F23164">
        <v>1</v>
      </c>
      <c r="G23164" t="s">
        <v>69</v>
      </c>
      <c r="H23164" t="s">
        <v>47</v>
      </c>
      <c r="I23164" t="s">
        <v>26</v>
      </c>
      <c r="J23164" t="s">
        <v>212</v>
      </c>
      <c r="K23164">
        <v>0</v>
      </c>
      <c r="L23164">
        <v>0</v>
      </c>
      <c r="M23164">
        <v>0</v>
      </c>
      <c r="N23164" s="2">
        <v>1000</v>
      </c>
      <c r="O23164">
        <v>0</v>
      </c>
      <c r="P23164" t="s">
        <v>24</v>
      </c>
      <c r="Q23164" t="s">
        <v>197</v>
      </c>
      <c r="R23164" t="s">
        <v>406</v>
      </c>
      <c r="S23164" t="s">
        <v>25</v>
      </c>
      <c r="T23164" t="s">
        <v>27</v>
      </c>
      <c r="U23164" t="s">
        <v>2650</v>
      </c>
      <c r="V23164" t="s">
        <v>421</v>
      </c>
      <c r="W23164" t="s">
        <v>418</v>
      </c>
      <c r="X23164" t="s">
        <v>407</v>
      </c>
      <c r="Y23164">
        <v>261159</v>
      </c>
    </row>
    <row r="23165" spans="1:25" x14ac:dyDescent="0.3">
      <c r="A23165" t="s">
        <v>995</v>
      </c>
      <c r="B23165" t="s">
        <v>752</v>
      </c>
      <c r="C23165" t="s">
        <v>21</v>
      </c>
      <c r="D23165">
        <v>1</v>
      </c>
      <c r="E23165" s="1">
        <v>41127.822916666664</v>
      </c>
      <c r="F23165">
        <v>1</v>
      </c>
      <c r="G23165" t="s">
        <v>31</v>
      </c>
      <c r="H23165" t="s">
        <v>56</v>
      </c>
      <c r="I23165" t="s">
        <v>122</v>
      </c>
      <c r="J23165" t="s">
        <v>26</v>
      </c>
      <c r="K23165">
        <v>0</v>
      </c>
      <c r="L23165">
        <v>0</v>
      </c>
      <c r="M23165">
        <v>0</v>
      </c>
      <c r="N23165">
        <v>0</v>
      </c>
      <c r="O23165">
        <v>0</v>
      </c>
      <c r="P23165" t="s">
        <v>24</v>
      </c>
      <c r="Q23165" t="s">
        <v>221</v>
      </c>
      <c r="R23165" t="s">
        <v>219</v>
      </c>
      <c r="S23165" t="s">
        <v>25</v>
      </c>
      <c r="T23165" t="s">
        <v>27</v>
      </c>
      <c r="U23165" t="s">
        <v>2652</v>
      </c>
      <c r="V23165" t="s">
        <v>421</v>
      </c>
      <c r="W23165" t="s">
        <v>418</v>
      </c>
      <c r="X23165" t="s">
        <v>220</v>
      </c>
      <c r="Y23165">
        <v>254589</v>
      </c>
    </row>
    <row r="23166" spans="1:25" x14ac:dyDescent="0.3">
      <c r="A23166" t="s">
        <v>995</v>
      </c>
      <c r="B23166" t="s">
        <v>752</v>
      </c>
      <c r="C23166" t="s">
        <v>21</v>
      </c>
      <c r="D23166">
        <v>2</v>
      </c>
      <c r="E23166" s="1">
        <v>40790.6875</v>
      </c>
      <c r="F23166">
        <v>1</v>
      </c>
      <c r="G23166" t="s">
        <v>31</v>
      </c>
      <c r="H23166" t="s">
        <v>56</v>
      </c>
      <c r="I23166" t="s">
        <v>26</v>
      </c>
      <c r="J23166" t="s">
        <v>26</v>
      </c>
      <c r="K23166">
        <v>0</v>
      </c>
      <c r="L23166">
        <v>0</v>
      </c>
      <c r="M23166">
        <v>0</v>
      </c>
      <c r="N23166">
        <v>0</v>
      </c>
      <c r="O23166">
        <v>0</v>
      </c>
      <c r="P23166" t="s">
        <v>24</v>
      </c>
      <c r="Q23166" t="s">
        <v>2666</v>
      </c>
      <c r="R23166" t="s">
        <v>286</v>
      </c>
      <c r="S23166" t="s">
        <v>25</v>
      </c>
      <c r="T23166" t="s">
        <v>27</v>
      </c>
      <c r="U23166" t="s">
        <v>2665</v>
      </c>
      <c r="V23166" t="s">
        <v>421</v>
      </c>
      <c r="W23166" t="s">
        <v>418</v>
      </c>
      <c r="X23166" t="s">
        <v>287</v>
      </c>
      <c r="Y23166">
        <v>253569</v>
      </c>
    </row>
    <row r="23167" spans="1:25" x14ac:dyDescent="0.3">
      <c r="A23167" t="s">
        <v>995</v>
      </c>
      <c r="B23167" t="s">
        <v>752</v>
      </c>
      <c r="C23167" t="s">
        <v>21</v>
      </c>
      <c r="D23167">
        <v>2</v>
      </c>
      <c r="E23167" s="1">
        <v>41509.291666666664</v>
      </c>
      <c r="F23167">
        <v>1</v>
      </c>
      <c r="G23167" t="s">
        <v>290</v>
      </c>
      <c r="H23167" t="s">
        <v>36</v>
      </c>
      <c r="I23167" t="s">
        <v>125</v>
      </c>
      <c r="J23167" t="s">
        <v>26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 t="s">
        <v>24</v>
      </c>
      <c r="Q23167" t="s">
        <v>2666</v>
      </c>
      <c r="R23167" t="s">
        <v>481</v>
      </c>
      <c r="S23167" t="s">
        <v>25</v>
      </c>
      <c r="T23167" t="s">
        <v>27</v>
      </c>
      <c r="U23167" t="s">
        <v>2665</v>
      </c>
      <c r="V23167" t="s">
        <v>421</v>
      </c>
      <c r="W23167" t="s">
        <v>418</v>
      </c>
      <c r="X23167" t="s">
        <v>482</v>
      </c>
      <c r="Y23167">
        <v>353364</v>
      </c>
    </row>
    <row r="23168" spans="1:25" x14ac:dyDescent="0.3">
      <c r="A23168" t="s">
        <v>995</v>
      </c>
      <c r="B23168" t="s">
        <v>752</v>
      </c>
      <c r="C23168" t="s">
        <v>21</v>
      </c>
      <c r="D23168">
        <v>1</v>
      </c>
      <c r="E23168" s="1">
        <v>39272.311111111114</v>
      </c>
      <c r="F23168">
        <v>1</v>
      </c>
      <c r="G23168" t="s">
        <v>31</v>
      </c>
      <c r="H23168" t="s">
        <v>56</v>
      </c>
      <c r="I23168" t="s">
        <v>122</v>
      </c>
      <c r="J23168" t="s">
        <v>26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 t="s">
        <v>24</v>
      </c>
      <c r="Q23168" t="s">
        <v>197</v>
      </c>
      <c r="R23168" t="s">
        <v>406</v>
      </c>
      <c r="S23168" t="s">
        <v>25</v>
      </c>
      <c r="T23168" t="s">
        <v>27</v>
      </c>
      <c r="U23168" t="s">
        <v>2650</v>
      </c>
      <c r="V23168" t="s">
        <v>421</v>
      </c>
      <c r="W23168" t="s">
        <v>418</v>
      </c>
      <c r="X23168" t="s">
        <v>407</v>
      </c>
      <c r="Y23168">
        <v>308860</v>
      </c>
    </row>
    <row r="23169" spans="1:25" x14ac:dyDescent="0.3">
      <c r="A23169" t="s">
        <v>995</v>
      </c>
      <c r="B23169" t="s">
        <v>752</v>
      </c>
      <c r="C23169" t="s">
        <v>21</v>
      </c>
      <c r="D23169">
        <v>1</v>
      </c>
      <c r="E23169" s="1">
        <v>39370.447916666664</v>
      </c>
      <c r="F23169">
        <v>1</v>
      </c>
      <c r="G23169" t="s">
        <v>31</v>
      </c>
      <c r="H23169" t="s">
        <v>56</v>
      </c>
      <c r="I23169" t="s">
        <v>122</v>
      </c>
      <c r="J23169" t="s">
        <v>26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 t="s">
        <v>24</v>
      </c>
      <c r="Q23169" t="s">
        <v>197</v>
      </c>
      <c r="R23169" t="s">
        <v>406</v>
      </c>
      <c r="S23169" t="s">
        <v>25</v>
      </c>
      <c r="T23169" t="s">
        <v>64</v>
      </c>
      <c r="U23169" t="s">
        <v>2650</v>
      </c>
      <c r="V23169" t="s">
        <v>421</v>
      </c>
      <c r="W23169" t="s">
        <v>418</v>
      </c>
      <c r="X23169" t="s">
        <v>407</v>
      </c>
      <c r="Y23169">
        <v>227748</v>
      </c>
    </row>
    <row r="23170" spans="1:25" x14ac:dyDescent="0.3">
      <c r="A23170" t="s">
        <v>995</v>
      </c>
      <c r="B23170" t="s">
        <v>752</v>
      </c>
      <c r="C23170" t="s">
        <v>21</v>
      </c>
      <c r="D23170">
        <v>1</v>
      </c>
      <c r="E23170" s="1">
        <v>39667.34375</v>
      </c>
      <c r="F23170">
        <v>1</v>
      </c>
      <c r="G23170" t="s">
        <v>31</v>
      </c>
      <c r="H23170" t="s">
        <v>56</v>
      </c>
      <c r="I23170" t="s">
        <v>122</v>
      </c>
      <c r="J23170" t="s">
        <v>26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 t="s">
        <v>24</v>
      </c>
      <c r="Q23170" t="s">
        <v>160</v>
      </c>
      <c r="R23170" t="s">
        <v>158</v>
      </c>
      <c r="S23170" t="s">
        <v>25</v>
      </c>
      <c r="T23170" t="s">
        <v>27</v>
      </c>
      <c r="U23170" t="s">
        <v>2650</v>
      </c>
      <c r="V23170" t="s">
        <v>421</v>
      </c>
      <c r="W23170" t="s">
        <v>418</v>
      </c>
      <c r="X23170" t="s">
        <v>159</v>
      </c>
      <c r="Y23170">
        <v>310634</v>
      </c>
    </row>
    <row r="23171" spans="1:25" x14ac:dyDescent="0.3">
      <c r="A23171" t="s">
        <v>995</v>
      </c>
      <c r="B23171" t="s">
        <v>752</v>
      </c>
      <c r="C23171" t="s">
        <v>21</v>
      </c>
      <c r="D23171">
        <v>1</v>
      </c>
      <c r="E23171" s="1">
        <v>41080</v>
      </c>
      <c r="F23171">
        <v>1</v>
      </c>
      <c r="G23171" t="s">
        <v>31</v>
      </c>
      <c r="H23171" t="s">
        <v>56</v>
      </c>
      <c r="I23171" t="s">
        <v>122</v>
      </c>
      <c r="J23171" t="s">
        <v>26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 t="s">
        <v>24</v>
      </c>
      <c r="Q23171" t="s">
        <v>221</v>
      </c>
      <c r="R23171" t="s">
        <v>219</v>
      </c>
      <c r="S23171" t="s">
        <v>25</v>
      </c>
      <c r="T23171" t="s">
        <v>27</v>
      </c>
      <c r="U23171" t="s">
        <v>2652</v>
      </c>
      <c r="V23171" t="s">
        <v>421</v>
      </c>
      <c r="W23171" t="s">
        <v>418</v>
      </c>
      <c r="X23171" t="s">
        <v>220</v>
      </c>
      <c r="Y23171">
        <v>212503</v>
      </c>
    </row>
    <row r="23172" spans="1:25" x14ac:dyDescent="0.3">
      <c r="A23172" t="s">
        <v>995</v>
      </c>
      <c r="B23172" t="s">
        <v>752</v>
      </c>
      <c r="C23172" t="s">
        <v>21</v>
      </c>
      <c r="D23172">
        <v>1</v>
      </c>
      <c r="E23172" s="1">
        <v>39376.635416666664</v>
      </c>
      <c r="F23172">
        <v>1</v>
      </c>
      <c r="G23172" t="s">
        <v>31</v>
      </c>
      <c r="H23172" t="s">
        <v>56</v>
      </c>
      <c r="I23172" t="s">
        <v>26</v>
      </c>
      <c r="J23172" t="s">
        <v>26</v>
      </c>
      <c r="K23172">
        <v>0</v>
      </c>
      <c r="L23172">
        <v>0</v>
      </c>
      <c r="M23172">
        <v>0</v>
      </c>
      <c r="N23172">
        <v>0</v>
      </c>
      <c r="O23172">
        <v>0</v>
      </c>
      <c r="P23172" t="s">
        <v>24</v>
      </c>
      <c r="Q23172" t="s">
        <v>221</v>
      </c>
      <c r="R23172" t="s">
        <v>219</v>
      </c>
      <c r="S23172" t="s">
        <v>25</v>
      </c>
      <c r="T23172" t="s">
        <v>27</v>
      </c>
      <c r="U23172" t="s">
        <v>2652</v>
      </c>
      <c r="V23172" t="s">
        <v>421</v>
      </c>
      <c r="W23172" t="s">
        <v>418</v>
      </c>
      <c r="X23172" t="s">
        <v>220</v>
      </c>
      <c r="Y23172">
        <v>315315</v>
      </c>
    </row>
    <row r="23173" spans="1:25" x14ac:dyDescent="0.3">
      <c r="A23173" t="s">
        <v>995</v>
      </c>
      <c r="B23173" t="s">
        <v>752</v>
      </c>
      <c r="C23173" t="s">
        <v>21</v>
      </c>
      <c r="D23173">
        <v>1</v>
      </c>
      <c r="E23173" s="1">
        <v>38475.635416666664</v>
      </c>
      <c r="F23173">
        <v>1</v>
      </c>
      <c r="G23173" t="s">
        <v>31</v>
      </c>
      <c r="H23173" t="s">
        <v>56</v>
      </c>
      <c r="I23173" t="s">
        <v>26</v>
      </c>
      <c r="J23173" t="s">
        <v>26</v>
      </c>
      <c r="K23173">
        <v>0</v>
      </c>
      <c r="L23173">
        <v>0</v>
      </c>
      <c r="M23173">
        <v>0</v>
      </c>
      <c r="N23173">
        <v>0</v>
      </c>
      <c r="O23173">
        <v>0</v>
      </c>
      <c r="P23173" t="s">
        <v>24</v>
      </c>
      <c r="Q23173" t="s">
        <v>2666</v>
      </c>
      <c r="R23173" t="s">
        <v>286</v>
      </c>
      <c r="S23173" t="s">
        <v>25</v>
      </c>
      <c r="T23173" t="s">
        <v>27</v>
      </c>
      <c r="U23173" t="s">
        <v>2665</v>
      </c>
      <c r="V23173" t="s">
        <v>421</v>
      </c>
      <c r="W23173" t="s">
        <v>418</v>
      </c>
      <c r="X23173" t="s">
        <v>287</v>
      </c>
      <c r="Y23173">
        <v>356958</v>
      </c>
    </row>
    <row r="23174" spans="1:25" x14ac:dyDescent="0.3">
      <c r="A23174" t="s">
        <v>995</v>
      </c>
      <c r="B23174" t="s">
        <v>752</v>
      </c>
      <c r="C23174" t="s">
        <v>21</v>
      </c>
      <c r="D23174">
        <v>2</v>
      </c>
      <c r="E23174" s="1">
        <v>40842.427083333336</v>
      </c>
      <c r="F23174">
        <v>1</v>
      </c>
      <c r="G23174" t="s">
        <v>31</v>
      </c>
      <c r="H23174" t="s">
        <v>56</v>
      </c>
      <c r="I23174" t="s">
        <v>26</v>
      </c>
      <c r="J23174" t="s">
        <v>26</v>
      </c>
      <c r="K23174">
        <v>0</v>
      </c>
      <c r="L23174">
        <v>0</v>
      </c>
      <c r="M23174">
        <v>0</v>
      </c>
      <c r="N23174">
        <v>0</v>
      </c>
      <c r="O23174">
        <v>0</v>
      </c>
      <c r="P23174" t="s">
        <v>24</v>
      </c>
      <c r="Q23174" t="s">
        <v>2666</v>
      </c>
      <c r="R23174" t="s">
        <v>286</v>
      </c>
      <c r="S23174" t="s">
        <v>25</v>
      </c>
      <c r="T23174" t="s">
        <v>27</v>
      </c>
      <c r="U23174" t="s">
        <v>2665</v>
      </c>
      <c r="V23174" t="s">
        <v>421</v>
      </c>
      <c r="W23174" t="s">
        <v>418</v>
      </c>
      <c r="X23174" t="s">
        <v>287</v>
      </c>
      <c r="Y23174">
        <v>321952</v>
      </c>
    </row>
    <row r="23175" spans="1:25" x14ac:dyDescent="0.3">
      <c r="A23175" t="s">
        <v>995</v>
      </c>
      <c r="B23175" t="s">
        <v>752</v>
      </c>
      <c r="C23175" t="s">
        <v>21</v>
      </c>
      <c r="D23175">
        <v>2</v>
      </c>
      <c r="E23175" s="1">
        <v>41166.583333333336</v>
      </c>
      <c r="F23175">
        <v>1</v>
      </c>
      <c r="G23175" t="s">
        <v>31</v>
      </c>
      <c r="H23175" t="s">
        <v>47</v>
      </c>
      <c r="I23175" t="s">
        <v>26</v>
      </c>
      <c r="J23175" t="s">
        <v>26</v>
      </c>
      <c r="K23175">
        <v>0</v>
      </c>
      <c r="L23175">
        <v>0</v>
      </c>
      <c r="M23175">
        <v>0</v>
      </c>
      <c r="N23175">
        <v>0</v>
      </c>
      <c r="O23175">
        <v>0</v>
      </c>
      <c r="P23175" t="s">
        <v>24</v>
      </c>
      <c r="Q23175" t="s">
        <v>197</v>
      </c>
      <c r="R23175" t="s">
        <v>406</v>
      </c>
      <c r="S23175" t="s">
        <v>25</v>
      </c>
      <c r="T23175" t="s">
        <v>27</v>
      </c>
      <c r="U23175" t="s">
        <v>2650</v>
      </c>
      <c r="V23175" t="s">
        <v>421</v>
      </c>
      <c r="W23175" t="s">
        <v>418</v>
      </c>
      <c r="X23175" t="s">
        <v>407</v>
      </c>
      <c r="Y23175">
        <v>317583</v>
      </c>
    </row>
    <row r="23176" spans="1:25" x14ac:dyDescent="0.3">
      <c r="A23176" t="s">
        <v>995</v>
      </c>
      <c r="B23176" t="s">
        <v>752</v>
      </c>
      <c r="C23176" t="s">
        <v>21</v>
      </c>
      <c r="D23176">
        <v>2</v>
      </c>
      <c r="E23176" s="1">
        <v>41198.743055555555</v>
      </c>
      <c r="F23176">
        <v>1</v>
      </c>
      <c r="G23176" t="s">
        <v>31</v>
      </c>
      <c r="H23176" t="s">
        <v>47</v>
      </c>
      <c r="I23176" t="s">
        <v>26</v>
      </c>
      <c r="J23176" t="s">
        <v>26</v>
      </c>
      <c r="K23176">
        <v>0</v>
      </c>
      <c r="L23176">
        <v>0</v>
      </c>
      <c r="M23176">
        <v>0</v>
      </c>
      <c r="N23176">
        <v>50</v>
      </c>
      <c r="O23176">
        <v>0</v>
      </c>
      <c r="P23176" t="s">
        <v>24</v>
      </c>
      <c r="Q23176" t="s">
        <v>221</v>
      </c>
      <c r="R23176" t="s">
        <v>219</v>
      </c>
      <c r="S23176" t="s">
        <v>25</v>
      </c>
      <c r="T23176" t="s">
        <v>27</v>
      </c>
      <c r="U23176" t="s">
        <v>2652</v>
      </c>
      <c r="V23176" t="s">
        <v>421</v>
      </c>
      <c r="W23176" t="s">
        <v>418</v>
      </c>
      <c r="X23176" t="s">
        <v>220</v>
      </c>
      <c r="Y23176">
        <v>216776</v>
      </c>
    </row>
    <row r="23177" spans="1:25" x14ac:dyDescent="0.3">
      <c r="A23177" t="s">
        <v>995</v>
      </c>
      <c r="B23177" t="s">
        <v>752</v>
      </c>
      <c r="C23177" t="s">
        <v>21</v>
      </c>
      <c r="D23177">
        <v>1</v>
      </c>
      <c r="E23177" s="1">
        <v>37134.635416666664</v>
      </c>
      <c r="F23177">
        <v>1</v>
      </c>
      <c r="G23177" t="s">
        <v>31</v>
      </c>
      <c r="H23177" t="s">
        <v>56</v>
      </c>
      <c r="I23177" t="s">
        <v>122</v>
      </c>
      <c r="J23177" t="s">
        <v>26</v>
      </c>
      <c r="K23177">
        <v>0</v>
      </c>
      <c r="L23177">
        <v>0</v>
      </c>
      <c r="M23177">
        <v>0</v>
      </c>
      <c r="N23177">
        <v>0</v>
      </c>
      <c r="O23177">
        <v>0</v>
      </c>
      <c r="P23177" t="s">
        <v>24</v>
      </c>
      <c r="Q23177" t="s">
        <v>638</v>
      </c>
      <c r="R23177" t="s">
        <v>2543</v>
      </c>
      <c r="S23177" t="s">
        <v>25</v>
      </c>
      <c r="T23177" t="s">
        <v>27</v>
      </c>
      <c r="U23177" t="s">
        <v>2650</v>
      </c>
      <c r="V23177" t="s">
        <v>421</v>
      </c>
      <c r="W23177" t="s">
        <v>418</v>
      </c>
      <c r="X23177" t="s">
        <v>2544</v>
      </c>
      <c r="Y23177">
        <v>336861</v>
      </c>
    </row>
    <row r="23178" spans="1:25" x14ac:dyDescent="0.3">
      <c r="A23178" t="s">
        <v>995</v>
      </c>
      <c r="B23178" t="s">
        <v>752</v>
      </c>
      <c r="C23178" t="s">
        <v>21</v>
      </c>
      <c r="D23178">
        <v>1</v>
      </c>
      <c r="E23178" s="1">
        <v>41488.402777777781</v>
      </c>
      <c r="F23178">
        <v>1</v>
      </c>
      <c r="G23178" t="s">
        <v>31</v>
      </c>
      <c r="H23178" t="s">
        <v>47</v>
      </c>
      <c r="I23178" t="s">
        <v>26</v>
      </c>
      <c r="J23178" t="s">
        <v>26</v>
      </c>
      <c r="K23178">
        <v>0</v>
      </c>
      <c r="L23178">
        <v>0</v>
      </c>
      <c r="M23178">
        <v>0</v>
      </c>
      <c r="N23178">
        <v>10</v>
      </c>
      <c r="O23178">
        <v>0</v>
      </c>
      <c r="P23178" t="s">
        <v>24</v>
      </c>
      <c r="Q23178" t="s">
        <v>184</v>
      </c>
      <c r="R23178" t="s">
        <v>184</v>
      </c>
      <c r="S23178" t="s">
        <v>25</v>
      </c>
      <c r="T23178" t="s">
        <v>27</v>
      </c>
      <c r="U23178" t="s">
        <v>2650</v>
      </c>
      <c r="V23178" t="s">
        <v>421</v>
      </c>
      <c r="W23178" t="s">
        <v>418</v>
      </c>
      <c r="X23178" t="s">
        <v>185</v>
      </c>
      <c r="Y23178">
        <v>255687</v>
      </c>
    </row>
    <row r="23179" spans="1:25" x14ac:dyDescent="0.3">
      <c r="A23179" t="s">
        <v>995</v>
      </c>
      <c r="B23179" t="s">
        <v>752</v>
      </c>
      <c r="C23179" t="s">
        <v>21</v>
      </c>
      <c r="D23179">
        <v>1</v>
      </c>
      <c r="E23179" s="1">
        <v>41579.395833333336</v>
      </c>
      <c r="F23179">
        <v>1</v>
      </c>
      <c r="G23179" t="s">
        <v>31</v>
      </c>
      <c r="H23179" t="s">
        <v>47</v>
      </c>
      <c r="I23179" t="s">
        <v>26</v>
      </c>
      <c r="J23179" t="s">
        <v>26</v>
      </c>
      <c r="K23179">
        <v>0</v>
      </c>
      <c r="L23179">
        <v>0</v>
      </c>
      <c r="M23179">
        <v>0</v>
      </c>
      <c r="N23179">
        <v>500</v>
      </c>
      <c r="O23179">
        <v>2</v>
      </c>
      <c r="P23179" t="s">
        <v>24</v>
      </c>
      <c r="Q23179" t="s">
        <v>184</v>
      </c>
      <c r="R23179" t="s">
        <v>2079</v>
      </c>
      <c r="S23179" t="s">
        <v>25</v>
      </c>
      <c r="T23179" t="s">
        <v>27</v>
      </c>
      <c r="U23179" t="s">
        <v>2650</v>
      </c>
      <c r="V23179" t="s">
        <v>421</v>
      </c>
      <c r="W23179" t="s">
        <v>418</v>
      </c>
      <c r="X23179" t="s">
        <v>2080</v>
      </c>
      <c r="Y23179">
        <v>263468</v>
      </c>
    </row>
    <row r="23180" spans="1:25" x14ac:dyDescent="0.3">
      <c r="A23180" t="s">
        <v>995</v>
      </c>
      <c r="B23180" t="s">
        <v>752</v>
      </c>
      <c r="C23180" t="s">
        <v>21</v>
      </c>
      <c r="D23180">
        <v>1</v>
      </c>
      <c r="E23180" s="1">
        <v>40073.65625</v>
      </c>
      <c r="F23180">
        <v>1</v>
      </c>
      <c r="G23180" t="s">
        <v>31</v>
      </c>
      <c r="H23180" t="s">
        <v>47</v>
      </c>
      <c r="I23180" t="s">
        <v>26</v>
      </c>
      <c r="J23180" t="s">
        <v>26</v>
      </c>
      <c r="K23180">
        <v>0</v>
      </c>
      <c r="L23180">
        <v>0</v>
      </c>
      <c r="M23180">
        <v>0</v>
      </c>
      <c r="N23180" s="2">
        <v>1900</v>
      </c>
      <c r="O23180">
        <v>5</v>
      </c>
      <c r="P23180" t="s">
        <v>24</v>
      </c>
      <c r="Q23180" t="s">
        <v>166</v>
      </c>
      <c r="R23180" t="s">
        <v>166</v>
      </c>
      <c r="S23180" t="s">
        <v>25</v>
      </c>
      <c r="T23180" t="s">
        <v>27</v>
      </c>
      <c r="U23180" t="s">
        <v>2653</v>
      </c>
      <c r="V23180" t="s">
        <v>421</v>
      </c>
      <c r="W23180" t="s">
        <v>418</v>
      </c>
      <c r="X23180" t="s">
        <v>167</v>
      </c>
      <c r="Y23180">
        <v>315800</v>
      </c>
    </row>
    <row r="23181" spans="1:25" x14ac:dyDescent="0.3">
      <c r="A23181" t="s">
        <v>995</v>
      </c>
      <c r="B23181" t="s">
        <v>752</v>
      </c>
      <c r="C23181" t="s">
        <v>21</v>
      </c>
      <c r="D23181">
        <v>1</v>
      </c>
      <c r="E23181" s="1">
        <v>37513.552083333336</v>
      </c>
      <c r="F23181">
        <v>1</v>
      </c>
      <c r="G23181" t="s">
        <v>31</v>
      </c>
      <c r="H23181" t="s">
        <v>56</v>
      </c>
      <c r="I23181" t="s">
        <v>122</v>
      </c>
      <c r="J23181" t="s">
        <v>26</v>
      </c>
      <c r="K23181">
        <v>0</v>
      </c>
      <c r="L23181">
        <v>0</v>
      </c>
      <c r="M23181">
        <v>0</v>
      </c>
      <c r="N23181" s="2">
        <v>4000</v>
      </c>
      <c r="O23181">
        <v>5</v>
      </c>
      <c r="P23181" t="s">
        <v>24</v>
      </c>
      <c r="Q23181" t="s">
        <v>816</v>
      </c>
      <c r="R23181" t="s">
        <v>1150</v>
      </c>
      <c r="S23181" t="s">
        <v>25</v>
      </c>
      <c r="T23181" t="s">
        <v>27</v>
      </c>
      <c r="U23181" t="s">
        <v>2650</v>
      </c>
      <c r="V23181" t="s">
        <v>421</v>
      </c>
      <c r="W23181" t="s">
        <v>418</v>
      </c>
      <c r="X23181" t="s">
        <v>1151</v>
      </c>
      <c r="Y23181">
        <v>243443</v>
      </c>
    </row>
    <row r="23182" spans="1:25" x14ac:dyDescent="0.3">
      <c r="A23182" t="s">
        <v>995</v>
      </c>
      <c r="B23182" t="s">
        <v>752</v>
      </c>
      <c r="C23182" t="s">
        <v>21</v>
      </c>
      <c r="D23182">
        <v>1</v>
      </c>
      <c r="E23182" s="1">
        <v>39177.680555555555</v>
      </c>
      <c r="F23182">
        <v>1</v>
      </c>
      <c r="G23182" t="s">
        <v>31</v>
      </c>
      <c r="H23182" t="s">
        <v>56</v>
      </c>
      <c r="I23182" t="s">
        <v>26</v>
      </c>
      <c r="J23182" t="s">
        <v>212</v>
      </c>
      <c r="K23182">
        <v>0</v>
      </c>
      <c r="L23182">
        <v>0</v>
      </c>
      <c r="M23182">
        <v>0</v>
      </c>
      <c r="N23182" s="2">
        <v>1900</v>
      </c>
      <c r="O23182">
        <v>8</v>
      </c>
      <c r="P23182" t="s">
        <v>24</v>
      </c>
      <c r="Q23182" t="s">
        <v>773</v>
      </c>
      <c r="R23182" t="s">
        <v>1636</v>
      </c>
      <c r="S23182" t="s">
        <v>25</v>
      </c>
      <c r="T23182" t="s">
        <v>27</v>
      </c>
      <c r="U23182" t="s">
        <v>2650</v>
      </c>
      <c r="V23182" t="s">
        <v>421</v>
      </c>
      <c r="W23182" t="s">
        <v>418</v>
      </c>
      <c r="X23182" t="s">
        <v>1637</v>
      </c>
      <c r="Y23182">
        <v>327259</v>
      </c>
    </row>
    <row r="23183" spans="1:25" x14ac:dyDescent="0.3">
      <c r="A23183" t="s">
        <v>995</v>
      </c>
      <c r="B23183" t="s">
        <v>752</v>
      </c>
      <c r="C23183" t="s">
        <v>21</v>
      </c>
      <c r="D23183">
        <v>1</v>
      </c>
      <c r="E23183" s="1">
        <v>40422.460416666669</v>
      </c>
      <c r="F23183">
        <v>1</v>
      </c>
      <c r="G23183" t="s">
        <v>31</v>
      </c>
      <c r="H23183" t="s">
        <v>30</v>
      </c>
      <c r="I23183" t="s">
        <v>26</v>
      </c>
      <c r="J23183" t="s">
        <v>26</v>
      </c>
      <c r="K23183">
        <v>0</v>
      </c>
      <c r="L23183">
        <v>0</v>
      </c>
      <c r="M23183">
        <v>0</v>
      </c>
      <c r="N23183">
        <v>50</v>
      </c>
      <c r="O23183">
        <v>0</v>
      </c>
      <c r="P23183" t="s">
        <v>24</v>
      </c>
      <c r="Q23183" t="s">
        <v>166</v>
      </c>
      <c r="R23183" t="s">
        <v>166</v>
      </c>
      <c r="S23183" t="s">
        <v>25</v>
      </c>
      <c r="T23183" t="s">
        <v>64</v>
      </c>
      <c r="U23183" t="s">
        <v>2653</v>
      </c>
      <c r="V23183" t="s">
        <v>421</v>
      </c>
      <c r="W23183" t="s">
        <v>418</v>
      </c>
      <c r="X23183" t="s">
        <v>167</v>
      </c>
      <c r="Y23183">
        <v>214049</v>
      </c>
    </row>
    <row r="23184" spans="1:25" x14ac:dyDescent="0.3">
      <c r="A23184" t="s">
        <v>995</v>
      </c>
      <c r="B23184" t="s">
        <v>752</v>
      </c>
      <c r="C23184" t="s">
        <v>21</v>
      </c>
      <c r="D23184">
        <v>1</v>
      </c>
      <c r="E23184" s="1">
        <v>41498.409722222219</v>
      </c>
      <c r="F23184">
        <v>1</v>
      </c>
      <c r="G23184" t="s">
        <v>31</v>
      </c>
      <c r="H23184" t="s">
        <v>36</v>
      </c>
      <c r="I23184" t="s">
        <v>26</v>
      </c>
      <c r="J23184" t="s">
        <v>26</v>
      </c>
      <c r="K23184">
        <v>0</v>
      </c>
      <c r="L23184">
        <v>0</v>
      </c>
      <c r="M23184">
        <v>0</v>
      </c>
      <c r="N23184">
        <v>50</v>
      </c>
      <c r="O23184">
        <v>0</v>
      </c>
      <c r="P23184" t="s">
        <v>24</v>
      </c>
      <c r="Q23184" t="s">
        <v>166</v>
      </c>
      <c r="R23184" t="s">
        <v>166</v>
      </c>
      <c r="S23184" t="s">
        <v>25</v>
      </c>
      <c r="T23184" t="s">
        <v>27</v>
      </c>
      <c r="U23184" t="s">
        <v>2653</v>
      </c>
      <c r="V23184" t="s">
        <v>421</v>
      </c>
      <c r="W23184" t="s">
        <v>418</v>
      </c>
      <c r="X23184" t="s">
        <v>167</v>
      </c>
      <c r="Y23184">
        <v>216113</v>
      </c>
    </row>
    <row r="23185" spans="1:25" x14ac:dyDescent="0.3">
      <c r="A23185" t="s">
        <v>995</v>
      </c>
      <c r="B23185" t="s">
        <v>752</v>
      </c>
      <c r="C23185" t="s">
        <v>21</v>
      </c>
      <c r="D23185">
        <v>2</v>
      </c>
      <c r="E23185" s="1">
        <v>40774.322916666664</v>
      </c>
      <c r="F23185">
        <v>1</v>
      </c>
      <c r="G23185" t="s">
        <v>31</v>
      </c>
      <c r="H23185" t="s">
        <v>36</v>
      </c>
      <c r="I23185" t="s">
        <v>26</v>
      </c>
      <c r="J23185" t="s">
        <v>26</v>
      </c>
      <c r="K23185">
        <v>0</v>
      </c>
      <c r="L23185">
        <v>0</v>
      </c>
      <c r="M23185">
        <v>0</v>
      </c>
      <c r="N23185">
        <v>300</v>
      </c>
      <c r="O23185">
        <v>0</v>
      </c>
      <c r="P23185" t="s">
        <v>24</v>
      </c>
      <c r="Q23185" t="s">
        <v>2663</v>
      </c>
      <c r="R23185" t="s">
        <v>582</v>
      </c>
      <c r="S23185" t="s">
        <v>25</v>
      </c>
      <c r="T23185" t="s">
        <v>27</v>
      </c>
      <c r="U23185" t="s">
        <v>2651</v>
      </c>
      <c r="V23185" t="s">
        <v>421</v>
      </c>
      <c r="W23185" t="s">
        <v>418</v>
      </c>
      <c r="X23185" t="s">
        <v>583</v>
      </c>
      <c r="Y23185">
        <v>233941</v>
      </c>
    </row>
    <row r="23186" spans="1:25" x14ac:dyDescent="0.3">
      <c r="A23186" t="s">
        <v>995</v>
      </c>
      <c r="B23186" t="s">
        <v>752</v>
      </c>
      <c r="C23186" t="s">
        <v>21</v>
      </c>
      <c r="D23186">
        <v>1</v>
      </c>
      <c r="E23186" s="1">
        <v>39335.5625</v>
      </c>
      <c r="F23186">
        <v>1</v>
      </c>
      <c r="G23186" t="s">
        <v>31</v>
      </c>
      <c r="H23186" t="s">
        <v>30</v>
      </c>
      <c r="I23186" t="s">
        <v>125</v>
      </c>
      <c r="J23186" t="s">
        <v>26</v>
      </c>
      <c r="K23186">
        <v>0</v>
      </c>
      <c r="L23186">
        <v>0</v>
      </c>
      <c r="M23186">
        <v>0</v>
      </c>
      <c r="N23186">
        <v>400</v>
      </c>
      <c r="O23186">
        <v>0</v>
      </c>
      <c r="P23186" t="s">
        <v>24</v>
      </c>
      <c r="Q23186" t="s">
        <v>2669</v>
      </c>
      <c r="R23186" t="s">
        <v>213</v>
      </c>
      <c r="S23186" t="s">
        <v>25</v>
      </c>
      <c r="T23186" t="s">
        <v>27</v>
      </c>
      <c r="U23186" t="s">
        <v>2654</v>
      </c>
      <c r="V23186" t="s">
        <v>421</v>
      </c>
      <c r="W23186" t="s">
        <v>418</v>
      </c>
      <c r="X23186" t="s">
        <v>214</v>
      </c>
      <c r="Y23186">
        <v>310280</v>
      </c>
    </row>
    <row r="23187" spans="1:25" x14ac:dyDescent="0.3">
      <c r="A23187" t="s">
        <v>995</v>
      </c>
      <c r="B23187" t="s">
        <v>752</v>
      </c>
      <c r="C23187" t="s">
        <v>21</v>
      </c>
      <c r="D23187">
        <v>1</v>
      </c>
      <c r="E23187" s="1">
        <v>40407.291666666664</v>
      </c>
      <c r="F23187">
        <v>1</v>
      </c>
      <c r="G23187" t="s">
        <v>31</v>
      </c>
      <c r="H23187" t="s">
        <v>36</v>
      </c>
      <c r="I23187" t="s">
        <v>26</v>
      </c>
      <c r="J23187" t="s">
        <v>26</v>
      </c>
      <c r="K23187">
        <v>0</v>
      </c>
      <c r="L23187">
        <v>0</v>
      </c>
      <c r="M23187">
        <v>0</v>
      </c>
      <c r="N23187" s="2">
        <v>1000</v>
      </c>
      <c r="O23187">
        <v>0</v>
      </c>
      <c r="P23187" t="s">
        <v>24</v>
      </c>
      <c r="Q23187" t="s">
        <v>86</v>
      </c>
      <c r="R23187" t="s">
        <v>96</v>
      </c>
      <c r="S23187" t="s">
        <v>25</v>
      </c>
      <c r="T23187" t="s">
        <v>27</v>
      </c>
      <c r="U23187" t="s">
        <v>2654</v>
      </c>
      <c r="V23187" t="s">
        <v>421</v>
      </c>
      <c r="W23187" t="s">
        <v>418</v>
      </c>
      <c r="X23187" t="s">
        <v>97</v>
      </c>
      <c r="Y23187">
        <v>253575</v>
      </c>
    </row>
    <row r="23188" spans="1:25" x14ac:dyDescent="0.3">
      <c r="A23188" t="s">
        <v>995</v>
      </c>
      <c r="B23188" t="s">
        <v>752</v>
      </c>
      <c r="C23188" t="s">
        <v>21</v>
      </c>
      <c r="D23188">
        <v>1</v>
      </c>
      <c r="E23188" s="1">
        <v>40778.71875</v>
      </c>
      <c r="F23188">
        <v>1</v>
      </c>
      <c r="G23188" t="s">
        <v>31</v>
      </c>
      <c r="H23188" t="s">
        <v>36</v>
      </c>
      <c r="I23188" t="s">
        <v>26</v>
      </c>
      <c r="J23188" t="s">
        <v>26</v>
      </c>
      <c r="K23188">
        <v>0</v>
      </c>
      <c r="L23188">
        <v>0</v>
      </c>
      <c r="M23188">
        <v>0</v>
      </c>
      <c r="N23188" s="2">
        <v>1000</v>
      </c>
      <c r="O23188">
        <v>0</v>
      </c>
      <c r="P23188" t="s">
        <v>24</v>
      </c>
      <c r="Q23188" t="s">
        <v>295</v>
      </c>
      <c r="R23188" t="s">
        <v>293</v>
      </c>
      <c r="S23188" t="s">
        <v>25</v>
      </c>
      <c r="T23188" t="s">
        <v>27</v>
      </c>
      <c r="U23188" t="s">
        <v>2652</v>
      </c>
      <c r="V23188" t="s">
        <v>421</v>
      </c>
      <c r="W23188" t="s">
        <v>418</v>
      </c>
      <c r="X23188" t="s">
        <v>294</v>
      </c>
      <c r="Y23188">
        <v>257457</v>
      </c>
    </row>
    <row r="23189" spans="1:25" x14ac:dyDescent="0.3">
      <c r="A23189" t="s">
        <v>995</v>
      </c>
      <c r="B23189" t="s">
        <v>752</v>
      </c>
      <c r="C23189" t="s">
        <v>21</v>
      </c>
      <c r="D23189">
        <v>1</v>
      </c>
      <c r="E23189" s="1">
        <v>37117.347222222219</v>
      </c>
      <c r="F23189">
        <v>1</v>
      </c>
      <c r="G23189" t="s">
        <v>31</v>
      </c>
      <c r="H23189" t="s">
        <v>30</v>
      </c>
      <c r="I23189" t="s">
        <v>26</v>
      </c>
      <c r="J23189" t="s">
        <v>26</v>
      </c>
      <c r="K23189">
        <v>0</v>
      </c>
      <c r="L23189">
        <v>0</v>
      </c>
      <c r="M23189">
        <v>0</v>
      </c>
      <c r="N23189" s="2">
        <v>1300</v>
      </c>
      <c r="O23189">
        <v>0</v>
      </c>
      <c r="P23189" t="s">
        <v>24</v>
      </c>
      <c r="Q23189" t="s">
        <v>208</v>
      </c>
      <c r="R23189" t="s">
        <v>208</v>
      </c>
      <c r="S23189" t="s">
        <v>25</v>
      </c>
      <c r="T23189" t="s">
        <v>27</v>
      </c>
      <c r="U23189" t="s">
        <v>208</v>
      </c>
      <c r="V23189" t="s">
        <v>421</v>
      </c>
      <c r="W23189" t="s">
        <v>418</v>
      </c>
      <c r="X23189" t="s">
        <v>209</v>
      </c>
      <c r="Y23189">
        <v>317024</v>
      </c>
    </row>
    <row r="23190" spans="1:25" x14ac:dyDescent="0.3">
      <c r="A23190" t="s">
        <v>995</v>
      </c>
      <c r="B23190" t="s">
        <v>752</v>
      </c>
      <c r="C23190" t="s">
        <v>21</v>
      </c>
      <c r="D23190">
        <v>1</v>
      </c>
      <c r="E23190" s="1">
        <v>38539.347222222219</v>
      </c>
      <c r="F23190">
        <v>1</v>
      </c>
      <c r="G23190" t="s">
        <v>31</v>
      </c>
      <c r="H23190" t="s">
        <v>36</v>
      </c>
      <c r="I23190" t="s">
        <v>125</v>
      </c>
      <c r="J23190" t="s">
        <v>26</v>
      </c>
      <c r="K23190">
        <v>0</v>
      </c>
      <c r="L23190">
        <v>0</v>
      </c>
      <c r="M23190">
        <v>0</v>
      </c>
      <c r="N23190" s="2">
        <v>1400</v>
      </c>
      <c r="O23190">
        <v>0</v>
      </c>
      <c r="P23190" t="s">
        <v>24</v>
      </c>
      <c r="Q23190" t="s">
        <v>160</v>
      </c>
      <c r="R23190" t="s">
        <v>1071</v>
      </c>
      <c r="S23190" t="s">
        <v>25</v>
      </c>
      <c r="T23190" t="s">
        <v>27</v>
      </c>
      <c r="U23190" t="s">
        <v>2650</v>
      </c>
      <c r="V23190" t="s">
        <v>421</v>
      </c>
      <c r="W23190" t="s">
        <v>418</v>
      </c>
      <c r="X23190" t="s">
        <v>1072</v>
      </c>
      <c r="Y23190">
        <v>246357</v>
      </c>
    </row>
    <row r="23191" spans="1:25" x14ac:dyDescent="0.3">
      <c r="A23191" t="s">
        <v>995</v>
      </c>
      <c r="B23191" t="s">
        <v>752</v>
      </c>
      <c r="C23191" t="s">
        <v>21</v>
      </c>
      <c r="D23191">
        <v>1</v>
      </c>
      <c r="E23191" s="1">
        <v>39001.432638888888</v>
      </c>
      <c r="F23191">
        <v>1</v>
      </c>
      <c r="G23191" t="s">
        <v>31</v>
      </c>
      <c r="H23191" t="s">
        <v>30</v>
      </c>
      <c r="I23191" t="s">
        <v>26</v>
      </c>
      <c r="J23191" t="s">
        <v>26</v>
      </c>
      <c r="K23191">
        <v>0</v>
      </c>
      <c r="L23191">
        <v>0</v>
      </c>
      <c r="M23191">
        <v>0</v>
      </c>
      <c r="N23191" s="2">
        <v>2400</v>
      </c>
      <c r="O23191">
        <v>0</v>
      </c>
      <c r="P23191" t="s">
        <v>24</v>
      </c>
      <c r="Q23191" t="s">
        <v>184</v>
      </c>
      <c r="R23191" t="s">
        <v>904</v>
      </c>
      <c r="S23191" t="s">
        <v>25</v>
      </c>
      <c r="T23191" t="s">
        <v>27</v>
      </c>
      <c r="U23191" t="s">
        <v>2650</v>
      </c>
      <c r="V23191" t="s">
        <v>421</v>
      </c>
      <c r="W23191" t="s">
        <v>418</v>
      </c>
      <c r="X23191" t="s">
        <v>905</v>
      </c>
      <c r="Y23191">
        <v>329723</v>
      </c>
    </row>
    <row r="23192" spans="1:25" x14ac:dyDescent="0.3">
      <c r="A23192" t="s">
        <v>995</v>
      </c>
      <c r="B23192" t="s">
        <v>752</v>
      </c>
      <c r="C23192" t="s">
        <v>21</v>
      </c>
      <c r="D23192">
        <v>1</v>
      </c>
      <c r="E23192" s="1">
        <v>41503.638888888891</v>
      </c>
      <c r="F23192">
        <v>1</v>
      </c>
      <c r="G23192" t="s">
        <v>31</v>
      </c>
      <c r="H23192" t="s">
        <v>30</v>
      </c>
      <c r="I23192" t="s">
        <v>114</v>
      </c>
      <c r="J23192" t="s">
        <v>26</v>
      </c>
      <c r="K23192">
        <v>0</v>
      </c>
      <c r="L23192">
        <v>0</v>
      </c>
      <c r="M23192">
        <v>0</v>
      </c>
      <c r="N23192" s="2">
        <v>3000</v>
      </c>
      <c r="O23192">
        <v>0</v>
      </c>
      <c r="P23192" t="s">
        <v>24</v>
      </c>
      <c r="Q23192" t="s">
        <v>720</v>
      </c>
      <c r="R23192" t="s">
        <v>123</v>
      </c>
      <c r="S23192" t="s">
        <v>25</v>
      </c>
      <c r="T23192" t="s">
        <v>64</v>
      </c>
      <c r="U23192" t="s">
        <v>2653</v>
      </c>
      <c r="V23192" t="s">
        <v>421</v>
      </c>
      <c r="W23192" t="s">
        <v>418</v>
      </c>
      <c r="X23192" t="s">
        <v>124</v>
      </c>
      <c r="Y23192">
        <v>231960</v>
      </c>
    </row>
    <row r="23193" spans="1:25" x14ac:dyDescent="0.3">
      <c r="A23193" t="s">
        <v>995</v>
      </c>
      <c r="B23193" t="s">
        <v>752</v>
      </c>
      <c r="C23193" t="s">
        <v>21</v>
      </c>
      <c r="D23193">
        <v>1</v>
      </c>
      <c r="E23193" s="1">
        <v>38870.40347222222</v>
      </c>
      <c r="F23193">
        <v>1</v>
      </c>
      <c r="G23193" t="s">
        <v>31</v>
      </c>
      <c r="H23193" t="s">
        <v>36</v>
      </c>
      <c r="I23193" t="s">
        <v>125</v>
      </c>
      <c r="J23193" t="s">
        <v>212</v>
      </c>
      <c r="K23193">
        <v>0</v>
      </c>
      <c r="L23193">
        <v>0</v>
      </c>
      <c r="M23193">
        <v>0</v>
      </c>
      <c r="N23193">
        <v>0</v>
      </c>
      <c r="O23193">
        <v>0</v>
      </c>
      <c r="P23193" t="s">
        <v>24</v>
      </c>
      <c r="Q23193" t="s">
        <v>221</v>
      </c>
      <c r="R23193" t="s">
        <v>219</v>
      </c>
      <c r="S23193" t="s">
        <v>25</v>
      </c>
      <c r="T23193" t="s">
        <v>27</v>
      </c>
      <c r="U23193" t="s">
        <v>2652</v>
      </c>
      <c r="V23193" t="s">
        <v>421</v>
      </c>
      <c r="W23193" t="s">
        <v>418</v>
      </c>
      <c r="X23193" t="s">
        <v>220</v>
      </c>
      <c r="Y23193">
        <v>245520</v>
      </c>
    </row>
    <row r="23194" spans="1:25" x14ac:dyDescent="0.3">
      <c r="A23194" t="s">
        <v>995</v>
      </c>
      <c r="B23194" t="s">
        <v>752</v>
      </c>
      <c r="C23194" t="s">
        <v>21</v>
      </c>
      <c r="D23194">
        <v>1</v>
      </c>
      <c r="E23194" s="1">
        <v>39667.354166666664</v>
      </c>
      <c r="F23194">
        <v>1</v>
      </c>
      <c r="G23194" t="s">
        <v>31</v>
      </c>
      <c r="H23194" t="s">
        <v>30</v>
      </c>
      <c r="I23194" t="s">
        <v>26</v>
      </c>
      <c r="J23194" t="s">
        <v>26</v>
      </c>
      <c r="K23194">
        <v>0</v>
      </c>
      <c r="L23194">
        <v>0</v>
      </c>
      <c r="M23194">
        <v>0</v>
      </c>
      <c r="N23194">
        <v>0</v>
      </c>
      <c r="O23194">
        <v>0</v>
      </c>
      <c r="P23194" t="s">
        <v>24</v>
      </c>
      <c r="Q23194" t="s">
        <v>221</v>
      </c>
      <c r="R23194" t="s">
        <v>219</v>
      </c>
      <c r="S23194" t="s">
        <v>25</v>
      </c>
      <c r="T23194" t="s">
        <v>27</v>
      </c>
      <c r="U23194" t="s">
        <v>2652</v>
      </c>
      <c r="V23194" t="s">
        <v>421</v>
      </c>
      <c r="W23194" t="s">
        <v>418</v>
      </c>
      <c r="X23194" t="s">
        <v>220</v>
      </c>
      <c r="Y23194">
        <v>245290</v>
      </c>
    </row>
    <row r="23195" spans="1:25" x14ac:dyDescent="0.3">
      <c r="A23195" t="s">
        <v>2427</v>
      </c>
      <c r="B23195" t="s">
        <v>315</v>
      </c>
      <c r="C23195" t="s">
        <v>21</v>
      </c>
      <c r="D23195">
        <v>2</v>
      </c>
      <c r="E23195" s="1">
        <v>40828.9375</v>
      </c>
      <c r="F23195">
        <v>1</v>
      </c>
      <c r="G23195" t="s">
        <v>69</v>
      </c>
      <c r="H23195" t="s">
        <v>30</v>
      </c>
      <c r="I23195" t="s">
        <v>26</v>
      </c>
      <c r="J23195" t="s">
        <v>26</v>
      </c>
      <c r="K23195">
        <v>0</v>
      </c>
      <c r="L23195">
        <v>0</v>
      </c>
      <c r="M23195">
        <v>0</v>
      </c>
      <c r="N23195">
        <v>0</v>
      </c>
      <c r="O23195">
        <v>0</v>
      </c>
      <c r="P23195" t="s">
        <v>24</v>
      </c>
      <c r="Q23195" t="s">
        <v>221</v>
      </c>
      <c r="R23195" t="s">
        <v>219</v>
      </c>
      <c r="S23195" t="s">
        <v>25</v>
      </c>
      <c r="T23195" t="s">
        <v>27</v>
      </c>
      <c r="U23195" t="s">
        <v>2652</v>
      </c>
      <c r="V23195" t="s">
        <v>421</v>
      </c>
      <c r="W23195" t="s">
        <v>418</v>
      </c>
      <c r="X23195" t="s">
        <v>220</v>
      </c>
      <c r="Y23195">
        <v>325252</v>
      </c>
    </row>
    <row r="23196" spans="1:25" x14ac:dyDescent="0.3">
      <c r="A23196" t="s">
        <v>1768</v>
      </c>
      <c r="B23196" t="s">
        <v>102</v>
      </c>
      <c r="C23196" t="s">
        <v>21</v>
      </c>
      <c r="D23196">
        <v>2</v>
      </c>
      <c r="E23196" s="1">
        <v>37854.340277777781</v>
      </c>
      <c r="F23196">
        <v>1</v>
      </c>
      <c r="G23196" t="s">
        <v>31</v>
      </c>
      <c r="H23196" t="s">
        <v>47</v>
      </c>
      <c r="I23196" t="s">
        <v>26</v>
      </c>
      <c r="J23196" t="s">
        <v>113</v>
      </c>
      <c r="K23196">
        <v>0</v>
      </c>
      <c r="L23196">
        <v>0</v>
      </c>
      <c r="M23196">
        <v>0</v>
      </c>
      <c r="N23196">
        <v>0</v>
      </c>
      <c r="O23196">
        <v>0</v>
      </c>
      <c r="P23196" t="s">
        <v>24</v>
      </c>
      <c r="Q23196" t="s">
        <v>221</v>
      </c>
      <c r="R23196" t="s">
        <v>219</v>
      </c>
      <c r="S23196" t="s">
        <v>25</v>
      </c>
      <c r="T23196" t="s">
        <v>27</v>
      </c>
      <c r="U23196" t="s">
        <v>2652</v>
      </c>
      <c r="V23196" t="s">
        <v>421</v>
      </c>
      <c r="W23196" t="s">
        <v>418</v>
      </c>
      <c r="X23196" t="s">
        <v>220</v>
      </c>
      <c r="Y23196">
        <v>247546</v>
      </c>
    </row>
    <row r="23197" spans="1:25" x14ac:dyDescent="0.3">
      <c r="A23197" t="s">
        <v>1768</v>
      </c>
      <c r="B23197" t="s">
        <v>102</v>
      </c>
      <c r="C23197" t="s">
        <v>21</v>
      </c>
      <c r="D23197">
        <v>2</v>
      </c>
      <c r="E23197" s="1">
        <v>41893.395833333336</v>
      </c>
      <c r="F23197">
        <v>1</v>
      </c>
      <c r="G23197" t="s">
        <v>31</v>
      </c>
      <c r="H23197" t="s">
        <v>47</v>
      </c>
      <c r="I23197" t="s">
        <v>26</v>
      </c>
      <c r="J23197" t="s">
        <v>26</v>
      </c>
      <c r="K23197">
        <v>0</v>
      </c>
      <c r="L23197">
        <v>0</v>
      </c>
      <c r="M23197">
        <v>0</v>
      </c>
      <c r="N23197">
        <v>0</v>
      </c>
      <c r="O23197">
        <v>0</v>
      </c>
      <c r="P23197" t="s">
        <v>24</v>
      </c>
      <c r="Q23197" t="s">
        <v>46</v>
      </c>
      <c r="R23197" t="s">
        <v>44</v>
      </c>
      <c r="S23197" t="s">
        <v>25</v>
      </c>
      <c r="T23197" t="s">
        <v>27</v>
      </c>
      <c r="U23197" t="s">
        <v>2650</v>
      </c>
      <c r="V23197" t="s">
        <v>421</v>
      </c>
      <c r="W23197" t="s">
        <v>418</v>
      </c>
      <c r="X23197" t="s">
        <v>45</v>
      </c>
      <c r="Y23197">
        <v>258104</v>
      </c>
    </row>
    <row r="23198" spans="1:25" x14ac:dyDescent="0.3">
      <c r="A23198" t="s">
        <v>1768</v>
      </c>
      <c r="B23198" t="s">
        <v>102</v>
      </c>
      <c r="C23198" t="s">
        <v>21</v>
      </c>
      <c r="D23198">
        <v>2</v>
      </c>
      <c r="E23198" s="1">
        <v>41078.604861111111</v>
      </c>
      <c r="F23198">
        <v>1</v>
      </c>
      <c r="G23198" t="s">
        <v>31</v>
      </c>
      <c r="H23198" t="s">
        <v>30</v>
      </c>
      <c r="I23198" t="s">
        <v>26</v>
      </c>
      <c r="J23198" t="s">
        <v>26</v>
      </c>
      <c r="K23198">
        <v>0</v>
      </c>
      <c r="L23198">
        <v>0</v>
      </c>
      <c r="M23198">
        <v>0</v>
      </c>
      <c r="N23198">
        <v>0</v>
      </c>
      <c r="O23198">
        <v>0</v>
      </c>
      <c r="P23198" t="s">
        <v>24</v>
      </c>
      <c r="Q23198" t="s">
        <v>816</v>
      </c>
      <c r="R23198" t="s">
        <v>1150</v>
      </c>
      <c r="S23198" t="s">
        <v>25</v>
      </c>
      <c r="T23198" t="s">
        <v>27</v>
      </c>
      <c r="U23198" t="s">
        <v>2650</v>
      </c>
      <c r="V23198" t="s">
        <v>421</v>
      </c>
      <c r="W23198" t="s">
        <v>418</v>
      </c>
      <c r="X23198" t="s">
        <v>1151</v>
      </c>
      <c r="Y23198">
        <v>260640</v>
      </c>
    </row>
    <row r="23199" spans="1:25" x14ac:dyDescent="0.3">
      <c r="A23199" t="s">
        <v>919</v>
      </c>
      <c r="B23199" t="s">
        <v>50</v>
      </c>
      <c r="C23199" t="s">
        <v>21</v>
      </c>
      <c r="D23199">
        <v>2</v>
      </c>
      <c r="E23199" s="1">
        <v>41299.815972222219</v>
      </c>
      <c r="F23199">
        <v>1</v>
      </c>
      <c r="G23199" t="s">
        <v>69</v>
      </c>
      <c r="H23199" t="s">
        <v>30</v>
      </c>
      <c r="I23199" t="s">
        <v>26</v>
      </c>
      <c r="J23199" t="s">
        <v>113</v>
      </c>
      <c r="K23199">
        <v>0</v>
      </c>
      <c r="L23199">
        <v>0</v>
      </c>
      <c r="M23199">
        <v>0</v>
      </c>
      <c r="N23199">
        <v>0</v>
      </c>
      <c r="O23199">
        <v>0</v>
      </c>
      <c r="P23199" t="s">
        <v>24</v>
      </c>
      <c r="Q23199" t="s">
        <v>816</v>
      </c>
      <c r="R23199" t="s">
        <v>1150</v>
      </c>
      <c r="S23199" t="s">
        <v>25</v>
      </c>
      <c r="T23199" t="s">
        <v>27</v>
      </c>
      <c r="U23199" t="s">
        <v>2650</v>
      </c>
      <c r="V23199" t="s">
        <v>421</v>
      </c>
      <c r="W23199" t="s">
        <v>418</v>
      </c>
      <c r="X23199" t="s">
        <v>1151</v>
      </c>
      <c r="Y23199">
        <v>263904</v>
      </c>
    </row>
    <row r="23200" spans="1:25" x14ac:dyDescent="0.3">
      <c r="A23200" t="s">
        <v>919</v>
      </c>
      <c r="B23200" t="s">
        <v>50</v>
      </c>
      <c r="C23200" t="s">
        <v>21</v>
      </c>
      <c r="D23200">
        <v>1</v>
      </c>
      <c r="E23200" s="1">
        <v>37976.260416666664</v>
      </c>
      <c r="F23200">
        <v>1</v>
      </c>
      <c r="G23200" t="s">
        <v>69</v>
      </c>
      <c r="H23200" t="s">
        <v>165</v>
      </c>
      <c r="I23200" t="s">
        <v>2697</v>
      </c>
      <c r="J23200" t="s">
        <v>143</v>
      </c>
      <c r="K23200">
        <v>0</v>
      </c>
      <c r="L23200">
        <v>0</v>
      </c>
      <c r="M23200">
        <v>0</v>
      </c>
      <c r="N23200">
        <v>0</v>
      </c>
      <c r="O23200">
        <v>0</v>
      </c>
      <c r="P23200" t="s">
        <v>24</v>
      </c>
      <c r="Q23200" t="s">
        <v>816</v>
      </c>
      <c r="R23200" t="s">
        <v>1150</v>
      </c>
      <c r="S23200" t="s">
        <v>25</v>
      </c>
      <c r="T23200" t="s">
        <v>27</v>
      </c>
      <c r="U23200" t="s">
        <v>2650</v>
      </c>
      <c r="V23200" t="s">
        <v>421</v>
      </c>
      <c r="W23200" t="s">
        <v>418</v>
      </c>
      <c r="X23200" t="s">
        <v>1151</v>
      </c>
      <c r="Y23200">
        <v>264119</v>
      </c>
    </row>
    <row r="23201" spans="1:25" x14ac:dyDescent="0.3">
      <c r="A23201" t="s">
        <v>919</v>
      </c>
      <c r="B23201" t="s">
        <v>50</v>
      </c>
      <c r="C23201" t="s">
        <v>21</v>
      </c>
      <c r="D23201">
        <v>2</v>
      </c>
      <c r="E23201" s="1">
        <v>39750.295138888891</v>
      </c>
      <c r="F23201">
        <v>1</v>
      </c>
      <c r="G23201" t="s">
        <v>290</v>
      </c>
      <c r="H23201" t="s">
        <v>47</v>
      </c>
      <c r="I23201" t="s">
        <v>26</v>
      </c>
      <c r="J23201" t="s">
        <v>26</v>
      </c>
      <c r="K23201">
        <v>0</v>
      </c>
      <c r="L23201">
        <v>0</v>
      </c>
      <c r="M23201">
        <v>0</v>
      </c>
      <c r="N23201">
        <v>0</v>
      </c>
      <c r="O23201">
        <v>0</v>
      </c>
      <c r="P23201" t="s">
        <v>24</v>
      </c>
      <c r="Q23201" t="s">
        <v>2669</v>
      </c>
      <c r="R23201" t="s">
        <v>1729</v>
      </c>
      <c r="S23201" t="s">
        <v>25</v>
      </c>
      <c r="T23201" t="s">
        <v>27</v>
      </c>
      <c r="U23201" t="s">
        <v>2654</v>
      </c>
      <c r="V23201" t="s">
        <v>421</v>
      </c>
      <c r="W23201" t="s">
        <v>418</v>
      </c>
      <c r="X23201" t="s">
        <v>1730</v>
      </c>
      <c r="Y23201">
        <v>258408</v>
      </c>
    </row>
    <row r="23202" spans="1:25" x14ac:dyDescent="0.3">
      <c r="A23202" t="s">
        <v>919</v>
      </c>
      <c r="B23202" t="s">
        <v>50</v>
      </c>
      <c r="C23202" t="s">
        <v>21</v>
      </c>
      <c r="D23202">
        <v>2</v>
      </c>
      <c r="E23202" s="1">
        <v>38651.34375</v>
      </c>
      <c r="F23202">
        <v>1</v>
      </c>
      <c r="G23202" t="s">
        <v>31</v>
      </c>
      <c r="H23202" t="s">
        <v>47</v>
      </c>
      <c r="I23202" t="s">
        <v>26</v>
      </c>
      <c r="J23202" t="s">
        <v>26</v>
      </c>
      <c r="K23202">
        <v>0</v>
      </c>
      <c r="L23202">
        <v>0</v>
      </c>
      <c r="M23202">
        <v>222</v>
      </c>
      <c r="N23202">
        <v>0</v>
      </c>
      <c r="O23202">
        <v>0</v>
      </c>
      <c r="P23202" t="s">
        <v>24</v>
      </c>
      <c r="Q23202" t="s">
        <v>184</v>
      </c>
      <c r="R23202" t="s">
        <v>904</v>
      </c>
      <c r="S23202" t="s">
        <v>25</v>
      </c>
      <c r="T23202" t="s">
        <v>27</v>
      </c>
      <c r="U23202" t="s">
        <v>2650</v>
      </c>
      <c r="V23202" t="s">
        <v>421</v>
      </c>
      <c r="W23202" t="s">
        <v>418</v>
      </c>
      <c r="X23202" t="s">
        <v>905</v>
      </c>
      <c r="Y23202">
        <v>301861</v>
      </c>
    </row>
    <row r="23203" spans="1:25" x14ac:dyDescent="0.3">
      <c r="A23203" t="s">
        <v>919</v>
      </c>
      <c r="B23203" t="s">
        <v>50</v>
      </c>
      <c r="C23203" t="s">
        <v>21</v>
      </c>
      <c r="D23203">
        <v>1</v>
      </c>
      <c r="E23203" s="1">
        <v>41556.458333333336</v>
      </c>
      <c r="F23203">
        <v>1</v>
      </c>
      <c r="G23203" t="s">
        <v>31</v>
      </c>
      <c r="H23203" t="s">
        <v>56</v>
      </c>
      <c r="I23203" t="s">
        <v>125</v>
      </c>
      <c r="J23203" t="s">
        <v>26</v>
      </c>
      <c r="K23203">
        <v>0</v>
      </c>
      <c r="L23203">
        <v>0</v>
      </c>
      <c r="M23203">
        <v>0</v>
      </c>
      <c r="N23203">
        <v>0</v>
      </c>
      <c r="O23203">
        <v>0</v>
      </c>
      <c r="P23203" t="s">
        <v>24</v>
      </c>
      <c r="Q23203" t="s">
        <v>595</v>
      </c>
      <c r="R23203" t="s">
        <v>1890</v>
      </c>
      <c r="S23203" t="s">
        <v>25</v>
      </c>
      <c r="T23203" t="s">
        <v>27</v>
      </c>
      <c r="U23203" t="s">
        <v>2650</v>
      </c>
      <c r="V23203" t="s">
        <v>421</v>
      </c>
      <c r="W23203" t="s">
        <v>418</v>
      </c>
      <c r="X23203" t="s">
        <v>1891</v>
      </c>
      <c r="Y23203">
        <v>302433</v>
      </c>
    </row>
    <row r="23204" spans="1:25" x14ac:dyDescent="0.3">
      <c r="A23204" t="s">
        <v>919</v>
      </c>
      <c r="B23204" t="s">
        <v>50</v>
      </c>
      <c r="C23204" t="s">
        <v>21</v>
      </c>
      <c r="D23204">
        <v>1</v>
      </c>
      <c r="E23204" s="1">
        <v>39986.354166666664</v>
      </c>
      <c r="F23204">
        <v>1</v>
      </c>
      <c r="G23204" t="s">
        <v>31</v>
      </c>
      <c r="H23204" t="s">
        <v>47</v>
      </c>
      <c r="I23204" t="s">
        <v>26</v>
      </c>
      <c r="J23204" t="s">
        <v>26</v>
      </c>
      <c r="K23204">
        <v>0</v>
      </c>
      <c r="L23204">
        <v>0</v>
      </c>
      <c r="M23204">
        <v>0</v>
      </c>
      <c r="N23204">
        <v>0</v>
      </c>
      <c r="O23204">
        <v>0</v>
      </c>
      <c r="P23204" t="s">
        <v>24</v>
      </c>
      <c r="Q23204" t="s">
        <v>2674</v>
      </c>
      <c r="R23204" t="s">
        <v>1180</v>
      </c>
      <c r="S23204" t="s">
        <v>25</v>
      </c>
      <c r="T23204" t="s">
        <v>27</v>
      </c>
      <c r="U23204" t="s">
        <v>2673</v>
      </c>
      <c r="V23204" t="s">
        <v>421</v>
      </c>
      <c r="W23204" t="s">
        <v>418</v>
      </c>
      <c r="X23204" t="s">
        <v>1181</v>
      </c>
      <c r="Y23204">
        <v>352618</v>
      </c>
    </row>
    <row r="23205" spans="1:25" x14ac:dyDescent="0.3">
      <c r="A23205" t="s">
        <v>919</v>
      </c>
      <c r="B23205" t="s">
        <v>50</v>
      </c>
      <c r="C23205" t="s">
        <v>21</v>
      </c>
      <c r="D23205">
        <v>2</v>
      </c>
      <c r="E23205" s="1">
        <v>40617.34375</v>
      </c>
      <c r="F23205">
        <v>1</v>
      </c>
      <c r="G23205" t="s">
        <v>31</v>
      </c>
      <c r="H23205" t="s">
        <v>30</v>
      </c>
      <c r="I23205" t="s">
        <v>26</v>
      </c>
      <c r="J23205" t="s">
        <v>26</v>
      </c>
      <c r="K23205">
        <v>0</v>
      </c>
      <c r="L23205">
        <v>0</v>
      </c>
      <c r="M23205">
        <v>0</v>
      </c>
      <c r="N23205">
        <v>0</v>
      </c>
      <c r="O23205">
        <v>0</v>
      </c>
      <c r="P23205" t="s">
        <v>24</v>
      </c>
      <c r="Q23205" t="s">
        <v>221</v>
      </c>
      <c r="R23205" t="s">
        <v>219</v>
      </c>
      <c r="S23205" t="s">
        <v>25</v>
      </c>
      <c r="T23205" t="s">
        <v>27</v>
      </c>
      <c r="U23205" t="s">
        <v>2652</v>
      </c>
      <c r="V23205" t="s">
        <v>421</v>
      </c>
      <c r="W23205" t="s">
        <v>418</v>
      </c>
      <c r="X23205" t="s">
        <v>220</v>
      </c>
      <c r="Y23205">
        <v>216054</v>
      </c>
    </row>
    <row r="23206" spans="1:25" x14ac:dyDescent="0.3">
      <c r="A23206" t="s">
        <v>919</v>
      </c>
      <c r="B23206" t="s">
        <v>50</v>
      </c>
      <c r="C23206" t="s">
        <v>21</v>
      </c>
      <c r="D23206">
        <v>1</v>
      </c>
      <c r="E23206" s="1">
        <v>40477.416666666664</v>
      </c>
      <c r="F23206">
        <v>1</v>
      </c>
      <c r="G23206" t="s">
        <v>31</v>
      </c>
      <c r="H23206" t="s">
        <v>30</v>
      </c>
      <c r="I23206" t="s">
        <v>26</v>
      </c>
      <c r="J23206" t="s">
        <v>26</v>
      </c>
      <c r="K23206">
        <v>0</v>
      </c>
      <c r="L23206">
        <v>0</v>
      </c>
      <c r="M23206">
        <v>0</v>
      </c>
      <c r="N23206">
        <v>0</v>
      </c>
      <c r="O23206">
        <v>0</v>
      </c>
      <c r="P23206" t="s">
        <v>24</v>
      </c>
      <c r="Q23206" t="s">
        <v>221</v>
      </c>
      <c r="R23206" t="s">
        <v>221</v>
      </c>
      <c r="S23206" t="s">
        <v>25</v>
      </c>
      <c r="T23206" t="s">
        <v>27</v>
      </c>
      <c r="U23206" t="s">
        <v>2652</v>
      </c>
      <c r="V23206" t="s">
        <v>60</v>
      </c>
      <c r="W23206" t="s">
        <v>1722</v>
      </c>
      <c r="X23206" t="s">
        <v>339</v>
      </c>
      <c r="Y23206">
        <v>247577</v>
      </c>
    </row>
    <row r="23207" spans="1:25" x14ac:dyDescent="0.3">
      <c r="A23207" t="s">
        <v>919</v>
      </c>
      <c r="B23207" t="s">
        <v>50</v>
      </c>
      <c r="C23207" t="s">
        <v>21</v>
      </c>
      <c r="D23207">
        <v>1</v>
      </c>
      <c r="E23207" s="1">
        <v>40177.479166666664</v>
      </c>
      <c r="F23207">
        <v>1</v>
      </c>
      <c r="G23207" t="s">
        <v>31</v>
      </c>
      <c r="H23207" t="s">
        <v>30</v>
      </c>
      <c r="I23207" t="s">
        <v>26</v>
      </c>
      <c r="J23207" t="s">
        <v>212</v>
      </c>
      <c r="K23207">
        <v>0</v>
      </c>
      <c r="L23207">
        <v>0</v>
      </c>
      <c r="M23207">
        <v>513</v>
      </c>
      <c r="N23207">
        <v>10</v>
      </c>
      <c r="O23207">
        <v>0</v>
      </c>
      <c r="P23207" t="s">
        <v>24</v>
      </c>
      <c r="Q23207" t="s">
        <v>295</v>
      </c>
      <c r="R23207" t="s">
        <v>293</v>
      </c>
      <c r="S23207" t="s">
        <v>25</v>
      </c>
      <c r="T23207" t="s">
        <v>64</v>
      </c>
      <c r="U23207" t="s">
        <v>2652</v>
      </c>
      <c r="V23207" t="s">
        <v>60</v>
      </c>
      <c r="W23207" t="s">
        <v>1722</v>
      </c>
      <c r="X23207" t="s">
        <v>294</v>
      </c>
      <c r="Y23207">
        <v>331561</v>
      </c>
    </row>
    <row r="23208" spans="1:25" x14ac:dyDescent="0.3">
      <c r="A23208" t="s">
        <v>919</v>
      </c>
      <c r="B23208" t="s">
        <v>50</v>
      </c>
      <c r="C23208" t="s">
        <v>21</v>
      </c>
      <c r="D23208">
        <v>1</v>
      </c>
      <c r="E23208" s="1">
        <v>38859.385416666664</v>
      </c>
      <c r="F23208">
        <v>1</v>
      </c>
      <c r="G23208" t="s">
        <v>31</v>
      </c>
      <c r="H23208" t="s">
        <v>36</v>
      </c>
      <c r="I23208" t="s">
        <v>125</v>
      </c>
      <c r="J23208" t="s">
        <v>26</v>
      </c>
      <c r="K23208">
        <v>0</v>
      </c>
      <c r="L23208">
        <v>0</v>
      </c>
      <c r="M23208">
        <v>0</v>
      </c>
      <c r="N23208">
        <v>150</v>
      </c>
      <c r="O23208">
        <v>0</v>
      </c>
      <c r="P23208" t="s">
        <v>24</v>
      </c>
      <c r="Q23208" t="s">
        <v>221</v>
      </c>
      <c r="R23208" t="s">
        <v>221</v>
      </c>
      <c r="S23208" t="s">
        <v>25</v>
      </c>
      <c r="T23208" t="s">
        <v>64</v>
      </c>
      <c r="U23208" t="s">
        <v>2652</v>
      </c>
      <c r="V23208" t="s">
        <v>60</v>
      </c>
      <c r="W23208" t="s">
        <v>1722</v>
      </c>
      <c r="X23208" t="s">
        <v>339</v>
      </c>
      <c r="Y23208">
        <v>319909</v>
      </c>
    </row>
    <row r="23209" spans="1:25" x14ac:dyDescent="0.3">
      <c r="A23209" t="s">
        <v>919</v>
      </c>
      <c r="B23209" t="s">
        <v>50</v>
      </c>
      <c r="C23209" t="s">
        <v>21</v>
      </c>
      <c r="D23209">
        <v>1</v>
      </c>
      <c r="E23209" s="1">
        <v>38629.298611111109</v>
      </c>
      <c r="F23209">
        <v>1</v>
      </c>
      <c r="G23209" t="s">
        <v>31</v>
      </c>
      <c r="H23209" t="s">
        <v>36</v>
      </c>
      <c r="I23209" t="s">
        <v>125</v>
      </c>
      <c r="J23209" t="s">
        <v>143</v>
      </c>
      <c r="K23209">
        <v>0</v>
      </c>
      <c r="L23209">
        <v>0</v>
      </c>
      <c r="M23209">
        <v>0</v>
      </c>
      <c r="N23209">
        <v>150</v>
      </c>
      <c r="O23209">
        <v>0</v>
      </c>
      <c r="P23209" t="s">
        <v>24</v>
      </c>
      <c r="Q23209" t="s">
        <v>295</v>
      </c>
      <c r="R23209" t="s">
        <v>293</v>
      </c>
      <c r="S23209" t="s">
        <v>25</v>
      </c>
      <c r="T23209" t="s">
        <v>27</v>
      </c>
      <c r="U23209" t="s">
        <v>2652</v>
      </c>
      <c r="V23209" t="s">
        <v>60</v>
      </c>
      <c r="W23209" t="s">
        <v>1722</v>
      </c>
      <c r="X23209" t="s">
        <v>294</v>
      </c>
      <c r="Y23209">
        <v>322162</v>
      </c>
    </row>
    <row r="23210" spans="1:25" x14ac:dyDescent="0.3">
      <c r="A23210" t="s">
        <v>919</v>
      </c>
      <c r="B23210" t="s">
        <v>50</v>
      </c>
      <c r="C23210" t="s">
        <v>21</v>
      </c>
      <c r="D23210">
        <v>2</v>
      </c>
      <c r="E23210" s="1">
        <v>39685.378472222219</v>
      </c>
      <c r="F23210">
        <v>1</v>
      </c>
      <c r="G23210" t="s">
        <v>31</v>
      </c>
      <c r="H23210" t="s">
        <v>36</v>
      </c>
      <c r="I23210" t="s">
        <v>125</v>
      </c>
      <c r="J23210" t="s">
        <v>26</v>
      </c>
      <c r="K23210">
        <v>0</v>
      </c>
      <c r="L23210">
        <v>0</v>
      </c>
      <c r="M23210">
        <v>0</v>
      </c>
      <c r="N23210">
        <v>200</v>
      </c>
      <c r="O23210">
        <v>0</v>
      </c>
      <c r="P23210" t="s">
        <v>24</v>
      </c>
      <c r="Q23210" t="s">
        <v>295</v>
      </c>
      <c r="R23210" t="s">
        <v>293</v>
      </c>
      <c r="S23210" t="s">
        <v>25</v>
      </c>
      <c r="T23210" t="s">
        <v>27</v>
      </c>
      <c r="U23210" t="s">
        <v>2652</v>
      </c>
      <c r="V23210" t="s">
        <v>60</v>
      </c>
      <c r="W23210" t="s">
        <v>1722</v>
      </c>
      <c r="X23210" t="s">
        <v>294</v>
      </c>
      <c r="Y23210">
        <v>258219</v>
      </c>
    </row>
    <row r="23211" spans="1:25" x14ac:dyDescent="0.3">
      <c r="A23211" t="s">
        <v>979</v>
      </c>
      <c r="B23211" t="s">
        <v>50</v>
      </c>
      <c r="C23211" t="s">
        <v>21</v>
      </c>
      <c r="D23211">
        <v>2</v>
      </c>
      <c r="E23211" s="1">
        <v>36657.354166666664</v>
      </c>
      <c r="F23211">
        <v>1</v>
      </c>
      <c r="G23211" t="s">
        <v>31</v>
      </c>
      <c r="H23211" t="s">
        <v>36</v>
      </c>
      <c r="I23211" t="s">
        <v>26</v>
      </c>
      <c r="J23211" t="s">
        <v>26</v>
      </c>
      <c r="K23211">
        <v>0</v>
      </c>
      <c r="L23211">
        <v>0</v>
      </c>
      <c r="M23211">
        <v>0</v>
      </c>
      <c r="N23211">
        <v>0</v>
      </c>
      <c r="O23211">
        <v>0</v>
      </c>
      <c r="P23211" t="s">
        <v>24</v>
      </c>
      <c r="Q23211" t="s">
        <v>197</v>
      </c>
      <c r="R23211" t="s">
        <v>406</v>
      </c>
      <c r="S23211" t="s">
        <v>25</v>
      </c>
      <c r="T23211" t="s">
        <v>27</v>
      </c>
      <c r="U23211" t="s">
        <v>2650</v>
      </c>
      <c r="V23211" t="s">
        <v>370</v>
      </c>
      <c r="W23211" t="s">
        <v>690</v>
      </c>
      <c r="X23211" t="s">
        <v>407</v>
      </c>
      <c r="Y23211">
        <v>204916</v>
      </c>
    </row>
    <row r="23212" spans="1:25" x14ac:dyDescent="0.3">
      <c r="A23212" t="s">
        <v>979</v>
      </c>
      <c r="B23212" t="s">
        <v>50</v>
      </c>
      <c r="C23212" t="s">
        <v>21</v>
      </c>
      <c r="D23212">
        <v>2</v>
      </c>
      <c r="E23212" s="1">
        <v>37720.272916666669</v>
      </c>
      <c r="F23212">
        <v>1</v>
      </c>
      <c r="G23212" t="s">
        <v>31</v>
      </c>
      <c r="H23212" t="s">
        <v>36</v>
      </c>
      <c r="I23212" t="s">
        <v>26</v>
      </c>
      <c r="J23212" t="s">
        <v>26</v>
      </c>
      <c r="K23212">
        <v>0</v>
      </c>
      <c r="L23212">
        <v>0</v>
      </c>
      <c r="M23212">
        <v>0</v>
      </c>
      <c r="N23212">
        <v>0</v>
      </c>
      <c r="O23212">
        <v>0</v>
      </c>
      <c r="P23212" t="s">
        <v>24</v>
      </c>
      <c r="Q23212" t="s">
        <v>208</v>
      </c>
      <c r="R23212" t="s">
        <v>479</v>
      </c>
      <c r="S23212" t="s">
        <v>25</v>
      </c>
      <c r="T23212" t="s">
        <v>27</v>
      </c>
      <c r="U23212" t="s">
        <v>208</v>
      </c>
      <c r="V23212" t="s">
        <v>370</v>
      </c>
      <c r="W23212" t="s">
        <v>690</v>
      </c>
      <c r="X23212" t="s">
        <v>480</v>
      </c>
      <c r="Y23212">
        <v>254134</v>
      </c>
    </row>
    <row r="23213" spans="1:25" x14ac:dyDescent="0.3">
      <c r="A23213" t="s">
        <v>979</v>
      </c>
      <c r="B23213" t="s">
        <v>50</v>
      </c>
      <c r="C23213" t="s">
        <v>21</v>
      </c>
      <c r="D23213">
        <v>2</v>
      </c>
      <c r="E23213" s="1">
        <v>38828.322916666664</v>
      </c>
      <c r="F23213">
        <v>1</v>
      </c>
      <c r="G23213" t="s">
        <v>31</v>
      </c>
      <c r="H23213" t="s">
        <v>30</v>
      </c>
      <c r="I23213" t="s">
        <v>26</v>
      </c>
      <c r="J23213" t="s">
        <v>26</v>
      </c>
      <c r="K23213">
        <v>0</v>
      </c>
      <c r="L23213">
        <v>0</v>
      </c>
      <c r="M23213">
        <v>0</v>
      </c>
      <c r="N23213">
        <v>0</v>
      </c>
      <c r="O23213">
        <v>0</v>
      </c>
      <c r="P23213" t="s">
        <v>24</v>
      </c>
      <c r="Q23213" t="s">
        <v>160</v>
      </c>
      <c r="R23213" t="s">
        <v>1071</v>
      </c>
      <c r="S23213" t="s">
        <v>25</v>
      </c>
      <c r="T23213" t="s">
        <v>27</v>
      </c>
      <c r="U23213" t="s">
        <v>2650</v>
      </c>
      <c r="V23213" t="s">
        <v>370</v>
      </c>
      <c r="W23213" t="s">
        <v>690</v>
      </c>
      <c r="X23213" t="s">
        <v>1072</v>
      </c>
      <c r="Y23213">
        <v>316096</v>
      </c>
    </row>
    <row r="23214" spans="1:25" x14ac:dyDescent="0.3">
      <c r="A23214" t="s">
        <v>979</v>
      </c>
      <c r="B23214" t="s">
        <v>50</v>
      </c>
      <c r="C23214" t="s">
        <v>21</v>
      </c>
      <c r="D23214">
        <v>2</v>
      </c>
      <c r="E23214" s="1">
        <v>38719.604166666664</v>
      </c>
      <c r="F23214">
        <v>1</v>
      </c>
      <c r="G23214" t="s">
        <v>31</v>
      </c>
      <c r="H23214" t="s">
        <v>36</v>
      </c>
      <c r="I23214" t="s">
        <v>26</v>
      </c>
      <c r="J23214" t="s">
        <v>26</v>
      </c>
      <c r="K23214">
        <v>0</v>
      </c>
      <c r="L23214">
        <v>0</v>
      </c>
      <c r="M23214">
        <v>0</v>
      </c>
      <c r="N23214">
        <v>0</v>
      </c>
      <c r="O23214">
        <v>0</v>
      </c>
      <c r="P23214" t="s">
        <v>24</v>
      </c>
      <c r="Q23214" t="s">
        <v>154</v>
      </c>
      <c r="R23214" t="s">
        <v>154</v>
      </c>
      <c r="S23214" t="s">
        <v>25</v>
      </c>
      <c r="T23214" t="s">
        <v>27</v>
      </c>
      <c r="U23214" t="s">
        <v>2650</v>
      </c>
      <c r="V23214" t="s">
        <v>370</v>
      </c>
      <c r="W23214" t="s">
        <v>690</v>
      </c>
      <c r="X23214" t="s">
        <v>155</v>
      </c>
      <c r="Y23214">
        <v>302663</v>
      </c>
    </row>
    <row r="23215" spans="1:25" x14ac:dyDescent="0.3">
      <c r="A23215" t="s">
        <v>979</v>
      </c>
      <c r="B23215" t="s">
        <v>50</v>
      </c>
      <c r="C23215" t="s">
        <v>21</v>
      </c>
      <c r="D23215">
        <v>2</v>
      </c>
      <c r="E23215" s="1">
        <v>37664.427083333336</v>
      </c>
      <c r="F23215">
        <v>1</v>
      </c>
      <c r="G23215" t="s">
        <v>31</v>
      </c>
      <c r="H23215" t="s">
        <v>36</v>
      </c>
      <c r="I23215" t="s">
        <v>26</v>
      </c>
      <c r="J23215" t="s">
        <v>26</v>
      </c>
      <c r="K23215">
        <v>0</v>
      </c>
      <c r="L23215">
        <v>0</v>
      </c>
      <c r="M23215">
        <v>0</v>
      </c>
      <c r="N23215">
        <v>0</v>
      </c>
      <c r="O23215">
        <v>0</v>
      </c>
      <c r="P23215" t="s">
        <v>24</v>
      </c>
      <c r="Q23215" t="s">
        <v>154</v>
      </c>
      <c r="R23215" t="s">
        <v>154</v>
      </c>
      <c r="S23215" t="s">
        <v>25</v>
      </c>
      <c r="T23215" t="s">
        <v>27</v>
      </c>
      <c r="U23215" t="s">
        <v>2650</v>
      </c>
      <c r="V23215" t="s">
        <v>370</v>
      </c>
      <c r="W23215" t="s">
        <v>690</v>
      </c>
      <c r="X23215" t="s">
        <v>155</v>
      </c>
      <c r="Y23215">
        <v>216056</v>
      </c>
    </row>
    <row r="23216" spans="1:25" x14ac:dyDescent="0.3">
      <c r="A23216" t="s">
        <v>979</v>
      </c>
      <c r="B23216" t="s">
        <v>50</v>
      </c>
      <c r="C23216" t="s">
        <v>21</v>
      </c>
      <c r="D23216">
        <v>2</v>
      </c>
      <c r="E23216" s="1">
        <v>38003.317361111112</v>
      </c>
      <c r="F23216">
        <v>1</v>
      </c>
      <c r="G23216" t="s">
        <v>31</v>
      </c>
      <c r="H23216" t="s">
        <v>36</v>
      </c>
      <c r="I23216" t="s">
        <v>26</v>
      </c>
      <c r="J23216" t="s">
        <v>26</v>
      </c>
      <c r="K23216">
        <v>0</v>
      </c>
      <c r="L23216">
        <v>0</v>
      </c>
      <c r="M23216">
        <v>0</v>
      </c>
      <c r="N23216">
        <v>0</v>
      </c>
      <c r="O23216">
        <v>0</v>
      </c>
      <c r="P23216" t="s">
        <v>24</v>
      </c>
      <c r="Q23216" t="s">
        <v>154</v>
      </c>
      <c r="R23216" t="s">
        <v>329</v>
      </c>
      <c r="S23216" t="s">
        <v>25</v>
      </c>
      <c r="T23216" t="s">
        <v>27</v>
      </c>
      <c r="U23216" t="s">
        <v>2650</v>
      </c>
      <c r="V23216" t="s">
        <v>370</v>
      </c>
      <c r="W23216" t="s">
        <v>690</v>
      </c>
      <c r="X23216" t="s">
        <v>330</v>
      </c>
      <c r="Y23216">
        <v>348486</v>
      </c>
    </row>
    <row r="23217" spans="1:25" x14ac:dyDescent="0.3">
      <c r="A23217" t="s">
        <v>979</v>
      </c>
      <c r="B23217" t="s">
        <v>50</v>
      </c>
      <c r="C23217" t="s">
        <v>21</v>
      </c>
      <c r="D23217">
        <v>2</v>
      </c>
      <c r="E23217" s="1">
        <v>37077.751388888886</v>
      </c>
      <c r="F23217">
        <v>1</v>
      </c>
      <c r="G23217" t="s">
        <v>31</v>
      </c>
      <c r="H23217" t="s">
        <v>36</v>
      </c>
      <c r="I23217" t="s">
        <v>26</v>
      </c>
      <c r="J23217" t="s">
        <v>26</v>
      </c>
      <c r="K23217">
        <v>0</v>
      </c>
      <c r="L23217">
        <v>0</v>
      </c>
      <c r="M23217">
        <v>0</v>
      </c>
      <c r="N23217">
        <v>0</v>
      </c>
      <c r="O23217">
        <v>0</v>
      </c>
      <c r="P23217" t="s">
        <v>24</v>
      </c>
      <c r="Q23217" t="s">
        <v>265</v>
      </c>
      <c r="R23217" t="s">
        <v>688</v>
      </c>
      <c r="S23217" t="s">
        <v>25</v>
      </c>
      <c r="T23217" t="s">
        <v>27</v>
      </c>
      <c r="U23217" t="s">
        <v>2650</v>
      </c>
      <c r="V23217" t="s">
        <v>370</v>
      </c>
      <c r="W23217" t="s">
        <v>690</v>
      </c>
      <c r="X23217" t="s">
        <v>689</v>
      </c>
      <c r="Y23217">
        <v>318915</v>
      </c>
    </row>
    <row r="23218" spans="1:25" x14ac:dyDescent="0.3">
      <c r="A23218" t="s">
        <v>979</v>
      </c>
      <c r="B23218" t="s">
        <v>50</v>
      </c>
      <c r="C23218" t="s">
        <v>21</v>
      </c>
      <c r="D23218">
        <v>2</v>
      </c>
      <c r="E23218" s="1">
        <v>40142.427083333336</v>
      </c>
      <c r="F23218">
        <v>1</v>
      </c>
      <c r="G23218" t="s">
        <v>31</v>
      </c>
      <c r="H23218" t="s">
        <v>36</v>
      </c>
      <c r="I23218" t="s">
        <v>26</v>
      </c>
      <c r="J23218" t="s">
        <v>26</v>
      </c>
      <c r="K23218">
        <v>0</v>
      </c>
      <c r="L23218">
        <v>0</v>
      </c>
      <c r="M23218">
        <v>0</v>
      </c>
      <c r="N23218">
        <v>0</v>
      </c>
      <c r="O23218">
        <v>0</v>
      </c>
      <c r="P23218" t="s">
        <v>24</v>
      </c>
      <c r="Q23218" t="s">
        <v>720</v>
      </c>
      <c r="R23218" t="s">
        <v>123</v>
      </c>
      <c r="S23218" t="s">
        <v>25</v>
      </c>
      <c r="T23218" t="s">
        <v>27</v>
      </c>
      <c r="U23218" t="s">
        <v>2653</v>
      </c>
      <c r="V23218" t="s">
        <v>370</v>
      </c>
      <c r="W23218" t="s">
        <v>690</v>
      </c>
      <c r="X23218" t="s">
        <v>124</v>
      </c>
      <c r="Y23218">
        <v>312092</v>
      </c>
    </row>
    <row r="23219" spans="1:25" x14ac:dyDescent="0.3">
      <c r="A23219" t="s">
        <v>979</v>
      </c>
      <c r="B23219" t="s">
        <v>50</v>
      </c>
      <c r="C23219" t="s">
        <v>21</v>
      </c>
      <c r="D23219">
        <v>2</v>
      </c>
      <c r="E23219" s="1">
        <v>38056.445833333331</v>
      </c>
      <c r="F23219">
        <v>1</v>
      </c>
      <c r="G23219" t="s">
        <v>31</v>
      </c>
      <c r="H23219" t="s">
        <v>36</v>
      </c>
      <c r="I23219" t="s">
        <v>26</v>
      </c>
      <c r="J23219" t="s">
        <v>26</v>
      </c>
      <c r="K23219">
        <v>0</v>
      </c>
      <c r="L23219">
        <v>0</v>
      </c>
      <c r="M23219">
        <v>0</v>
      </c>
      <c r="N23219">
        <v>0</v>
      </c>
      <c r="O23219">
        <v>0</v>
      </c>
      <c r="P23219" t="s">
        <v>24</v>
      </c>
      <c r="Q23219" t="s">
        <v>166</v>
      </c>
      <c r="R23219" t="s">
        <v>2224</v>
      </c>
      <c r="S23219" t="s">
        <v>25</v>
      </c>
      <c r="T23219" t="s">
        <v>27</v>
      </c>
      <c r="U23219" t="s">
        <v>2653</v>
      </c>
      <c r="V23219" t="s">
        <v>370</v>
      </c>
      <c r="W23219" t="s">
        <v>690</v>
      </c>
      <c r="X23219" t="s">
        <v>2225</v>
      </c>
      <c r="Y23219">
        <v>268761</v>
      </c>
    </row>
    <row r="23220" spans="1:25" x14ac:dyDescent="0.3">
      <c r="A23220" t="s">
        <v>979</v>
      </c>
      <c r="B23220" t="s">
        <v>50</v>
      </c>
      <c r="C23220" t="s">
        <v>21</v>
      </c>
      <c r="D23220">
        <v>2</v>
      </c>
      <c r="E23220" s="1">
        <v>39486.657638888886</v>
      </c>
      <c r="F23220">
        <v>1</v>
      </c>
      <c r="G23220" t="s">
        <v>31</v>
      </c>
      <c r="H23220" t="s">
        <v>36</v>
      </c>
      <c r="I23220" t="s">
        <v>26</v>
      </c>
      <c r="J23220" t="s">
        <v>26</v>
      </c>
      <c r="K23220">
        <v>0</v>
      </c>
      <c r="L23220">
        <v>0</v>
      </c>
      <c r="M23220">
        <v>0</v>
      </c>
      <c r="N23220">
        <v>0</v>
      </c>
      <c r="O23220">
        <v>0</v>
      </c>
      <c r="P23220" t="s">
        <v>24</v>
      </c>
      <c r="Q23220" t="s">
        <v>86</v>
      </c>
      <c r="R23220" t="s">
        <v>1098</v>
      </c>
      <c r="S23220" t="s">
        <v>25</v>
      </c>
      <c r="T23220" t="s">
        <v>27</v>
      </c>
      <c r="U23220" t="s">
        <v>2654</v>
      </c>
      <c r="V23220" t="s">
        <v>370</v>
      </c>
      <c r="W23220" t="s">
        <v>690</v>
      </c>
      <c r="X23220" t="s">
        <v>1099</v>
      </c>
      <c r="Y23220">
        <v>237761</v>
      </c>
    </row>
    <row r="23221" spans="1:25" x14ac:dyDescent="0.3">
      <c r="A23221" t="s">
        <v>979</v>
      </c>
      <c r="B23221" t="s">
        <v>50</v>
      </c>
      <c r="C23221" t="s">
        <v>21</v>
      </c>
      <c r="D23221">
        <v>2</v>
      </c>
      <c r="E23221" s="1">
        <v>38718.59375</v>
      </c>
      <c r="F23221">
        <v>1</v>
      </c>
      <c r="G23221" t="s">
        <v>31</v>
      </c>
      <c r="H23221" t="s">
        <v>36</v>
      </c>
      <c r="I23221" t="s">
        <v>26</v>
      </c>
      <c r="J23221" t="s">
        <v>26</v>
      </c>
      <c r="K23221">
        <v>0</v>
      </c>
      <c r="L23221">
        <v>0</v>
      </c>
      <c r="M23221">
        <v>0</v>
      </c>
      <c r="N23221">
        <v>0</v>
      </c>
      <c r="O23221">
        <v>0</v>
      </c>
      <c r="P23221" t="s">
        <v>24</v>
      </c>
      <c r="Q23221" t="s">
        <v>86</v>
      </c>
      <c r="R23221" t="s">
        <v>1098</v>
      </c>
      <c r="S23221" t="s">
        <v>25</v>
      </c>
      <c r="T23221" t="s">
        <v>27</v>
      </c>
      <c r="U23221" t="s">
        <v>2654</v>
      </c>
      <c r="V23221" t="s">
        <v>370</v>
      </c>
      <c r="W23221" t="s">
        <v>690</v>
      </c>
      <c r="X23221" t="s">
        <v>1099</v>
      </c>
      <c r="Y23221">
        <v>318888</v>
      </c>
    </row>
    <row r="23222" spans="1:25" x14ac:dyDescent="0.3">
      <c r="A23222" t="s">
        <v>979</v>
      </c>
      <c r="B23222" t="s">
        <v>50</v>
      </c>
      <c r="C23222" t="s">
        <v>21</v>
      </c>
      <c r="D23222">
        <v>2</v>
      </c>
      <c r="E23222" s="1">
        <v>37480.36041666667</v>
      </c>
      <c r="F23222">
        <v>1</v>
      </c>
      <c r="G23222" t="s">
        <v>31</v>
      </c>
      <c r="H23222" t="s">
        <v>36</v>
      </c>
      <c r="I23222" t="s">
        <v>26</v>
      </c>
      <c r="J23222" t="s">
        <v>26</v>
      </c>
      <c r="K23222">
        <v>0</v>
      </c>
      <c r="L23222">
        <v>0</v>
      </c>
      <c r="M23222">
        <v>0</v>
      </c>
      <c r="N23222">
        <v>0</v>
      </c>
      <c r="O23222">
        <v>0</v>
      </c>
      <c r="P23222" t="s">
        <v>24</v>
      </c>
      <c r="Q23222" t="s">
        <v>86</v>
      </c>
      <c r="R23222" t="s">
        <v>96</v>
      </c>
      <c r="S23222" t="s">
        <v>25</v>
      </c>
      <c r="T23222" t="s">
        <v>27</v>
      </c>
      <c r="U23222" t="s">
        <v>2654</v>
      </c>
      <c r="V23222" t="s">
        <v>370</v>
      </c>
      <c r="W23222" t="s">
        <v>690</v>
      </c>
      <c r="X23222" t="s">
        <v>97</v>
      </c>
      <c r="Y23222">
        <v>239193</v>
      </c>
    </row>
    <row r="23223" spans="1:25" x14ac:dyDescent="0.3">
      <c r="A23223" t="s">
        <v>979</v>
      </c>
      <c r="B23223" t="s">
        <v>50</v>
      </c>
      <c r="C23223" t="s">
        <v>21</v>
      </c>
      <c r="D23223">
        <v>2</v>
      </c>
      <c r="E23223" s="1">
        <v>40390.350694444445</v>
      </c>
      <c r="F23223">
        <v>1</v>
      </c>
      <c r="G23223" t="s">
        <v>31</v>
      </c>
      <c r="H23223" t="s">
        <v>30</v>
      </c>
      <c r="I23223" t="s">
        <v>26</v>
      </c>
      <c r="J23223" t="s">
        <v>26</v>
      </c>
      <c r="K23223">
        <v>0</v>
      </c>
      <c r="L23223">
        <v>0</v>
      </c>
      <c r="M23223">
        <v>0</v>
      </c>
      <c r="N23223">
        <v>0</v>
      </c>
      <c r="O23223">
        <v>0</v>
      </c>
      <c r="P23223" t="s">
        <v>24</v>
      </c>
      <c r="Q23223" t="s">
        <v>86</v>
      </c>
      <c r="R23223" t="s">
        <v>96</v>
      </c>
      <c r="S23223" t="s">
        <v>25</v>
      </c>
      <c r="T23223" t="s">
        <v>27</v>
      </c>
      <c r="U23223" t="s">
        <v>2654</v>
      </c>
      <c r="V23223" t="s">
        <v>370</v>
      </c>
      <c r="W23223" t="s">
        <v>690</v>
      </c>
      <c r="X23223" t="s">
        <v>97</v>
      </c>
      <c r="Y23223">
        <v>309523</v>
      </c>
    </row>
    <row r="23224" spans="1:25" x14ac:dyDescent="0.3">
      <c r="A23224" t="s">
        <v>979</v>
      </c>
      <c r="B23224" t="s">
        <v>50</v>
      </c>
      <c r="C23224" t="s">
        <v>21</v>
      </c>
      <c r="D23224">
        <v>2</v>
      </c>
      <c r="E23224" s="1">
        <v>38416.277777777781</v>
      </c>
      <c r="F23224">
        <v>1</v>
      </c>
      <c r="G23224" t="s">
        <v>31</v>
      </c>
      <c r="H23224" t="s">
        <v>36</v>
      </c>
      <c r="I23224" t="s">
        <v>26</v>
      </c>
      <c r="J23224" t="s">
        <v>26</v>
      </c>
      <c r="K23224">
        <v>0</v>
      </c>
      <c r="L23224">
        <v>0</v>
      </c>
      <c r="M23224">
        <v>0</v>
      </c>
      <c r="N23224">
        <v>0</v>
      </c>
      <c r="O23224">
        <v>0</v>
      </c>
      <c r="P23224" t="s">
        <v>24</v>
      </c>
      <c r="Q23224" t="s">
        <v>86</v>
      </c>
      <c r="R23224" t="s">
        <v>96</v>
      </c>
      <c r="S23224" t="s">
        <v>25</v>
      </c>
      <c r="T23224" t="s">
        <v>27</v>
      </c>
      <c r="U23224" t="s">
        <v>2654</v>
      </c>
      <c r="V23224" t="s">
        <v>370</v>
      </c>
      <c r="W23224" t="s">
        <v>690</v>
      </c>
      <c r="X23224" t="s">
        <v>97</v>
      </c>
      <c r="Y23224">
        <v>310230</v>
      </c>
    </row>
    <row r="23225" spans="1:25" x14ac:dyDescent="0.3">
      <c r="A23225" t="s">
        <v>979</v>
      </c>
      <c r="B23225" t="s">
        <v>50</v>
      </c>
      <c r="C23225" t="s">
        <v>21</v>
      </c>
      <c r="D23225">
        <v>2</v>
      </c>
      <c r="E23225" s="1">
        <v>41174.385416666664</v>
      </c>
      <c r="F23225">
        <v>1</v>
      </c>
      <c r="G23225" t="s">
        <v>31</v>
      </c>
      <c r="H23225" t="s">
        <v>36</v>
      </c>
      <c r="I23225" t="s">
        <v>114</v>
      </c>
      <c r="J23225" t="s">
        <v>26</v>
      </c>
      <c r="K23225">
        <v>0</v>
      </c>
      <c r="L23225">
        <v>0</v>
      </c>
      <c r="M23225">
        <v>0</v>
      </c>
      <c r="N23225">
        <v>0</v>
      </c>
      <c r="O23225">
        <v>0</v>
      </c>
      <c r="P23225" t="s">
        <v>24</v>
      </c>
      <c r="Q23225" t="s">
        <v>86</v>
      </c>
      <c r="R23225" t="s">
        <v>96</v>
      </c>
      <c r="S23225" t="s">
        <v>25</v>
      </c>
      <c r="T23225" t="s">
        <v>27</v>
      </c>
      <c r="U23225" t="s">
        <v>2654</v>
      </c>
      <c r="V23225" t="s">
        <v>370</v>
      </c>
      <c r="W23225" t="s">
        <v>690</v>
      </c>
      <c r="X23225" t="s">
        <v>97</v>
      </c>
      <c r="Y23225">
        <v>258383</v>
      </c>
    </row>
    <row r="23226" spans="1:25" x14ac:dyDescent="0.3">
      <c r="A23226" t="s">
        <v>979</v>
      </c>
      <c r="B23226" t="s">
        <v>50</v>
      </c>
      <c r="C23226" t="s">
        <v>21</v>
      </c>
      <c r="D23226">
        <v>2</v>
      </c>
      <c r="E23226" s="1">
        <v>41931.416666666664</v>
      </c>
      <c r="F23226">
        <v>1</v>
      </c>
      <c r="G23226" t="s">
        <v>31</v>
      </c>
      <c r="H23226" t="s">
        <v>36</v>
      </c>
      <c r="I23226" t="s">
        <v>26</v>
      </c>
      <c r="J23226" t="s">
        <v>26</v>
      </c>
      <c r="K23226">
        <v>0</v>
      </c>
      <c r="L23226">
        <v>0</v>
      </c>
      <c r="M23226">
        <v>0</v>
      </c>
      <c r="N23226">
        <v>0</v>
      </c>
      <c r="O23226">
        <v>0</v>
      </c>
      <c r="P23226" t="s">
        <v>24</v>
      </c>
      <c r="Q23226" t="s">
        <v>86</v>
      </c>
      <c r="R23226" t="s">
        <v>96</v>
      </c>
      <c r="S23226" t="s">
        <v>25</v>
      </c>
      <c r="T23226" t="s">
        <v>27</v>
      </c>
      <c r="U23226" t="s">
        <v>2654</v>
      </c>
      <c r="V23226" t="s">
        <v>370</v>
      </c>
      <c r="W23226" t="s">
        <v>690</v>
      </c>
      <c r="X23226" t="s">
        <v>97</v>
      </c>
      <c r="Y23226">
        <v>233147</v>
      </c>
    </row>
    <row r="23227" spans="1:25" x14ac:dyDescent="0.3">
      <c r="A23227" t="s">
        <v>979</v>
      </c>
      <c r="B23227" t="s">
        <v>50</v>
      </c>
      <c r="C23227" t="s">
        <v>21</v>
      </c>
      <c r="D23227">
        <v>2</v>
      </c>
      <c r="E23227" s="1">
        <v>39561.395833333336</v>
      </c>
      <c r="F23227">
        <v>1</v>
      </c>
      <c r="G23227" t="s">
        <v>31</v>
      </c>
      <c r="H23227" t="s">
        <v>30</v>
      </c>
      <c r="I23227" t="s">
        <v>26</v>
      </c>
      <c r="J23227" t="s">
        <v>26</v>
      </c>
      <c r="K23227">
        <v>0</v>
      </c>
      <c r="L23227">
        <v>0</v>
      </c>
      <c r="M23227">
        <v>0</v>
      </c>
      <c r="N23227">
        <v>0</v>
      </c>
      <c r="O23227">
        <v>0</v>
      </c>
      <c r="P23227" t="s">
        <v>24</v>
      </c>
      <c r="Q23227" t="s">
        <v>228</v>
      </c>
      <c r="R23227" t="s">
        <v>226</v>
      </c>
      <c r="S23227" t="s">
        <v>25</v>
      </c>
      <c r="T23227" t="s">
        <v>27</v>
      </c>
      <c r="U23227" t="s">
        <v>2650</v>
      </c>
      <c r="V23227" t="s">
        <v>370</v>
      </c>
      <c r="W23227" t="s">
        <v>690</v>
      </c>
      <c r="X23227" t="s">
        <v>227</v>
      </c>
      <c r="Y23227">
        <v>342791</v>
      </c>
    </row>
    <row r="23228" spans="1:25" x14ac:dyDescent="0.3">
      <c r="A23228" t="s">
        <v>979</v>
      </c>
      <c r="B23228" t="s">
        <v>50</v>
      </c>
      <c r="C23228" t="s">
        <v>21</v>
      </c>
      <c r="D23228">
        <v>2</v>
      </c>
      <c r="E23228" s="1">
        <v>41375.769444444442</v>
      </c>
      <c r="F23228">
        <v>1</v>
      </c>
      <c r="G23228" t="s">
        <v>79</v>
      </c>
      <c r="H23228" t="s">
        <v>36</v>
      </c>
      <c r="I23228" t="s">
        <v>26</v>
      </c>
      <c r="J23228" t="s">
        <v>26</v>
      </c>
      <c r="K23228">
        <v>0</v>
      </c>
      <c r="L23228">
        <v>0</v>
      </c>
      <c r="M23228">
        <v>0</v>
      </c>
      <c r="N23228">
        <v>0</v>
      </c>
      <c r="O23228">
        <v>0</v>
      </c>
      <c r="P23228" t="s">
        <v>24</v>
      </c>
      <c r="Q23228" t="s">
        <v>228</v>
      </c>
      <c r="R23228" t="s">
        <v>226</v>
      </c>
      <c r="S23228" t="s">
        <v>25</v>
      </c>
      <c r="T23228" t="s">
        <v>27</v>
      </c>
      <c r="U23228" t="s">
        <v>2650</v>
      </c>
      <c r="V23228" t="s">
        <v>370</v>
      </c>
      <c r="W23228" t="s">
        <v>690</v>
      </c>
      <c r="X23228" t="s">
        <v>227</v>
      </c>
      <c r="Y23228">
        <v>358634</v>
      </c>
    </row>
    <row r="23229" spans="1:25" x14ac:dyDescent="0.3">
      <c r="A23229" t="s">
        <v>979</v>
      </c>
      <c r="B23229" t="s">
        <v>50</v>
      </c>
      <c r="C23229" t="s">
        <v>21</v>
      </c>
      <c r="D23229">
        <v>2</v>
      </c>
      <c r="E23229" s="1">
        <v>41297.71875</v>
      </c>
      <c r="F23229">
        <v>1</v>
      </c>
      <c r="G23229" t="s">
        <v>79</v>
      </c>
      <c r="H23229" t="s">
        <v>36</v>
      </c>
      <c r="I23229" t="s">
        <v>26</v>
      </c>
      <c r="J23229" t="s">
        <v>26</v>
      </c>
      <c r="K23229">
        <v>0</v>
      </c>
      <c r="L23229">
        <v>0</v>
      </c>
      <c r="M23229">
        <v>0</v>
      </c>
      <c r="N23229">
        <v>0</v>
      </c>
      <c r="O23229">
        <v>0</v>
      </c>
      <c r="P23229" t="s">
        <v>24</v>
      </c>
      <c r="Q23229" t="s">
        <v>816</v>
      </c>
      <c r="R23229" t="s">
        <v>1150</v>
      </c>
      <c r="S23229" t="s">
        <v>25</v>
      </c>
      <c r="T23229" t="s">
        <v>27</v>
      </c>
      <c r="U23229" t="s">
        <v>2650</v>
      </c>
      <c r="V23229" t="s">
        <v>370</v>
      </c>
      <c r="W23229" t="s">
        <v>690</v>
      </c>
      <c r="X23229" t="s">
        <v>1151</v>
      </c>
      <c r="Y23229">
        <v>322398</v>
      </c>
    </row>
    <row r="23230" spans="1:25" x14ac:dyDescent="0.3">
      <c r="A23230" t="s">
        <v>979</v>
      </c>
      <c r="B23230" t="s">
        <v>50</v>
      </c>
      <c r="C23230" t="s">
        <v>21</v>
      </c>
      <c r="D23230">
        <v>2</v>
      </c>
      <c r="E23230" s="1">
        <v>40552.726388888892</v>
      </c>
      <c r="F23230">
        <v>1</v>
      </c>
      <c r="G23230" t="s">
        <v>79</v>
      </c>
      <c r="H23230" t="s">
        <v>30</v>
      </c>
      <c r="I23230" t="s">
        <v>26</v>
      </c>
      <c r="J23230" t="s">
        <v>26</v>
      </c>
      <c r="K23230">
        <v>0</v>
      </c>
      <c r="L23230">
        <v>0</v>
      </c>
      <c r="M23230">
        <v>0</v>
      </c>
      <c r="N23230">
        <v>0</v>
      </c>
      <c r="O23230">
        <v>0</v>
      </c>
      <c r="P23230" t="s">
        <v>24</v>
      </c>
      <c r="Q23230" t="s">
        <v>208</v>
      </c>
      <c r="R23230" t="s">
        <v>479</v>
      </c>
      <c r="S23230" t="s">
        <v>25</v>
      </c>
      <c r="T23230" t="s">
        <v>27</v>
      </c>
      <c r="U23230" t="s">
        <v>208</v>
      </c>
      <c r="V23230" t="s">
        <v>370</v>
      </c>
      <c r="W23230" t="s">
        <v>690</v>
      </c>
      <c r="X23230" t="s">
        <v>480</v>
      </c>
      <c r="Y23230">
        <v>239217</v>
      </c>
    </row>
    <row r="23231" spans="1:25" x14ac:dyDescent="0.3">
      <c r="A23231" t="s">
        <v>979</v>
      </c>
      <c r="B23231" t="s">
        <v>50</v>
      </c>
      <c r="C23231" t="s">
        <v>21</v>
      </c>
      <c r="D23231">
        <v>2</v>
      </c>
      <c r="E23231" s="1">
        <v>41603.704861111109</v>
      </c>
      <c r="F23231">
        <v>1</v>
      </c>
      <c r="G23231" t="s">
        <v>79</v>
      </c>
      <c r="H23231" t="s">
        <v>36</v>
      </c>
      <c r="I23231" t="s">
        <v>125</v>
      </c>
      <c r="J23231" t="s">
        <v>113</v>
      </c>
      <c r="K23231">
        <v>0</v>
      </c>
      <c r="L23231">
        <v>0</v>
      </c>
      <c r="M23231">
        <v>0</v>
      </c>
      <c r="N23231">
        <v>0</v>
      </c>
      <c r="O23231">
        <v>0</v>
      </c>
      <c r="P23231" t="s">
        <v>24</v>
      </c>
      <c r="Q23231" t="s">
        <v>295</v>
      </c>
      <c r="R23231" t="s">
        <v>293</v>
      </c>
      <c r="S23231" t="s">
        <v>25</v>
      </c>
      <c r="T23231" t="s">
        <v>27</v>
      </c>
      <c r="U23231" t="s">
        <v>2652</v>
      </c>
      <c r="V23231" t="s">
        <v>370</v>
      </c>
      <c r="W23231" t="s">
        <v>690</v>
      </c>
      <c r="X23231" t="s">
        <v>294</v>
      </c>
      <c r="Y23231">
        <v>306142</v>
      </c>
    </row>
    <row r="23232" spans="1:25" x14ac:dyDescent="0.3">
      <c r="A23232" t="s">
        <v>979</v>
      </c>
      <c r="B23232" t="s">
        <v>50</v>
      </c>
      <c r="C23232" t="s">
        <v>21</v>
      </c>
      <c r="D23232">
        <v>2</v>
      </c>
      <c r="E23232" s="1">
        <v>40085.885416666664</v>
      </c>
      <c r="F23232">
        <v>1</v>
      </c>
      <c r="G23232" t="s">
        <v>69</v>
      </c>
      <c r="H23232" t="s">
        <v>47</v>
      </c>
      <c r="I23232" t="s">
        <v>26</v>
      </c>
      <c r="J23232" t="s">
        <v>26</v>
      </c>
      <c r="K23232">
        <v>0</v>
      </c>
      <c r="L23232">
        <v>0</v>
      </c>
      <c r="M23232">
        <v>0</v>
      </c>
      <c r="N23232">
        <v>0</v>
      </c>
      <c r="O23232">
        <v>0</v>
      </c>
      <c r="P23232" t="s">
        <v>24</v>
      </c>
      <c r="Q23232" t="s">
        <v>295</v>
      </c>
      <c r="R23232" t="s">
        <v>293</v>
      </c>
      <c r="S23232" t="s">
        <v>25</v>
      </c>
      <c r="T23232" t="s">
        <v>27</v>
      </c>
      <c r="U23232" t="s">
        <v>2652</v>
      </c>
      <c r="V23232" t="s">
        <v>370</v>
      </c>
      <c r="W23232" t="s">
        <v>690</v>
      </c>
      <c r="X23232" t="s">
        <v>294</v>
      </c>
      <c r="Y23232">
        <v>215247</v>
      </c>
    </row>
    <row r="23233" spans="1:25" x14ac:dyDescent="0.3">
      <c r="A23233" t="s">
        <v>979</v>
      </c>
      <c r="B23233" t="s">
        <v>50</v>
      </c>
      <c r="C23233" t="s">
        <v>21</v>
      </c>
      <c r="D23233">
        <v>2</v>
      </c>
      <c r="E23233" s="1">
        <v>40814.185416666667</v>
      </c>
      <c r="F23233">
        <v>1</v>
      </c>
      <c r="G23233" t="s">
        <v>69</v>
      </c>
      <c r="H23233" t="s">
        <v>30</v>
      </c>
      <c r="I23233" t="s">
        <v>26</v>
      </c>
      <c r="J23233" t="s">
        <v>26</v>
      </c>
      <c r="K23233">
        <v>0</v>
      </c>
      <c r="L23233">
        <v>0</v>
      </c>
      <c r="M23233">
        <v>0</v>
      </c>
      <c r="N23233">
        <v>0</v>
      </c>
      <c r="O23233">
        <v>0</v>
      </c>
      <c r="P23233" t="s">
        <v>24</v>
      </c>
      <c r="Q23233" t="s">
        <v>782</v>
      </c>
      <c r="R23233" t="s">
        <v>780</v>
      </c>
      <c r="S23233" t="s">
        <v>25</v>
      </c>
      <c r="T23233" t="s">
        <v>27</v>
      </c>
      <c r="U23233" t="s">
        <v>2650</v>
      </c>
      <c r="V23233" t="s">
        <v>370</v>
      </c>
      <c r="W23233" t="s">
        <v>690</v>
      </c>
      <c r="X23233" t="s">
        <v>781</v>
      </c>
      <c r="Y23233">
        <v>266605</v>
      </c>
    </row>
    <row r="23234" spans="1:25" x14ac:dyDescent="0.3">
      <c r="A23234" t="s">
        <v>979</v>
      </c>
      <c r="B23234" t="s">
        <v>50</v>
      </c>
      <c r="C23234" t="s">
        <v>21</v>
      </c>
      <c r="D23234">
        <v>2</v>
      </c>
      <c r="E23234" s="1">
        <v>40993.958333333336</v>
      </c>
      <c r="F23234">
        <v>1</v>
      </c>
      <c r="G23234" t="s">
        <v>69</v>
      </c>
      <c r="H23234" t="s">
        <v>30</v>
      </c>
      <c r="I23234" t="s">
        <v>26</v>
      </c>
      <c r="J23234" t="s">
        <v>26</v>
      </c>
      <c r="K23234">
        <v>0</v>
      </c>
      <c r="L23234">
        <v>0</v>
      </c>
      <c r="M23234">
        <v>0</v>
      </c>
      <c r="N23234">
        <v>0</v>
      </c>
      <c r="O23234">
        <v>0</v>
      </c>
      <c r="P23234" t="s">
        <v>24</v>
      </c>
      <c r="Q23234" t="s">
        <v>245</v>
      </c>
      <c r="R23234" t="s">
        <v>243</v>
      </c>
      <c r="S23234" t="s">
        <v>25</v>
      </c>
      <c r="T23234" t="s">
        <v>27</v>
      </c>
      <c r="U23234" t="s">
        <v>2654</v>
      </c>
      <c r="V23234" t="s">
        <v>370</v>
      </c>
      <c r="W23234" t="s">
        <v>690</v>
      </c>
      <c r="X23234" t="s">
        <v>244</v>
      </c>
      <c r="Y23234">
        <v>251058</v>
      </c>
    </row>
    <row r="23235" spans="1:25" x14ac:dyDescent="0.3">
      <c r="A23235" t="s">
        <v>979</v>
      </c>
      <c r="B23235" t="s">
        <v>50</v>
      </c>
      <c r="C23235" t="s">
        <v>21</v>
      </c>
      <c r="D23235">
        <v>2</v>
      </c>
      <c r="E23235" s="1">
        <v>37685.756944444445</v>
      </c>
      <c r="F23235">
        <v>1</v>
      </c>
      <c r="G23235" t="s">
        <v>69</v>
      </c>
      <c r="H23235" t="s">
        <v>36</v>
      </c>
      <c r="I23235" t="s">
        <v>26</v>
      </c>
      <c r="J23235" t="s">
        <v>26</v>
      </c>
      <c r="K23235">
        <v>0</v>
      </c>
      <c r="L23235">
        <v>0</v>
      </c>
      <c r="M23235">
        <v>0</v>
      </c>
      <c r="N23235">
        <v>0</v>
      </c>
      <c r="O23235">
        <v>0</v>
      </c>
      <c r="P23235" t="s">
        <v>24</v>
      </c>
      <c r="Q23235" t="s">
        <v>2664</v>
      </c>
      <c r="R23235" t="s">
        <v>568</v>
      </c>
      <c r="S23235" t="s">
        <v>25</v>
      </c>
      <c r="T23235" t="s">
        <v>27</v>
      </c>
      <c r="U23235" t="s">
        <v>2664</v>
      </c>
      <c r="V23235" t="s">
        <v>370</v>
      </c>
      <c r="W23235" t="s">
        <v>690</v>
      </c>
      <c r="X23235" t="s">
        <v>569</v>
      </c>
      <c r="Y23235">
        <v>247774</v>
      </c>
    </row>
    <row r="23236" spans="1:25" x14ac:dyDescent="0.3">
      <c r="A23236" t="s">
        <v>979</v>
      </c>
      <c r="B23236" t="s">
        <v>50</v>
      </c>
      <c r="C23236" t="s">
        <v>21</v>
      </c>
      <c r="D23236">
        <v>1</v>
      </c>
      <c r="E23236" s="1">
        <v>38636.820138888892</v>
      </c>
      <c r="F23236">
        <v>1</v>
      </c>
      <c r="G23236" t="s">
        <v>69</v>
      </c>
      <c r="H23236" t="s">
        <v>30</v>
      </c>
      <c r="I23236" t="s">
        <v>26</v>
      </c>
      <c r="J23236" t="s">
        <v>26</v>
      </c>
      <c r="K23236">
        <v>0</v>
      </c>
      <c r="L23236">
        <v>0</v>
      </c>
      <c r="M23236">
        <v>0</v>
      </c>
      <c r="N23236">
        <v>0</v>
      </c>
      <c r="O23236">
        <v>0</v>
      </c>
      <c r="P23236" t="s">
        <v>24</v>
      </c>
      <c r="Q23236" t="s">
        <v>2666</v>
      </c>
      <c r="R23236" t="s">
        <v>284</v>
      </c>
      <c r="S23236" t="s">
        <v>25</v>
      </c>
      <c r="T23236" t="s">
        <v>27</v>
      </c>
      <c r="U23236" t="s">
        <v>2665</v>
      </c>
      <c r="V23236" t="s">
        <v>370</v>
      </c>
      <c r="W23236" t="s">
        <v>690</v>
      </c>
      <c r="X23236" t="s">
        <v>285</v>
      </c>
      <c r="Y23236">
        <v>254637</v>
      </c>
    </row>
    <row r="23237" spans="1:25" x14ac:dyDescent="0.3">
      <c r="A23237" t="s">
        <v>979</v>
      </c>
      <c r="B23237" t="s">
        <v>50</v>
      </c>
      <c r="C23237" t="s">
        <v>21</v>
      </c>
      <c r="D23237">
        <v>2</v>
      </c>
      <c r="E23237" s="1">
        <v>39893.845138888886</v>
      </c>
      <c r="F23237">
        <v>1</v>
      </c>
      <c r="G23237" t="s">
        <v>69</v>
      </c>
      <c r="H23237" t="s">
        <v>30</v>
      </c>
      <c r="I23237" t="s">
        <v>26</v>
      </c>
      <c r="J23237" t="s">
        <v>26</v>
      </c>
      <c r="K23237">
        <v>0</v>
      </c>
      <c r="L23237">
        <v>0</v>
      </c>
      <c r="M23237">
        <v>0</v>
      </c>
      <c r="N23237">
        <v>0</v>
      </c>
      <c r="O23237">
        <v>0</v>
      </c>
      <c r="P23237" t="s">
        <v>24</v>
      </c>
      <c r="Q23237" t="s">
        <v>2666</v>
      </c>
      <c r="R23237" t="s">
        <v>481</v>
      </c>
      <c r="S23237" t="s">
        <v>25</v>
      </c>
      <c r="T23237" t="s">
        <v>27</v>
      </c>
      <c r="U23237" t="s">
        <v>2665</v>
      </c>
      <c r="V23237" t="s">
        <v>370</v>
      </c>
      <c r="W23237" t="s">
        <v>690</v>
      </c>
      <c r="X23237" t="s">
        <v>482</v>
      </c>
      <c r="Y23237">
        <v>229392</v>
      </c>
    </row>
    <row r="23238" spans="1:25" x14ac:dyDescent="0.3">
      <c r="A23238" t="s">
        <v>979</v>
      </c>
      <c r="B23238" t="s">
        <v>50</v>
      </c>
      <c r="C23238" t="s">
        <v>21</v>
      </c>
      <c r="D23238">
        <v>2</v>
      </c>
      <c r="E23238" s="1">
        <v>39197.864583333336</v>
      </c>
      <c r="F23238">
        <v>1</v>
      </c>
      <c r="G23238" t="s">
        <v>69</v>
      </c>
      <c r="H23238" t="s">
        <v>36</v>
      </c>
      <c r="I23238" t="s">
        <v>114</v>
      </c>
      <c r="J23238" t="s">
        <v>26</v>
      </c>
      <c r="K23238">
        <v>0</v>
      </c>
      <c r="L23238">
        <v>0</v>
      </c>
      <c r="M23238">
        <v>0</v>
      </c>
      <c r="N23238">
        <v>0</v>
      </c>
      <c r="O23238">
        <v>0</v>
      </c>
      <c r="P23238" t="s">
        <v>24</v>
      </c>
      <c r="Q23238" t="s">
        <v>2666</v>
      </c>
      <c r="R23238" t="s">
        <v>481</v>
      </c>
      <c r="S23238" t="s">
        <v>25</v>
      </c>
      <c r="T23238" t="s">
        <v>27</v>
      </c>
      <c r="U23238" t="s">
        <v>2665</v>
      </c>
      <c r="V23238" t="s">
        <v>370</v>
      </c>
      <c r="W23238" t="s">
        <v>690</v>
      </c>
      <c r="X23238" t="s">
        <v>482</v>
      </c>
      <c r="Y23238">
        <v>327928</v>
      </c>
    </row>
    <row r="23239" spans="1:25" x14ac:dyDescent="0.3">
      <c r="A23239" t="s">
        <v>979</v>
      </c>
      <c r="B23239" t="s">
        <v>50</v>
      </c>
      <c r="C23239" t="s">
        <v>21</v>
      </c>
      <c r="D23239">
        <v>2</v>
      </c>
      <c r="E23239" s="1">
        <v>41108.897916666669</v>
      </c>
      <c r="F23239">
        <v>1</v>
      </c>
      <c r="G23239" t="s">
        <v>69</v>
      </c>
      <c r="H23239" t="s">
        <v>30</v>
      </c>
      <c r="I23239" t="s">
        <v>26</v>
      </c>
      <c r="J23239" t="s">
        <v>26</v>
      </c>
      <c r="K23239">
        <v>0</v>
      </c>
      <c r="L23239">
        <v>0</v>
      </c>
      <c r="M23239">
        <v>0</v>
      </c>
      <c r="N23239">
        <v>0</v>
      </c>
      <c r="O23239">
        <v>0</v>
      </c>
      <c r="P23239" t="s">
        <v>24</v>
      </c>
      <c r="Q23239" t="s">
        <v>2666</v>
      </c>
      <c r="R23239" t="s">
        <v>1608</v>
      </c>
      <c r="S23239" t="s">
        <v>25</v>
      </c>
      <c r="T23239" t="s">
        <v>27</v>
      </c>
      <c r="U23239" t="s">
        <v>2665</v>
      </c>
      <c r="V23239" t="s">
        <v>370</v>
      </c>
      <c r="W23239" t="s">
        <v>690</v>
      </c>
      <c r="X23239" t="s">
        <v>1609</v>
      </c>
      <c r="Y23239">
        <v>357086</v>
      </c>
    </row>
    <row r="23240" spans="1:25" x14ac:dyDescent="0.3">
      <c r="A23240" t="s">
        <v>461</v>
      </c>
      <c r="B23240" t="s">
        <v>98</v>
      </c>
      <c r="C23240" t="s">
        <v>21</v>
      </c>
      <c r="D23240">
        <v>2</v>
      </c>
      <c r="E23240" s="1">
        <v>41900.578472222223</v>
      </c>
      <c r="F23240">
        <v>1</v>
      </c>
      <c r="G23240" t="s">
        <v>31</v>
      </c>
      <c r="H23240" t="s">
        <v>30</v>
      </c>
      <c r="I23240" t="s">
        <v>26</v>
      </c>
      <c r="J23240" t="s">
        <v>143</v>
      </c>
      <c r="K23240">
        <v>0</v>
      </c>
      <c r="L23240">
        <v>0</v>
      </c>
      <c r="M23240">
        <v>0</v>
      </c>
      <c r="N23240">
        <v>0</v>
      </c>
      <c r="O23240">
        <v>0</v>
      </c>
      <c r="P23240" t="s">
        <v>24</v>
      </c>
      <c r="Q23240" t="s">
        <v>2666</v>
      </c>
      <c r="R23240" t="s">
        <v>891</v>
      </c>
      <c r="S23240" t="s">
        <v>25</v>
      </c>
      <c r="T23240" t="s">
        <v>27</v>
      </c>
      <c r="U23240" t="s">
        <v>2665</v>
      </c>
      <c r="V23240" t="s">
        <v>370</v>
      </c>
      <c r="W23240" t="s">
        <v>690</v>
      </c>
      <c r="X23240" t="s">
        <v>892</v>
      </c>
      <c r="Y23240">
        <v>253564</v>
      </c>
    </row>
    <row r="23241" spans="1:25" x14ac:dyDescent="0.3">
      <c r="A23241" t="s">
        <v>461</v>
      </c>
      <c r="B23241" t="s">
        <v>98</v>
      </c>
      <c r="C23241" t="s">
        <v>21</v>
      </c>
      <c r="D23241">
        <v>2</v>
      </c>
      <c r="E23241" s="1">
        <v>40623.728472222225</v>
      </c>
      <c r="F23241">
        <v>1</v>
      </c>
      <c r="G23241" t="s">
        <v>31</v>
      </c>
      <c r="H23241" t="s">
        <v>30</v>
      </c>
      <c r="I23241" t="s">
        <v>26</v>
      </c>
      <c r="J23241" t="s">
        <v>212</v>
      </c>
      <c r="K23241">
        <v>0</v>
      </c>
      <c r="L23241">
        <v>0</v>
      </c>
      <c r="M23241">
        <v>0</v>
      </c>
      <c r="N23241">
        <v>0</v>
      </c>
      <c r="O23241">
        <v>0</v>
      </c>
      <c r="P23241" t="s">
        <v>24</v>
      </c>
      <c r="Q23241" t="s">
        <v>2669</v>
      </c>
      <c r="R23241" t="s">
        <v>1021</v>
      </c>
      <c r="S23241" t="s">
        <v>25</v>
      </c>
      <c r="T23241" t="s">
        <v>27</v>
      </c>
      <c r="U23241" t="s">
        <v>2654</v>
      </c>
      <c r="V23241" t="s">
        <v>370</v>
      </c>
      <c r="W23241" t="s">
        <v>690</v>
      </c>
      <c r="X23241" t="s">
        <v>1022</v>
      </c>
      <c r="Y23241">
        <v>240606</v>
      </c>
    </row>
    <row r="23242" spans="1:25" x14ac:dyDescent="0.3">
      <c r="A23242" t="s">
        <v>461</v>
      </c>
      <c r="B23242" t="s">
        <v>98</v>
      </c>
      <c r="C23242" t="s">
        <v>21</v>
      </c>
      <c r="D23242">
        <v>2</v>
      </c>
      <c r="E23242" s="1">
        <v>37220.552083333336</v>
      </c>
      <c r="F23242">
        <v>1</v>
      </c>
      <c r="G23242" t="s">
        <v>31</v>
      </c>
      <c r="H23242" t="s">
        <v>30</v>
      </c>
      <c r="I23242" t="s">
        <v>26</v>
      </c>
      <c r="J23242" t="s">
        <v>212</v>
      </c>
      <c r="K23242">
        <v>0</v>
      </c>
      <c r="L23242">
        <v>0</v>
      </c>
      <c r="M23242">
        <v>0</v>
      </c>
      <c r="N23242">
        <v>0</v>
      </c>
      <c r="O23242">
        <v>0</v>
      </c>
      <c r="P23242" t="s">
        <v>24</v>
      </c>
      <c r="Q23242" t="s">
        <v>184</v>
      </c>
      <c r="R23242" t="s">
        <v>259</v>
      </c>
      <c r="S23242" t="s">
        <v>25</v>
      </c>
      <c r="T23242" t="s">
        <v>27</v>
      </c>
      <c r="U23242" t="s">
        <v>2650</v>
      </c>
      <c r="V23242" t="s">
        <v>370</v>
      </c>
      <c r="W23242" t="s">
        <v>690</v>
      </c>
      <c r="X23242" t="s">
        <v>260</v>
      </c>
      <c r="Y23242">
        <v>325033</v>
      </c>
    </row>
    <row r="23243" spans="1:25" x14ac:dyDescent="0.3">
      <c r="A23243" t="s">
        <v>461</v>
      </c>
      <c r="B23243" t="s">
        <v>98</v>
      </c>
      <c r="C23243" t="s">
        <v>21</v>
      </c>
      <c r="D23243">
        <v>2</v>
      </c>
      <c r="E23243" s="1">
        <v>41668.713888888888</v>
      </c>
      <c r="F23243">
        <v>1</v>
      </c>
      <c r="G23243" t="s">
        <v>31</v>
      </c>
      <c r="H23243" t="s">
        <v>30</v>
      </c>
      <c r="I23243" t="s">
        <v>26</v>
      </c>
      <c r="J23243" t="s">
        <v>113</v>
      </c>
      <c r="K23243">
        <v>0</v>
      </c>
      <c r="L23243">
        <v>0</v>
      </c>
      <c r="M23243">
        <v>0</v>
      </c>
      <c r="N23243">
        <v>0</v>
      </c>
      <c r="O23243">
        <v>0</v>
      </c>
      <c r="P23243" t="s">
        <v>24</v>
      </c>
      <c r="Q23243" t="s">
        <v>184</v>
      </c>
      <c r="R23243" t="s">
        <v>259</v>
      </c>
      <c r="S23243" t="s">
        <v>25</v>
      </c>
      <c r="T23243" t="s">
        <v>27</v>
      </c>
      <c r="U23243" t="s">
        <v>2650</v>
      </c>
      <c r="V23243" t="s">
        <v>370</v>
      </c>
      <c r="W23243" t="s">
        <v>690</v>
      </c>
      <c r="X23243" t="s">
        <v>260</v>
      </c>
      <c r="Y23243">
        <v>333785</v>
      </c>
    </row>
    <row r="23244" spans="1:25" x14ac:dyDescent="0.3">
      <c r="A23244" t="s">
        <v>461</v>
      </c>
      <c r="B23244" t="s">
        <v>98</v>
      </c>
      <c r="C23244" t="s">
        <v>21</v>
      </c>
      <c r="D23244">
        <v>2</v>
      </c>
      <c r="E23244" s="1">
        <v>39024.809027777781</v>
      </c>
      <c r="F23244">
        <v>1</v>
      </c>
      <c r="G23244" t="s">
        <v>69</v>
      </c>
      <c r="H23244" t="s">
        <v>47</v>
      </c>
      <c r="I23244" t="s">
        <v>26</v>
      </c>
      <c r="J23244" t="s">
        <v>26</v>
      </c>
      <c r="K23244">
        <v>0</v>
      </c>
      <c r="L23244">
        <v>0</v>
      </c>
      <c r="M23244">
        <v>0</v>
      </c>
      <c r="N23244">
        <v>0</v>
      </c>
      <c r="O23244">
        <v>0</v>
      </c>
      <c r="P23244" t="s">
        <v>24</v>
      </c>
      <c r="Q23244" t="s">
        <v>184</v>
      </c>
      <c r="R23244" t="s">
        <v>259</v>
      </c>
      <c r="S23244" t="s">
        <v>25</v>
      </c>
      <c r="T23244" t="s">
        <v>27</v>
      </c>
      <c r="U23244" t="s">
        <v>2650</v>
      </c>
      <c r="V23244" t="s">
        <v>370</v>
      </c>
      <c r="W23244" t="s">
        <v>690</v>
      </c>
      <c r="X23244" t="s">
        <v>260</v>
      </c>
      <c r="Y23244">
        <v>317665</v>
      </c>
    </row>
    <row r="23245" spans="1:25" x14ac:dyDescent="0.3">
      <c r="A23245" t="s">
        <v>461</v>
      </c>
      <c r="B23245" t="s">
        <v>98</v>
      </c>
      <c r="C23245" t="s">
        <v>21</v>
      </c>
      <c r="D23245">
        <v>2</v>
      </c>
      <c r="E23245" s="1">
        <v>41830.830555555556</v>
      </c>
      <c r="F23245">
        <v>1</v>
      </c>
      <c r="G23245" t="s">
        <v>31</v>
      </c>
      <c r="H23245" t="s">
        <v>47</v>
      </c>
      <c r="I23245" t="s">
        <v>26</v>
      </c>
      <c r="J23245" t="s">
        <v>26</v>
      </c>
      <c r="K23245">
        <v>0</v>
      </c>
      <c r="L23245">
        <v>0</v>
      </c>
      <c r="M23245">
        <v>0</v>
      </c>
      <c r="N23245">
        <v>0</v>
      </c>
      <c r="O23245">
        <v>0</v>
      </c>
      <c r="P23245" t="s">
        <v>24</v>
      </c>
      <c r="Q23245" t="s">
        <v>184</v>
      </c>
      <c r="R23245" t="s">
        <v>259</v>
      </c>
      <c r="S23245" t="s">
        <v>25</v>
      </c>
      <c r="T23245" t="s">
        <v>27</v>
      </c>
      <c r="U23245" t="s">
        <v>2650</v>
      </c>
      <c r="V23245" t="s">
        <v>370</v>
      </c>
      <c r="W23245" t="s">
        <v>690</v>
      </c>
      <c r="X23245" t="s">
        <v>260</v>
      </c>
      <c r="Y23245">
        <v>341586</v>
      </c>
    </row>
    <row r="23246" spans="1:25" x14ac:dyDescent="0.3">
      <c r="A23246" t="s">
        <v>461</v>
      </c>
      <c r="B23246" t="s">
        <v>98</v>
      </c>
      <c r="C23246" t="s">
        <v>21</v>
      </c>
      <c r="D23246">
        <v>2</v>
      </c>
      <c r="E23246" s="1">
        <v>41748.634722222225</v>
      </c>
      <c r="F23246">
        <v>1</v>
      </c>
      <c r="G23246" t="s">
        <v>31</v>
      </c>
      <c r="H23246" t="s">
        <v>30</v>
      </c>
      <c r="I23246" t="s">
        <v>26</v>
      </c>
      <c r="J23246" t="s">
        <v>26</v>
      </c>
      <c r="K23246">
        <v>0</v>
      </c>
      <c r="L23246">
        <v>0</v>
      </c>
      <c r="M23246">
        <v>0</v>
      </c>
      <c r="N23246">
        <v>0</v>
      </c>
      <c r="O23246">
        <v>0</v>
      </c>
      <c r="P23246" t="s">
        <v>24</v>
      </c>
      <c r="Q23246" t="s">
        <v>184</v>
      </c>
      <c r="R23246" t="s">
        <v>184</v>
      </c>
      <c r="S23246" t="s">
        <v>25</v>
      </c>
      <c r="T23246" t="s">
        <v>27</v>
      </c>
      <c r="U23246" t="s">
        <v>2650</v>
      </c>
      <c r="V23246" t="s">
        <v>370</v>
      </c>
      <c r="W23246" t="s">
        <v>690</v>
      </c>
      <c r="X23246" t="s">
        <v>185</v>
      </c>
      <c r="Y23246">
        <v>239931</v>
      </c>
    </row>
    <row r="23247" spans="1:25" x14ac:dyDescent="0.3">
      <c r="A23247" t="s">
        <v>461</v>
      </c>
      <c r="B23247" t="s">
        <v>98</v>
      </c>
      <c r="C23247" t="s">
        <v>21</v>
      </c>
      <c r="D23247">
        <v>2</v>
      </c>
      <c r="E23247" s="1">
        <v>41163.291666666664</v>
      </c>
      <c r="F23247">
        <v>1</v>
      </c>
      <c r="G23247" t="s">
        <v>290</v>
      </c>
      <c r="H23247" t="s">
        <v>56</v>
      </c>
      <c r="I23247" t="s">
        <v>26</v>
      </c>
      <c r="J23247" t="s">
        <v>26</v>
      </c>
      <c r="K23247">
        <v>0</v>
      </c>
      <c r="L23247">
        <v>0</v>
      </c>
      <c r="M23247">
        <v>0</v>
      </c>
      <c r="N23247">
        <v>0</v>
      </c>
      <c r="O23247">
        <v>0</v>
      </c>
      <c r="P23247" t="s">
        <v>24</v>
      </c>
      <c r="Q23247" t="s">
        <v>184</v>
      </c>
      <c r="R23247" t="s">
        <v>184</v>
      </c>
      <c r="S23247" t="s">
        <v>25</v>
      </c>
      <c r="T23247" t="s">
        <v>27</v>
      </c>
      <c r="U23247" t="s">
        <v>2650</v>
      </c>
      <c r="V23247" t="s">
        <v>370</v>
      </c>
      <c r="W23247" t="s">
        <v>690</v>
      </c>
      <c r="X23247" t="s">
        <v>185</v>
      </c>
      <c r="Y23247">
        <v>207912</v>
      </c>
    </row>
    <row r="23248" spans="1:25" x14ac:dyDescent="0.3">
      <c r="A23248" t="s">
        <v>461</v>
      </c>
      <c r="B23248" t="s">
        <v>98</v>
      </c>
      <c r="C23248" t="s">
        <v>21</v>
      </c>
      <c r="D23248">
        <v>3</v>
      </c>
      <c r="E23248" s="1">
        <v>40809.291666666664</v>
      </c>
      <c r="F23248">
        <v>1</v>
      </c>
      <c r="G23248" t="s">
        <v>290</v>
      </c>
      <c r="H23248" t="s">
        <v>56</v>
      </c>
      <c r="I23248" t="s">
        <v>26</v>
      </c>
      <c r="J23248" t="s">
        <v>26</v>
      </c>
      <c r="K23248">
        <v>0</v>
      </c>
      <c r="L23248">
        <v>0</v>
      </c>
      <c r="M23248">
        <v>0</v>
      </c>
      <c r="N23248">
        <v>0</v>
      </c>
      <c r="O23248">
        <v>0</v>
      </c>
      <c r="P23248" t="s">
        <v>24</v>
      </c>
      <c r="Q23248" t="s">
        <v>184</v>
      </c>
      <c r="R23248" t="s">
        <v>184</v>
      </c>
      <c r="S23248" t="s">
        <v>25</v>
      </c>
      <c r="T23248" t="s">
        <v>27</v>
      </c>
      <c r="U23248" t="s">
        <v>2650</v>
      </c>
      <c r="V23248" t="s">
        <v>370</v>
      </c>
      <c r="W23248" t="s">
        <v>690</v>
      </c>
      <c r="X23248" t="s">
        <v>185</v>
      </c>
      <c r="Y23248">
        <v>318928</v>
      </c>
    </row>
    <row r="23249" spans="1:25" x14ac:dyDescent="0.3">
      <c r="A23249" t="s">
        <v>461</v>
      </c>
      <c r="B23249" t="s">
        <v>98</v>
      </c>
      <c r="C23249" t="s">
        <v>21</v>
      </c>
      <c r="D23249">
        <v>2</v>
      </c>
      <c r="E23249" s="1">
        <v>40245.319444444445</v>
      </c>
      <c r="F23249">
        <v>1</v>
      </c>
      <c r="G23249" t="s">
        <v>290</v>
      </c>
      <c r="H23249" t="s">
        <v>56</v>
      </c>
      <c r="I23249" t="s">
        <v>26</v>
      </c>
      <c r="J23249" t="s">
        <v>26</v>
      </c>
      <c r="K23249">
        <v>0</v>
      </c>
      <c r="L23249">
        <v>0</v>
      </c>
      <c r="M23249">
        <v>0</v>
      </c>
      <c r="N23249">
        <v>0</v>
      </c>
      <c r="O23249">
        <v>0</v>
      </c>
      <c r="P23249" t="s">
        <v>24</v>
      </c>
      <c r="Q23249" t="s">
        <v>184</v>
      </c>
      <c r="R23249" t="s">
        <v>184</v>
      </c>
      <c r="S23249" t="s">
        <v>25</v>
      </c>
      <c r="T23249" t="s">
        <v>27</v>
      </c>
      <c r="U23249" t="s">
        <v>2650</v>
      </c>
      <c r="V23249" t="s">
        <v>370</v>
      </c>
      <c r="W23249" t="s">
        <v>690</v>
      </c>
      <c r="X23249" t="s">
        <v>185</v>
      </c>
      <c r="Y23249">
        <v>347477</v>
      </c>
    </row>
    <row r="23250" spans="1:25" x14ac:dyDescent="0.3">
      <c r="A23250" t="s">
        <v>461</v>
      </c>
      <c r="B23250" t="s">
        <v>98</v>
      </c>
      <c r="C23250" t="s">
        <v>21</v>
      </c>
      <c r="D23250">
        <v>2</v>
      </c>
      <c r="E23250" s="1">
        <v>40209.333333333336</v>
      </c>
      <c r="F23250">
        <v>1</v>
      </c>
      <c r="G23250" t="s">
        <v>290</v>
      </c>
      <c r="H23250" t="s">
        <v>56</v>
      </c>
      <c r="I23250" t="s">
        <v>26</v>
      </c>
      <c r="J23250" t="s">
        <v>26</v>
      </c>
      <c r="K23250">
        <v>0</v>
      </c>
      <c r="L23250">
        <v>0</v>
      </c>
      <c r="M23250">
        <v>0</v>
      </c>
      <c r="N23250">
        <v>0</v>
      </c>
      <c r="O23250">
        <v>0</v>
      </c>
      <c r="P23250" t="s">
        <v>24</v>
      </c>
      <c r="Q23250" t="s">
        <v>197</v>
      </c>
      <c r="R23250" t="s">
        <v>406</v>
      </c>
      <c r="S23250" t="s">
        <v>25</v>
      </c>
      <c r="T23250" t="s">
        <v>27</v>
      </c>
      <c r="U23250" t="s">
        <v>2650</v>
      </c>
      <c r="V23250" t="s">
        <v>370</v>
      </c>
      <c r="W23250" t="s">
        <v>690</v>
      </c>
      <c r="X23250" t="s">
        <v>407</v>
      </c>
      <c r="Y23250">
        <v>203617</v>
      </c>
    </row>
    <row r="23251" spans="1:25" x14ac:dyDescent="0.3">
      <c r="A23251" t="s">
        <v>461</v>
      </c>
      <c r="B23251" t="s">
        <v>98</v>
      </c>
      <c r="C23251" t="s">
        <v>21</v>
      </c>
      <c r="D23251">
        <v>2</v>
      </c>
      <c r="E23251" s="1">
        <v>37835.318749999999</v>
      </c>
      <c r="F23251">
        <v>1</v>
      </c>
      <c r="G23251" t="s">
        <v>290</v>
      </c>
      <c r="H23251" t="s">
        <v>36</v>
      </c>
      <c r="I23251" t="s">
        <v>26</v>
      </c>
      <c r="J23251" t="s">
        <v>26</v>
      </c>
      <c r="K23251">
        <v>0</v>
      </c>
      <c r="L23251">
        <v>0</v>
      </c>
      <c r="M23251">
        <v>0</v>
      </c>
      <c r="N23251">
        <v>0</v>
      </c>
      <c r="O23251">
        <v>0</v>
      </c>
      <c r="P23251" t="s">
        <v>24</v>
      </c>
      <c r="Q23251" t="s">
        <v>197</v>
      </c>
      <c r="R23251" t="s">
        <v>406</v>
      </c>
      <c r="S23251" t="s">
        <v>25</v>
      </c>
      <c r="T23251" t="s">
        <v>27</v>
      </c>
      <c r="U23251" t="s">
        <v>2650</v>
      </c>
      <c r="V23251" t="s">
        <v>370</v>
      </c>
      <c r="W23251" t="s">
        <v>690</v>
      </c>
      <c r="X23251" t="s">
        <v>407</v>
      </c>
      <c r="Y23251">
        <v>235357</v>
      </c>
    </row>
    <row r="23252" spans="1:25" x14ac:dyDescent="0.3">
      <c r="A23252" t="s">
        <v>461</v>
      </c>
      <c r="B23252" t="s">
        <v>98</v>
      </c>
      <c r="C23252" t="s">
        <v>21</v>
      </c>
      <c r="D23252">
        <v>2</v>
      </c>
      <c r="E23252" s="1">
        <v>41817.704861111109</v>
      </c>
      <c r="F23252">
        <v>1</v>
      </c>
      <c r="G23252" t="s">
        <v>31</v>
      </c>
      <c r="H23252" t="s">
        <v>47</v>
      </c>
      <c r="I23252" t="s">
        <v>26</v>
      </c>
      <c r="J23252" t="s">
        <v>26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 t="s">
        <v>24</v>
      </c>
      <c r="Q23252" t="s">
        <v>197</v>
      </c>
      <c r="R23252" t="s">
        <v>406</v>
      </c>
      <c r="S23252" t="s">
        <v>25</v>
      </c>
      <c r="T23252" t="s">
        <v>27</v>
      </c>
      <c r="U23252" t="s">
        <v>2650</v>
      </c>
      <c r="V23252" t="s">
        <v>370</v>
      </c>
      <c r="W23252" t="s">
        <v>690</v>
      </c>
      <c r="X23252" t="s">
        <v>407</v>
      </c>
      <c r="Y23252">
        <v>255166</v>
      </c>
    </row>
    <row r="23253" spans="1:25" x14ac:dyDescent="0.3">
      <c r="A23253" t="s">
        <v>461</v>
      </c>
      <c r="B23253" t="s">
        <v>98</v>
      </c>
      <c r="C23253" t="s">
        <v>21</v>
      </c>
      <c r="D23253">
        <v>2</v>
      </c>
      <c r="E23253" s="1">
        <v>41100.416666666664</v>
      </c>
      <c r="F23253">
        <v>1</v>
      </c>
      <c r="G23253" t="s">
        <v>31</v>
      </c>
      <c r="H23253" t="s">
        <v>47</v>
      </c>
      <c r="I23253" t="s">
        <v>26</v>
      </c>
      <c r="J23253" t="s">
        <v>26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 t="s">
        <v>24</v>
      </c>
      <c r="Q23253" t="s">
        <v>197</v>
      </c>
      <c r="R23253" t="s">
        <v>406</v>
      </c>
      <c r="S23253" t="s">
        <v>25</v>
      </c>
      <c r="T23253" t="s">
        <v>27</v>
      </c>
      <c r="U23253" t="s">
        <v>2650</v>
      </c>
      <c r="V23253" t="s">
        <v>370</v>
      </c>
      <c r="W23253" t="s">
        <v>690</v>
      </c>
      <c r="X23253" t="s">
        <v>407</v>
      </c>
      <c r="Y23253">
        <v>258705</v>
      </c>
    </row>
    <row r="23254" spans="1:25" x14ac:dyDescent="0.3">
      <c r="A23254" t="s">
        <v>461</v>
      </c>
      <c r="B23254" t="s">
        <v>98</v>
      </c>
      <c r="C23254" t="s">
        <v>21</v>
      </c>
      <c r="D23254">
        <v>2</v>
      </c>
      <c r="E23254" s="1">
        <v>41000.822916666664</v>
      </c>
      <c r="F23254">
        <v>1</v>
      </c>
      <c r="G23254" t="s">
        <v>31</v>
      </c>
      <c r="H23254" t="s">
        <v>56</v>
      </c>
      <c r="I23254" t="s">
        <v>26</v>
      </c>
      <c r="J23254" t="s">
        <v>26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 t="s">
        <v>24</v>
      </c>
      <c r="Q23254" t="s">
        <v>197</v>
      </c>
      <c r="R23254" t="s">
        <v>406</v>
      </c>
      <c r="S23254" t="s">
        <v>25</v>
      </c>
      <c r="T23254" t="s">
        <v>27</v>
      </c>
      <c r="U23254" t="s">
        <v>2650</v>
      </c>
      <c r="V23254" t="s">
        <v>370</v>
      </c>
      <c r="W23254" t="s">
        <v>690</v>
      </c>
      <c r="X23254" t="s">
        <v>407</v>
      </c>
      <c r="Y23254">
        <v>264933</v>
      </c>
    </row>
    <row r="23255" spans="1:25" x14ac:dyDescent="0.3">
      <c r="A23255" t="s">
        <v>461</v>
      </c>
      <c r="B23255" t="s">
        <v>98</v>
      </c>
      <c r="C23255" t="s">
        <v>21</v>
      </c>
      <c r="D23255">
        <v>1</v>
      </c>
      <c r="E23255" s="1">
        <v>41053.347222222219</v>
      </c>
      <c r="F23255">
        <v>1</v>
      </c>
      <c r="G23255" t="s">
        <v>31</v>
      </c>
      <c r="H23255" t="s">
        <v>56</v>
      </c>
      <c r="I23255" t="s">
        <v>125</v>
      </c>
      <c r="J23255" t="s">
        <v>26</v>
      </c>
      <c r="K23255">
        <v>0</v>
      </c>
      <c r="L23255">
        <v>0</v>
      </c>
      <c r="M23255">
        <v>0</v>
      </c>
      <c r="N23255">
        <v>0</v>
      </c>
      <c r="O23255">
        <v>0</v>
      </c>
      <c r="P23255" t="s">
        <v>24</v>
      </c>
      <c r="Q23255" t="s">
        <v>197</v>
      </c>
      <c r="R23255" t="s">
        <v>406</v>
      </c>
      <c r="S23255" t="s">
        <v>25</v>
      </c>
      <c r="T23255" t="s">
        <v>27</v>
      </c>
      <c r="U23255" t="s">
        <v>2650</v>
      </c>
      <c r="V23255" t="s">
        <v>370</v>
      </c>
      <c r="W23255" t="s">
        <v>690</v>
      </c>
      <c r="X23255" t="s">
        <v>407</v>
      </c>
      <c r="Y23255">
        <v>265395</v>
      </c>
    </row>
    <row r="23256" spans="1:25" x14ac:dyDescent="0.3">
      <c r="A23256" t="s">
        <v>461</v>
      </c>
      <c r="B23256" t="s">
        <v>98</v>
      </c>
      <c r="C23256" t="s">
        <v>21</v>
      </c>
      <c r="D23256">
        <v>2</v>
      </c>
      <c r="E23256" s="1">
        <v>40743.305555555555</v>
      </c>
      <c r="F23256">
        <v>1</v>
      </c>
      <c r="G23256" t="s">
        <v>31</v>
      </c>
      <c r="H23256" t="s">
        <v>56</v>
      </c>
      <c r="I23256" t="s">
        <v>26</v>
      </c>
      <c r="J23256" t="s">
        <v>26</v>
      </c>
      <c r="K23256">
        <v>0</v>
      </c>
      <c r="L23256">
        <v>0</v>
      </c>
      <c r="M23256">
        <v>0</v>
      </c>
      <c r="N23256">
        <v>0</v>
      </c>
      <c r="O23256">
        <v>0</v>
      </c>
      <c r="P23256" t="s">
        <v>24</v>
      </c>
      <c r="Q23256" t="s">
        <v>197</v>
      </c>
      <c r="R23256" t="s">
        <v>406</v>
      </c>
      <c r="S23256" t="s">
        <v>25</v>
      </c>
      <c r="T23256" t="s">
        <v>27</v>
      </c>
      <c r="U23256" t="s">
        <v>2650</v>
      </c>
      <c r="V23256" t="s">
        <v>370</v>
      </c>
      <c r="W23256" t="s">
        <v>690</v>
      </c>
      <c r="X23256" t="s">
        <v>407</v>
      </c>
      <c r="Y23256">
        <v>301293</v>
      </c>
    </row>
    <row r="23257" spans="1:25" x14ac:dyDescent="0.3">
      <c r="A23257" t="s">
        <v>461</v>
      </c>
      <c r="B23257" t="s">
        <v>98</v>
      </c>
      <c r="C23257" t="s">
        <v>21</v>
      </c>
      <c r="D23257">
        <v>2</v>
      </c>
      <c r="E23257" s="1">
        <v>40783.625</v>
      </c>
      <c r="F23257">
        <v>1</v>
      </c>
      <c r="G23257" t="s">
        <v>31</v>
      </c>
      <c r="H23257" t="s">
        <v>47</v>
      </c>
      <c r="I23257" t="s">
        <v>26</v>
      </c>
      <c r="J23257" t="s">
        <v>26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 t="s">
        <v>24</v>
      </c>
      <c r="Q23257" t="s">
        <v>197</v>
      </c>
      <c r="R23257" t="s">
        <v>406</v>
      </c>
      <c r="S23257" t="s">
        <v>25</v>
      </c>
      <c r="T23257" t="s">
        <v>27</v>
      </c>
      <c r="U23257" t="s">
        <v>2650</v>
      </c>
      <c r="V23257" t="s">
        <v>370</v>
      </c>
      <c r="W23257" t="s">
        <v>690</v>
      </c>
      <c r="X23257" t="s">
        <v>407</v>
      </c>
      <c r="Y23257">
        <v>325149</v>
      </c>
    </row>
    <row r="23258" spans="1:25" x14ac:dyDescent="0.3">
      <c r="A23258" t="s">
        <v>461</v>
      </c>
      <c r="B23258" t="s">
        <v>98</v>
      </c>
      <c r="C23258" t="s">
        <v>21</v>
      </c>
      <c r="D23258">
        <v>2</v>
      </c>
      <c r="E23258" s="1">
        <v>41496.818055555559</v>
      </c>
      <c r="F23258">
        <v>1</v>
      </c>
      <c r="G23258" t="s">
        <v>31</v>
      </c>
      <c r="H23258" t="s">
        <v>47</v>
      </c>
      <c r="I23258" t="s">
        <v>26</v>
      </c>
      <c r="J23258" t="s">
        <v>26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 t="s">
        <v>24</v>
      </c>
      <c r="Q23258" t="s">
        <v>197</v>
      </c>
      <c r="R23258" t="s">
        <v>406</v>
      </c>
      <c r="S23258" t="s">
        <v>25</v>
      </c>
      <c r="T23258" t="s">
        <v>27</v>
      </c>
      <c r="U23258" t="s">
        <v>2650</v>
      </c>
      <c r="V23258" t="s">
        <v>370</v>
      </c>
      <c r="W23258" t="s">
        <v>690</v>
      </c>
      <c r="X23258" t="s">
        <v>407</v>
      </c>
      <c r="Y23258">
        <v>204331</v>
      </c>
    </row>
    <row r="23259" spans="1:25" x14ac:dyDescent="0.3">
      <c r="A23259" t="s">
        <v>461</v>
      </c>
      <c r="B23259" t="s">
        <v>98</v>
      </c>
      <c r="C23259" t="s">
        <v>21</v>
      </c>
      <c r="D23259">
        <v>2</v>
      </c>
      <c r="E23259" s="1">
        <v>41655.322916666664</v>
      </c>
      <c r="F23259">
        <v>1</v>
      </c>
      <c r="G23259" t="s">
        <v>31</v>
      </c>
      <c r="H23259" t="s">
        <v>56</v>
      </c>
      <c r="I23259" t="s">
        <v>26</v>
      </c>
      <c r="J23259" t="s">
        <v>26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 t="s">
        <v>24</v>
      </c>
      <c r="Q23259" t="s">
        <v>197</v>
      </c>
      <c r="R23259" t="s">
        <v>406</v>
      </c>
      <c r="S23259" t="s">
        <v>25</v>
      </c>
      <c r="T23259" t="s">
        <v>27</v>
      </c>
      <c r="U23259" t="s">
        <v>2650</v>
      </c>
      <c r="V23259" t="s">
        <v>370</v>
      </c>
      <c r="W23259" t="s">
        <v>690</v>
      </c>
      <c r="X23259" t="s">
        <v>407</v>
      </c>
      <c r="Y23259">
        <v>208714</v>
      </c>
    </row>
    <row r="23260" spans="1:25" x14ac:dyDescent="0.3">
      <c r="A23260" t="s">
        <v>461</v>
      </c>
      <c r="B23260" t="s">
        <v>98</v>
      </c>
      <c r="C23260" t="s">
        <v>21</v>
      </c>
      <c r="D23260">
        <v>2</v>
      </c>
      <c r="E23260" s="1">
        <v>41809.701388888891</v>
      </c>
      <c r="F23260">
        <v>1</v>
      </c>
      <c r="G23260" t="s">
        <v>31</v>
      </c>
      <c r="H23260" t="s">
        <v>47</v>
      </c>
      <c r="I23260" t="s">
        <v>26</v>
      </c>
      <c r="J23260" t="s">
        <v>26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 t="s">
        <v>24</v>
      </c>
      <c r="Q23260" t="s">
        <v>197</v>
      </c>
      <c r="R23260" t="s">
        <v>406</v>
      </c>
      <c r="S23260" t="s">
        <v>25</v>
      </c>
      <c r="T23260" t="s">
        <v>27</v>
      </c>
      <c r="U23260" t="s">
        <v>2650</v>
      </c>
      <c r="V23260" t="s">
        <v>370</v>
      </c>
      <c r="W23260" t="s">
        <v>690</v>
      </c>
      <c r="X23260" t="s">
        <v>407</v>
      </c>
      <c r="Y23260">
        <v>201837</v>
      </c>
    </row>
    <row r="23261" spans="1:25" x14ac:dyDescent="0.3">
      <c r="A23261" t="s">
        <v>461</v>
      </c>
      <c r="B23261" t="s">
        <v>98</v>
      </c>
      <c r="C23261" t="s">
        <v>21</v>
      </c>
      <c r="D23261">
        <v>2</v>
      </c>
      <c r="E23261" s="1">
        <v>41835.78402777778</v>
      </c>
      <c r="F23261">
        <v>1</v>
      </c>
      <c r="G23261" t="s">
        <v>31</v>
      </c>
      <c r="H23261" t="s">
        <v>56</v>
      </c>
      <c r="I23261" t="s">
        <v>26</v>
      </c>
      <c r="J23261" t="s">
        <v>26</v>
      </c>
      <c r="K23261">
        <v>0</v>
      </c>
      <c r="L23261">
        <v>0</v>
      </c>
      <c r="M23261">
        <v>0</v>
      </c>
      <c r="N23261">
        <v>0</v>
      </c>
      <c r="O23261">
        <v>0</v>
      </c>
      <c r="P23261" t="s">
        <v>24</v>
      </c>
      <c r="Q23261" t="s">
        <v>197</v>
      </c>
      <c r="R23261" t="s">
        <v>406</v>
      </c>
      <c r="S23261" t="s">
        <v>25</v>
      </c>
      <c r="T23261" t="s">
        <v>27</v>
      </c>
      <c r="U23261" t="s">
        <v>2650</v>
      </c>
      <c r="V23261" t="s">
        <v>370</v>
      </c>
      <c r="W23261" t="s">
        <v>690</v>
      </c>
      <c r="X23261" t="s">
        <v>407</v>
      </c>
      <c r="Y23261">
        <v>210445</v>
      </c>
    </row>
    <row r="23262" spans="1:25" x14ac:dyDescent="0.3">
      <c r="A23262" t="s">
        <v>461</v>
      </c>
      <c r="B23262" t="s">
        <v>98</v>
      </c>
      <c r="C23262" t="s">
        <v>21</v>
      </c>
      <c r="D23262">
        <v>2</v>
      </c>
      <c r="E23262" s="1">
        <v>41851.690972222219</v>
      </c>
      <c r="F23262">
        <v>1</v>
      </c>
      <c r="G23262" t="s">
        <v>31</v>
      </c>
      <c r="H23262" t="s">
        <v>56</v>
      </c>
      <c r="I23262" t="s">
        <v>26</v>
      </c>
      <c r="J23262" t="s">
        <v>26</v>
      </c>
      <c r="K23262">
        <v>0</v>
      </c>
      <c r="L23262">
        <v>0</v>
      </c>
      <c r="M23262">
        <v>0</v>
      </c>
      <c r="N23262">
        <v>0</v>
      </c>
      <c r="O23262">
        <v>0</v>
      </c>
      <c r="P23262" t="s">
        <v>24</v>
      </c>
      <c r="Q23262" t="s">
        <v>2671</v>
      </c>
      <c r="R23262" t="s">
        <v>383</v>
      </c>
      <c r="S23262" t="s">
        <v>25</v>
      </c>
      <c r="T23262" t="s">
        <v>27</v>
      </c>
      <c r="U23262" t="s">
        <v>2650</v>
      </c>
      <c r="V23262" t="s">
        <v>370</v>
      </c>
      <c r="W23262" t="s">
        <v>690</v>
      </c>
      <c r="X23262" t="s">
        <v>384</v>
      </c>
      <c r="Y23262">
        <v>223925</v>
      </c>
    </row>
    <row r="23263" spans="1:25" x14ac:dyDescent="0.3">
      <c r="A23263" t="s">
        <v>461</v>
      </c>
      <c r="B23263" t="s">
        <v>98</v>
      </c>
      <c r="C23263" t="s">
        <v>21</v>
      </c>
      <c r="D23263">
        <v>2</v>
      </c>
      <c r="E23263" s="1">
        <v>42116.768750000003</v>
      </c>
      <c r="F23263">
        <v>1</v>
      </c>
      <c r="G23263" t="s">
        <v>31</v>
      </c>
      <c r="H23263" t="s">
        <v>56</v>
      </c>
      <c r="I23263" t="s">
        <v>26</v>
      </c>
      <c r="J23263" t="s">
        <v>26</v>
      </c>
      <c r="K23263">
        <v>0</v>
      </c>
      <c r="L23263">
        <v>0</v>
      </c>
      <c r="M23263">
        <v>0</v>
      </c>
      <c r="N23263">
        <v>0</v>
      </c>
      <c r="O23263">
        <v>0</v>
      </c>
      <c r="P23263" t="s">
        <v>24</v>
      </c>
      <c r="Q23263" t="s">
        <v>2671</v>
      </c>
      <c r="R23263" t="s">
        <v>383</v>
      </c>
      <c r="S23263" t="s">
        <v>25</v>
      </c>
      <c r="T23263" t="s">
        <v>27</v>
      </c>
      <c r="U23263" t="s">
        <v>2650</v>
      </c>
      <c r="V23263" t="s">
        <v>370</v>
      </c>
      <c r="W23263" t="s">
        <v>690</v>
      </c>
      <c r="X23263" t="s">
        <v>384</v>
      </c>
      <c r="Y23263">
        <v>252161</v>
      </c>
    </row>
    <row r="23264" spans="1:25" x14ac:dyDescent="0.3">
      <c r="A23264" t="s">
        <v>461</v>
      </c>
      <c r="B23264" t="s">
        <v>98</v>
      </c>
      <c r="C23264" t="s">
        <v>21</v>
      </c>
      <c r="D23264">
        <v>2</v>
      </c>
      <c r="E23264" s="1">
        <v>42152.558333333334</v>
      </c>
      <c r="F23264">
        <v>1</v>
      </c>
      <c r="G23264" t="s">
        <v>31</v>
      </c>
      <c r="H23264" t="s">
        <v>47</v>
      </c>
      <c r="I23264" t="s">
        <v>26</v>
      </c>
      <c r="J23264" t="s">
        <v>26</v>
      </c>
      <c r="K23264">
        <v>0</v>
      </c>
      <c r="L23264">
        <v>0</v>
      </c>
      <c r="M23264">
        <v>0</v>
      </c>
      <c r="N23264">
        <v>0</v>
      </c>
      <c r="O23264">
        <v>0</v>
      </c>
      <c r="P23264" t="s">
        <v>24</v>
      </c>
      <c r="Q23264" t="s">
        <v>2671</v>
      </c>
      <c r="R23264" t="s">
        <v>383</v>
      </c>
      <c r="S23264" t="s">
        <v>25</v>
      </c>
      <c r="T23264" t="s">
        <v>27</v>
      </c>
      <c r="U23264" t="s">
        <v>2650</v>
      </c>
      <c r="V23264" t="s">
        <v>370</v>
      </c>
      <c r="W23264" t="s">
        <v>690</v>
      </c>
      <c r="X23264" t="s">
        <v>384</v>
      </c>
      <c r="Y23264">
        <v>262912</v>
      </c>
    </row>
    <row r="23265" spans="1:25" x14ac:dyDescent="0.3">
      <c r="A23265" t="s">
        <v>461</v>
      </c>
      <c r="B23265" t="s">
        <v>98</v>
      </c>
      <c r="C23265" t="s">
        <v>21</v>
      </c>
      <c r="D23265">
        <v>2</v>
      </c>
      <c r="E23265" s="1">
        <v>41372.684027777781</v>
      </c>
      <c r="F23265">
        <v>1</v>
      </c>
      <c r="G23265" t="s">
        <v>31</v>
      </c>
      <c r="H23265" t="s">
        <v>56</v>
      </c>
      <c r="I23265" t="s">
        <v>26</v>
      </c>
      <c r="J23265" t="s">
        <v>26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 t="s">
        <v>24</v>
      </c>
      <c r="Q23265" t="s">
        <v>2671</v>
      </c>
      <c r="R23265" t="s">
        <v>383</v>
      </c>
      <c r="S23265" t="s">
        <v>25</v>
      </c>
      <c r="T23265" t="s">
        <v>27</v>
      </c>
      <c r="U23265" t="s">
        <v>2650</v>
      </c>
      <c r="V23265" t="s">
        <v>370</v>
      </c>
      <c r="W23265" t="s">
        <v>690</v>
      </c>
      <c r="X23265" t="s">
        <v>384</v>
      </c>
      <c r="Y23265">
        <v>306234</v>
      </c>
    </row>
    <row r="23266" spans="1:25" x14ac:dyDescent="0.3">
      <c r="A23266" t="s">
        <v>461</v>
      </c>
      <c r="B23266" t="s">
        <v>98</v>
      </c>
      <c r="C23266" t="s">
        <v>21</v>
      </c>
      <c r="D23266">
        <v>2</v>
      </c>
      <c r="E23266" s="1">
        <v>41447.574305555558</v>
      </c>
      <c r="F23266">
        <v>1</v>
      </c>
      <c r="G23266" t="s">
        <v>31</v>
      </c>
      <c r="H23266" t="s">
        <v>56</v>
      </c>
      <c r="I23266" t="s">
        <v>26</v>
      </c>
      <c r="J23266" t="s">
        <v>26</v>
      </c>
      <c r="K23266">
        <v>0</v>
      </c>
      <c r="L23266">
        <v>0</v>
      </c>
      <c r="M23266">
        <v>0</v>
      </c>
      <c r="N23266">
        <v>0</v>
      </c>
      <c r="O23266">
        <v>0</v>
      </c>
      <c r="P23266" t="s">
        <v>24</v>
      </c>
      <c r="Q23266" t="s">
        <v>2671</v>
      </c>
      <c r="R23266" t="s">
        <v>383</v>
      </c>
      <c r="S23266" t="s">
        <v>25</v>
      </c>
      <c r="T23266" t="s">
        <v>27</v>
      </c>
      <c r="U23266" t="s">
        <v>2650</v>
      </c>
      <c r="V23266" t="s">
        <v>370</v>
      </c>
      <c r="W23266" t="s">
        <v>690</v>
      </c>
      <c r="X23266" t="s">
        <v>384</v>
      </c>
      <c r="Y23266">
        <v>306214</v>
      </c>
    </row>
    <row r="23267" spans="1:25" x14ac:dyDescent="0.3">
      <c r="A23267" t="s">
        <v>461</v>
      </c>
      <c r="B23267" t="s">
        <v>98</v>
      </c>
      <c r="C23267" t="s">
        <v>21</v>
      </c>
      <c r="D23267">
        <v>2</v>
      </c>
      <c r="E23267" s="1">
        <v>41448.495833333334</v>
      </c>
      <c r="F23267">
        <v>1</v>
      </c>
      <c r="G23267" t="s">
        <v>31</v>
      </c>
      <c r="H23267" t="s">
        <v>56</v>
      </c>
      <c r="I23267" t="s">
        <v>26</v>
      </c>
      <c r="J23267" t="s">
        <v>26</v>
      </c>
      <c r="K23267">
        <v>0</v>
      </c>
      <c r="L23267">
        <v>0</v>
      </c>
      <c r="M23267">
        <v>0</v>
      </c>
      <c r="N23267">
        <v>0</v>
      </c>
      <c r="O23267">
        <v>0</v>
      </c>
      <c r="P23267" t="s">
        <v>24</v>
      </c>
      <c r="Q23267" t="s">
        <v>2671</v>
      </c>
      <c r="R23267" t="s">
        <v>383</v>
      </c>
      <c r="S23267" t="s">
        <v>25</v>
      </c>
      <c r="T23267" t="s">
        <v>27</v>
      </c>
      <c r="U23267" t="s">
        <v>2650</v>
      </c>
      <c r="V23267" t="s">
        <v>370</v>
      </c>
      <c r="W23267" t="s">
        <v>690</v>
      </c>
      <c r="X23267" t="s">
        <v>384</v>
      </c>
      <c r="Y23267">
        <v>314832</v>
      </c>
    </row>
    <row r="23268" spans="1:25" x14ac:dyDescent="0.3">
      <c r="A23268" t="s">
        <v>461</v>
      </c>
      <c r="B23268" t="s">
        <v>98</v>
      </c>
      <c r="C23268" t="s">
        <v>21</v>
      </c>
      <c r="D23268">
        <v>2</v>
      </c>
      <c r="E23268" s="1">
        <v>41844.381944444445</v>
      </c>
      <c r="F23268">
        <v>1</v>
      </c>
      <c r="G23268" t="s">
        <v>31</v>
      </c>
      <c r="H23268" t="s">
        <v>47</v>
      </c>
      <c r="I23268" t="s">
        <v>26</v>
      </c>
      <c r="J23268" t="s">
        <v>26</v>
      </c>
      <c r="K23268">
        <v>0</v>
      </c>
      <c r="L23268">
        <v>0</v>
      </c>
      <c r="M23268">
        <v>0</v>
      </c>
      <c r="N23268">
        <v>0</v>
      </c>
      <c r="O23268">
        <v>0</v>
      </c>
      <c r="P23268" t="s">
        <v>24</v>
      </c>
      <c r="Q23268" t="s">
        <v>2671</v>
      </c>
      <c r="R23268" t="s">
        <v>383</v>
      </c>
      <c r="S23268" t="s">
        <v>25</v>
      </c>
      <c r="T23268" t="s">
        <v>27</v>
      </c>
      <c r="U23268" t="s">
        <v>2650</v>
      </c>
      <c r="V23268" t="s">
        <v>370</v>
      </c>
      <c r="W23268" t="s">
        <v>690</v>
      </c>
      <c r="X23268" t="s">
        <v>384</v>
      </c>
      <c r="Y23268">
        <v>314770</v>
      </c>
    </row>
    <row r="23269" spans="1:25" x14ac:dyDescent="0.3">
      <c r="A23269" t="s">
        <v>461</v>
      </c>
      <c r="B23269" t="s">
        <v>98</v>
      </c>
      <c r="C23269" t="s">
        <v>21</v>
      </c>
      <c r="D23269">
        <v>2</v>
      </c>
      <c r="E23269" s="1">
        <v>41863.347222222219</v>
      </c>
      <c r="F23269">
        <v>1</v>
      </c>
      <c r="G23269" t="s">
        <v>31</v>
      </c>
      <c r="H23269" t="s">
        <v>56</v>
      </c>
      <c r="I23269" t="s">
        <v>26</v>
      </c>
      <c r="J23269" t="s">
        <v>26</v>
      </c>
      <c r="K23269">
        <v>0</v>
      </c>
      <c r="L23269">
        <v>0</v>
      </c>
      <c r="M23269">
        <v>0</v>
      </c>
      <c r="N23269">
        <v>0</v>
      </c>
      <c r="O23269">
        <v>0</v>
      </c>
      <c r="P23269" t="s">
        <v>24</v>
      </c>
      <c r="Q23269" t="s">
        <v>2671</v>
      </c>
      <c r="R23269" t="s">
        <v>383</v>
      </c>
      <c r="S23269" t="s">
        <v>25</v>
      </c>
      <c r="T23269" t="s">
        <v>27</v>
      </c>
      <c r="U23269" t="s">
        <v>2650</v>
      </c>
      <c r="V23269" t="s">
        <v>370</v>
      </c>
      <c r="W23269" t="s">
        <v>690</v>
      </c>
      <c r="X23269" t="s">
        <v>384</v>
      </c>
      <c r="Y23269">
        <v>323025</v>
      </c>
    </row>
    <row r="23270" spans="1:25" x14ac:dyDescent="0.3">
      <c r="A23270" t="s">
        <v>461</v>
      </c>
      <c r="B23270" t="s">
        <v>98</v>
      </c>
      <c r="C23270" t="s">
        <v>21</v>
      </c>
      <c r="D23270">
        <v>2</v>
      </c>
      <c r="E23270" s="1">
        <v>40332.71875</v>
      </c>
      <c r="F23270">
        <v>1</v>
      </c>
      <c r="G23270" t="s">
        <v>31</v>
      </c>
      <c r="H23270" t="s">
        <v>56</v>
      </c>
      <c r="I23270" t="s">
        <v>26</v>
      </c>
      <c r="J23270" t="s">
        <v>26</v>
      </c>
      <c r="K23270">
        <v>0</v>
      </c>
      <c r="L23270">
        <v>0</v>
      </c>
      <c r="M23270">
        <v>0</v>
      </c>
      <c r="N23270">
        <v>0</v>
      </c>
      <c r="O23270">
        <v>0</v>
      </c>
      <c r="P23270" t="s">
        <v>24</v>
      </c>
      <c r="Q23270" t="s">
        <v>2671</v>
      </c>
      <c r="R23270" t="s">
        <v>383</v>
      </c>
      <c r="S23270" t="s">
        <v>25</v>
      </c>
      <c r="T23270" t="s">
        <v>27</v>
      </c>
      <c r="U23270" t="s">
        <v>2650</v>
      </c>
      <c r="V23270" t="s">
        <v>370</v>
      </c>
      <c r="W23270" t="s">
        <v>690</v>
      </c>
      <c r="X23270" t="s">
        <v>384</v>
      </c>
      <c r="Y23270">
        <v>324105</v>
      </c>
    </row>
    <row r="23271" spans="1:25" x14ac:dyDescent="0.3">
      <c r="A23271" t="s">
        <v>461</v>
      </c>
      <c r="B23271" t="s">
        <v>98</v>
      </c>
      <c r="C23271" t="s">
        <v>21</v>
      </c>
      <c r="D23271">
        <v>2</v>
      </c>
      <c r="E23271" s="1">
        <v>40647.475694444445</v>
      </c>
      <c r="F23271">
        <v>1</v>
      </c>
      <c r="G23271" t="s">
        <v>31</v>
      </c>
      <c r="H23271" t="s">
        <v>47</v>
      </c>
      <c r="I23271" t="s">
        <v>26</v>
      </c>
      <c r="J23271" t="s">
        <v>26</v>
      </c>
      <c r="K23271">
        <v>0</v>
      </c>
      <c r="L23271">
        <v>0</v>
      </c>
      <c r="M23271">
        <v>0</v>
      </c>
      <c r="N23271">
        <v>0</v>
      </c>
      <c r="O23271">
        <v>0</v>
      </c>
      <c r="P23271" t="s">
        <v>24</v>
      </c>
      <c r="Q23271" t="s">
        <v>2671</v>
      </c>
      <c r="R23271" t="s">
        <v>383</v>
      </c>
      <c r="S23271" t="s">
        <v>25</v>
      </c>
      <c r="T23271" t="s">
        <v>27</v>
      </c>
      <c r="U23271" t="s">
        <v>2650</v>
      </c>
      <c r="V23271" t="s">
        <v>370</v>
      </c>
      <c r="W23271" t="s">
        <v>690</v>
      </c>
      <c r="X23271" t="s">
        <v>384</v>
      </c>
      <c r="Y23271">
        <v>350100</v>
      </c>
    </row>
    <row r="23272" spans="1:25" x14ac:dyDescent="0.3">
      <c r="A23272" t="s">
        <v>461</v>
      </c>
      <c r="B23272" t="s">
        <v>98</v>
      </c>
      <c r="C23272" t="s">
        <v>21</v>
      </c>
      <c r="D23272">
        <v>1</v>
      </c>
      <c r="E23272" s="1">
        <v>40465.336805555555</v>
      </c>
      <c r="F23272">
        <v>1</v>
      </c>
      <c r="G23272" t="s">
        <v>31</v>
      </c>
      <c r="H23272" t="s">
        <v>47</v>
      </c>
      <c r="I23272" t="s">
        <v>26</v>
      </c>
      <c r="J23272" t="s">
        <v>26</v>
      </c>
      <c r="K23272">
        <v>0</v>
      </c>
      <c r="L23272">
        <v>0</v>
      </c>
      <c r="M23272">
        <v>0</v>
      </c>
      <c r="N23272">
        <v>0</v>
      </c>
      <c r="O23272">
        <v>0</v>
      </c>
      <c r="P23272" t="s">
        <v>24</v>
      </c>
      <c r="Q23272" t="s">
        <v>2671</v>
      </c>
      <c r="R23272" t="s">
        <v>383</v>
      </c>
      <c r="S23272" t="s">
        <v>25</v>
      </c>
      <c r="T23272" t="s">
        <v>27</v>
      </c>
      <c r="U23272" t="s">
        <v>2650</v>
      </c>
      <c r="V23272" t="s">
        <v>370</v>
      </c>
      <c r="W23272" t="s">
        <v>690</v>
      </c>
      <c r="X23272" t="s">
        <v>384</v>
      </c>
      <c r="Y23272">
        <v>303288</v>
      </c>
    </row>
    <row r="23273" spans="1:25" x14ac:dyDescent="0.3">
      <c r="A23273" t="s">
        <v>461</v>
      </c>
      <c r="B23273" t="s">
        <v>98</v>
      </c>
      <c r="C23273" t="s">
        <v>21</v>
      </c>
      <c r="D23273">
        <v>1</v>
      </c>
      <c r="E23273" s="1">
        <v>41015.65625</v>
      </c>
      <c r="F23273">
        <v>1</v>
      </c>
      <c r="G23273" t="s">
        <v>31</v>
      </c>
      <c r="H23273" t="s">
        <v>47</v>
      </c>
      <c r="I23273" t="s">
        <v>26</v>
      </c>
      <c r="J23273" t="s">
        <v>26</v>
      </c>
      <c r="K23273">
        <v>0</v>
      </c>
      <c r="L23273">
        <v>0</v>
      </c>
      <c r="M23273">
        <v>0</v>
      </c>
      <c r="N23273">
        <v>0</v>
      </c>
      <c r="O23273">
        <v>0</v>
      </c>
      <c r="P23273" t="s">
        <v>24</v>
      </c>
      <c r="Q23273" t="s">
        <v>2671</v>
      </c>
      <c r="R23273" t="s">
        <v>383</v>
      </c>
      <c r="S23273" t="s">
        <v>25</v>
      </c>
      <c r="T23273" t="s">
        <v>27</v>
      </c>
      <c r="U23273" t="s">
        <v>2650</v>
      </c>
      <c r="V23273" t="s">
        <v>370</v>
      </c>
      <c r="W23273" t="s">
        <v>690</v>
      </c>
      <c r="X23273" t="s">
        <v>384</v>
      </c>
      <c r="Y23273">
        <v>315414</v>
      </c>
    </row>
    <row r="23274" spans="1:25" x14ac:dyDescent="0.3">
      <c r="A23274" t="s">
        <v>461</v>
      </c>
      <c r="B23274" t="s">
        <v>98</v>
      </c>
      <c r="C23274" t="s">
        <v>21</v>
      </c>
      <c r="D23274">
        <v>2</v>
      </c>
      <c r="E23274" s="1">
        <v>40467.46875</v>
      </c>
      <c r="F23274">
        <v>1</v>
      </c>
      <c r="G23274" t="s">
        <v>31</v>
      </c>
      <c r="H23274" t="s">
        <v>47</v>
      </c>
      <c r="I23274" t="s">
        <v>26</v>
      </c>
      <c r="J23274" t="s">
        <v>26</v>
      </c>
      <c r="K23274">
        <v>0</v>
      </c>
      <c r="L23274">
        <v>0</v>
      </c>
      <c r="M23274">
        <v>0</v>
      </c>
      <c r="N23274">
        <v>0</v>
      </c>
      <c r="O23274">
        <v>0</v>
      </c>
      <c r="P23274" t="s">
        <v>24</v>
      </c>
      <c r="Q23274" t="s">
        <v>2671</v>
      </c>
      <c r="R23274" t="s">
        <v>383</v>
      </c>
      <c r="S23274" t="s">
        <v>25</v>
      </c>
      <c r="T23274" t="s">
        <v>27</v>
      </c>
      <c r="U23274" t="s">
        <v>2650</v>
      </c>
      <c r="V23274" t="s">
        <v>370</v>
      </c>
      <c r="W23274" t="s">
        <v>690</v>
      </c>
      <c r="X23274" t="s">
        <v>384</v>
      </c>
      <c r="Y23274">
        <v>316632</v>
      </c>
    </row>
    <row r="23275" spans="1:25" x14ac:dyDescent="0.3">
      <c r="A23275" t="s">
        <v>461</v>
      </c>
      <c r="B23275" t="s">
        <v>98</v>
      </c>
      <c r="C23275" t="s">
        <v>21</v>
      </c>
      <c r="D23275">
        <v>2</v>
      </c>
      <c r="E23275" s="1">
        <v>40845.759027777778</v>
      </c>
      <c r="F23275">
        <v>1</v>
      </c>
      <c r="G23275" t="s">
        <v>31</v>
      </c>
      <c r="H23275" t="s">
        <v>56</v>
      </c>
      <c r="I23275" t="s">
        <v>26</v>
      </c>
      <c r="J23275" t="s">
        <v>26</v>
      </c>
      <c r="K23275">
        <v>0</v>
      </c>
      <c r="L23275">
        <v>0</v>
      </c>
      <c r="M23275">
        <v>0</v>
      </c>
      <c r="N23275">
        <v>0</v>
      </c>
      <c r="O23275">
        <v>0</v>
      </c>
      <c r="P23275" t="s">
        <v>24</v>
      </c>
      <c r="Q23275" t="s">
        <v>2671</v>
      </c>
      <c r="R23275" t="s">
        <v>383</v>
      </c>
      <c r="S23275" t="s">
        <v>25</v>
      </c>
      <c r="T23275" t="s">
        <v>27</v>
      </c>
      <c r="U23275" t="s">
        <v>2650</v>
      </c>
      <c r="V23275" t="s">
        <v>370</v>
      </c>
      <c r="W23275" t="s">
        <v>690</v>
      </c>
      <c r="X23275" t="s">
        <v>384</v>
      </c>
      <c r="Y23275">
        <v>348250</v>
      </c>
    </row>
    <row r="23276" spans="1:25" x14ac:dyDescent="0.3">
      <c r="A23276" t="s">
        <v>461</v>
      </c>
      <c r="B23276" t="s">
        <v>98</v>
      </c>
      <c r="C23276" t="s">
        <v>21</v>
      </c>
      <c r="D23276">
        <v>2</v>
      </c>
      <c r="E23276" s="1">
        <v>40137.541666666664</v>
      </c>
      <c r="F23276">
        <v>1</v>
      </c>
      <c r="G23276" t="s">
        <v>31</v>
      </c>
      <c r="H23276" t="s">
        <v>47</v>
      </c>
      <c r="I23276" t="s">
        <v>114</v>
      </c>
      <c r="J23276" t="s">
        <v>26</v>
      </c>
      <c r="K23276">
        <v>0</v>
      </c>
      <c r="L23276">
        <v>0</v>
      </c>
      <c r="M23276">
        <v>0</v>
      </c>
      <c r="N23276">
        <v>0</v>
      </c>
      <c r="O23276">
        <v>0</v>
      </c>
      <c r="P23276" t="s">
        <v>24</v>
      </c>
      <c r="Q23276" t="s">
        <v>2671</v>
      </c>
      <c r="R23276" t="s">
        <v>383</v>
      </c>
      <c r="S23276" t="s">
        <v>25</v>
      </c>
      <c r="T23276" t="s">
        <v>27</v>
      </c>
      <c r="U23276" t="s">
        <v>2650</v>
      </c>
      <c r="V23276" t="s">
        <v>370</v>
      </c>
      <c r="W23276" t="s">
        <v>690</v>
      </c>
      <c r="X23276" t="s">
        <v>384</v>
      </c>
      <c r="Y23276">
        <v>335573</v>
      </c>
    </row>
    <row r="23277" spans="1:25" x14ac:dyDescent="0.3">
      <c r="A23277" t="s">
        <v>461</v>
      </c>
      <c r="B23277" t="s">
        <v>98</v>
      </c>
      <c r="C23277" t="s">
        <v>21</v>
      </c>
      <c r="D23277">
        <v>2</v>
      </c>
      <c r="E23277" s="1">
        <v>42148.475694444445</v>
      </c>
      <c r="F23277">
        <v>1</v>
      </c>
      <c r="G23277" t="s">
        <v>31</v>
      </c>
      <c r="H23277" t="s">
        <v>56</v>
      </c>
      <c r="I23277" t="s">
        <v>26</v>
      </c>
      <c r="J23277" t="s">
        <v>26</v>
      </c>
      <c r="K23277">
        <v>0</v>
      </c>
      <c r="L23277">
        <v>0</v>
      </c>
      <c r="M23277">
        <v>0</v>
      </c>
      <c r="N23277">
        <v>0</v>
      </c>
      <c r="O23277">
        <v>0</v>
      </c>
      <c r="P23277" t="s">
        <v>24</v>
      </c>
      <c r="Q23277" t="s">
        <v>2671</v>
      </c>
      <c r="R23277" t="s">
        <v>1000</v>
      </c>
      <c r="S23277" t="s">
        <v>25</v>
      </c>
      <c r="T23277" t="s">
        <v>27</v>
      </c>
      <c r="U23277" t="s">
        <v>2650</v>
      </c>
      <c r="V23277" t="s">
        <v>370</v>
      </c>
      <c r="W23277" t="s">
        <v>690</v>
      </c>
      <c r="X23277" t="s">
        <v>1001</v>
      </c>
      <c r="Y23277">
        <v>228922</v>
      </c>
    </row>
    <row r="23278" spans="1:25" x14ac:dyDescent="0.3">
      <c r="A23278" t="s">
        <v>461</v>
      </c>
      <c r="B23278" t="s">
        <v>98</v>
      </c>
      <c r="C23278" t="s">
        <v>21</v>
      </c>
      <c r="D23278">
        <v>2</v>
      </c>
      <c r="E23278" s="1">
        <v>40853.600694444445</v>
      </c>
      <c r="F23278">
        <v>1</v>
      </c>
      <c r="G23278" t="s">
        <v>31</v>
      </c>
      <c r="H23278" t="s">
        <v>56</v>
      </c>
      <c r="I23278" t="s">
        <v>26</v>
      </c>
      <c r="J23278" t="s">
        <v>26</v>
      </c>
      <c r="K23278">
        <v>0</v>
      </c>
      <c r="L23278">
        <v>0</v>
      </c>
      <c r="M23278">
        <v>0</v>
      </c>
      <c r="N23278">
        <v>0</v>
      </c>
      <c r="O23278">
        <v>0</v>
      </c>
      <c r="P23278" t="s">
        <v>24</v>
      </c>
      <c r="Q23278" t="s">
        <v>2671</v>
      </c>
      <c r="R23278" t="s">
        <v>1000</v>
      </c>
      <c r="S23278" t="s">
        <v>25</v>
      </c>
      <c r="T23278" t="s">
        <v>27</v>
      </c>
      <c r="U23278" t="s">
        <v>2650</v>
      </c>
      <c r="V23278" t="s">
        <v>370</v>
      </c>
      <c r="W23278" t="s">
        <v>690</v>
      </c>
      <c r="X23278" t="s">
        <v>1001</v>
      </c>
      <c r="Y23278">
        <v>304686</v>
      </c>
    </row>
    <row r="23279" spans="1:25" x14ac:dyDescent="0.3">
      <c r="A23279" t="s">
        <v>461</v>
      </c>
      <c r="B23279" t="s">
        <v>98</v>
      </c>
      <c r="C23279" t="s">
        <v>21</v>
      </c>
      <c r="D23279">
        <v>2</v>
      </c>
      <c r="E23279" s="1">
        <v>40031.347222222219</v>
      </c>
      <c r="F23279">
        <v>1</v>
      </c>
      <c r="G23279" t="s">
        <v>31</v>
      </c>
      <c r="H23279" t="s">
        <v>56</v>
      </c>
      <c r="I23279" t="s">
        <v>26</v>
      </c>
      <c r="J23279" t="s">
        <v>26</v>
      </c>
      <c r="K23279">
        <v>0</v>
      </c>
      <c r="L23279">
        <v>0</v>
      </c>
      <c r="M23279">
        <v>0</v>
      </c>
      <c r="N23279">
        <v>0</v>
      </c>
      <c r="O23279">
        <v>0</v>
      </c>
      <c r="P23279" t="s">
        <v>24</v>
      </c>
      <c r="Q23279" t="s">
        <v>2671</v>
      </c>
      <c r="R23279" t="s">
        <v>1000</v>
      </c>
      <c r="S23279" t="s">
        <v>25</v>
      </c>
      <c r="T23279" t="s">
        <v>27</v>
      </c>
      <c r="U23279" t="s">
        <v>2650</v>
      </c>
      <c r="V23279" t="s">
        <v>370</v>
      </c>
      <c r="W23279" t="s">
        <v>690</v>
      </c>
      <c r="X23279" t="s">
        <v>1001</v>
      </c>
      <c r="Y23279">
        <v>312042</v>
      </c>
    </row>
    <row r="23280" spans="1:25" x14ac:dyDescent="0.3">
      <c r="A23280" t="s">
        <v>461</v>
      </c>
      <c r="B23280" t="s">
        <v>98</v>
      </c>
      <c r="C23280" t="s">
        <v>21</v>
      </c>
      <c r="D23280">
        <v>2</v>
      </c>
      <c r="E23280" s="1">
        <v>40330.406944444447</v>
      </c>
      <c r="F23280">
        <v>1</v>
      </c>
      <c r="G23280" t="s">
        <v>31</v>
      </c>
      <c r="H23280" t="s">
        <v>56</v>
      </c>
      <c r="I23280" t="s">
        <v>26</v>
      </c>
      <c r="J23280" t="s">
        <v>26</v>
      </c>
      <c r="K23280">
        <v>0</v>
      </c>
      <c r="L23280">
        <v>0</v>
      </c>
      <c r="M23280">
        <v>0</v>
      </c>
      <c r="N23280">
        <v>0</v>
      </c>
      <c r="O23280">
        <v>0</v>
      </c>
      <c r="P23280" t="s">
        <v>24</v>
      </c>
      <c r="Q23280" t="s">
        <v>2671</v>
      </c>
      <c r="R23280" t="s">
        <v>1000</v>
      </c>
      <c r="S23280" t="s">
        <v>25</v>
      </c>
      <c r="T23280" t="s">
        <v>27</v>
      </c>
      <c r="U23280" t="s">
        <v>2650</v>
      </c>
      <c r="V23280" t="s">
        <v>370</v>
      </c>
      <c r="W23280" t="s">
        <v>690</v>
      </c>
      <c r="X23280" t="s">
        <v>1001</v>
      </c>
      <c r="Y23280">
        <v>205263</v>
      </c>
    </row>
    <row r="23281" spans="1:25" x14ac:dyDescent="0.3">
      <c r="A23281" t="s">
        <v>461</v>
      </c>
      <c r="B23281" t="s">
        <v>98</v>
      </c>
      <c r="C23281" t="s">
        <v>21</v>
      </c>
      <c r="D23281">
        <v>2</v>
      </c>
      <c r="E23281" s="1">
        <v>40978.317361111112</v>
      </c>
      <c r="F23281">
        <v>1</v>
      </c>
      <c r="G23281" t="s">
        <v>31</v>
      </c>
      <c r="H23281" t="s">
        <v>56</v>
      </c>
      <c r="I23281" t="s">
        <v>122</v>
      </c>
      <c r="J23281" t="s">
        <v>26</v>
      </c>
      <c r="K23281">
        <v>0</v>
      </c>
      <c r="L23281">
        <v>0</v>
      </c>
      <c r="M23281">
        <v>0</v>
      </c>
      <c r="N23281">
        <v>0</v>
      </c>
      <c r="O23281">
        <v>0</v>
      </c>
      <c r="P23281" t="s">
        <v>24</v>
      </c>
      <c r="Q23281" t="s">
        <v>2671</v>
      </c>
      <c r="R23281" t="s">
        <v>639</v>
      </c>
      <c r="S23281" t="s">
        <v>25</v>
      </c>
      <c r="T23281" t="s">
        <v>27</v>
      </c>
      <c r="U23281" t="s">
        <v>2650</v>
      </c>
      <c r="V23281" t="s">
        <v>370</v>
      </c>
      <c r="W23281" t="s">
        <v>690</v>
      </c>
      <c r="X23281" t="s">
        <v>640</v>
      </c>
      <c r="Y23281">
        <v>311763</v>
      </c>
    </row>
    <row r="23282" spans="1:25" x14ac:dyDescent="0.3">
      <c r="A23282" t="s">
        <v>461</v>
      </c>
      <c r="B23282" t="s">
        <v>98</v>
      </c>
      <c r="C23282" t="s">
        <v>21</v>
      </c>
      <c r="D23282">
        <v>2</v>
      </c>
      <c r="E23282" s="1">
        <v>40125.364583333336</v>
      </c>
      <c r="F23282">
        <v>1</v>
      </c>
      <c r="G23282" t="s">
        <v>31</v>
      </c>
      <c r="H23282" t="s">
        <v>56</v>
      </c>
      <c r="I23282" t="s">
        <v>26</v>
      </c>
      <c r="J23282" t="s">
        <v>26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 t="s">
        <v>24</v>
      </c>
      <c r="Q23282" t="s">
        <v>2671</v>
      </c>
      <c r="R23282" t="s">
        <v>346</v>
      </c>
      <c r="S23282" t="s">
        <v>25</v>
      </c>
      <c r="T23282" t="s">
        <v>27</v>
      </c>
      <c r="U23282" t="s">
        <v>2650</v>
      </c>
      <c r="V23282" t="s">
        <v>370</v>
      </c>
      <c r="W23282" t="s">
        <v>690</v>
      </c>
      <c r="X23282" t="s">
        <v>395</v>
      </c>
      <c r="Y23282">
        <v>257214</v>
      </c>
    </row>
    <row r="23283" spans="1:25" x14ac:dyDescent="0.3">
      <c r="A23283" t="s">
        <v>461</v>
      </c>
      <c r="B23283" t="s">
        <v>98</v>
      </c>
      <c r="C23283" t="s">
        <v>21</v>
      </c>
      <c r="D23283">
        <v>2</v>
      </c>
      <c r="E23283" s="1">
        <v>40144.486805555556</v>
      </c>
      <c r="F23283">
        <v>1</v>
      </c>
      <c r="G23283" t="s">
        <v>31</v>
      </c>
      <c r="H23283" t="s">
        <v>56</v>
      </c>
      <c r="I23283" t="s">
        <v>26</v>
      </c>
      <c r="J23283" t="s">
        <v>26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 t="s">
        <v>24</v>
      </c>
      <c r="Q23283" t="s">
        <v>2671</v>
      </c>
      <c r="R23283" t="s">
        <v>346</v>
      </c>
      <c r="S23283" t="s">
        <v>25</v>
      </c>
      <c r="T23283" t="s">
        <v>27</v>
      </c>
      <c r="U23283" t="s">
        <v>2650</v>
      </c>
      <c r="V23283" t="s">
        <v>370</v>
      </c>
      <c r="W23283" t="s">
        <v>690</v>
      </c>
      <c r="X23283" t="s">
        <v>395</v>
      </c>
      <c r="Y23283">
        <v>260331</v>
      </c>
    </row>
    <row r="23284" spans="1:25" x14ac:dyDescent="0.3">
      <c r="A23284" t="s">
        <v>461</v>
      </c>
      <c r="B23284" t="s">
        <v>98</v>
      </c>
      <c r="C23284" t="s">
        <v>21</v>
      </c>
      <c r="D23284">
        <v>2</v>
      </c>
      <c r="E23284" s="1">
        <v>38926.354166666664</v>
      </c>
      <c r="F23284">
        <v>1</v>
      </c>
      <c r="G23284" t="s">
        <v>31</v>
      </c>
      <c r="H23284" t="s">
        <v>56</v>
      </c>
      <c r="I23284" t="s">
        <v>26</v>
      </c>
      <c r="J23284" t="s">
        <v>26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 t="s">
        <v>24</v>
      </c>
      <c r="Q23284" t="s">
        <v>2671</v>
      </c>
      <c r="R23284" t="s">
        <v>346</v>
      </c>
      <c r="S23284" t="s">
        <v>25</v>
      </c>
      <c r="T23284" t="s">
        <v>27</v>
      </c>
      <c r="U23284" t="s">
        <v>2650</v>
      </c>
      <c r="V23284" t="s">
        <v>370</v>
      </c>
      <c r="W23284" t="s">
        <v>690</v>
      </c>
      <c r="X23284" t="s">
        <v>395</v>
      </c>
      <c r="Y23284">
        <v>264815</v>
      </c>
    </row>
    <row r="23285" spans="1:25" x14ac:dyDescent="0.3">
      <c r="A23285" t="s">
        <v>461</v>
      </c>
      <c r="B23285" t="s">
        <v>98</v>
      </c>
      <c r="C23285" t="s">
        <v>21</v>
      </c>
      <c r="D23285">
        <v>2</v>
      </c>
      <c r="E23285" s="1">
        <v>40060.694444444445</v>
      </c>
      <c r="F23285">
        <v>1</v>
      </c>
      <c r="G23285" t="s">
        <v>31</v>
      </c>
      <c r="H23285" t="s">
        <v>56</v>
      </c>
      <c r="I23285" t="s">
        <v>125</v>
      </c>
      <c r="J23285" t="s">
        <v>113</v>
      </c>
      <c r="K23285">
        <v>0</v>
      </c>
      <c r="L23285">
        <v>0</v>
      </c>
      <c r="M23285">
        <v>0</v>
      </c>
      <c r="N23285">
        <v>0</v>
      </c>
      <c r="O23285">
        <v>0</v>
      </c>
      <c r="P23285" t="s">
        <v>24</v>
      </c>
      <c r="Q23285" t="s">
        <v>2671</v>
      </c>
      <c r="R23285" t="s">
        <v>346</v>
      </c>
      <c r="S23285" t="s">
        <v>25</v>
      </c>
      <c r="T23285" t="s">
        <v>27</v>
      </c>
      <c r="U23285" t="s">
        <v>2650</v>
      </c>
      <c r="V23285" t="s">
        <v>370</v>
      </c>
      <c r="W23285" t="s">
        <v>690</v>
      </c>
      <c r="X23285" t="s">
        <v>395</v>
      </c>
      <c r="Y23285">
        <v>266333</v>
      </c>
    </row>
    <row r="23286" spans="1:25" x14ac:dyDescent="0.3">
      <c r="A23286" t="s">
        <v>461</v>
      </c>
      <c r="B23286" t="s">
        <v>98</v>
      </c>
      <c r="C23286" t="s">
        <v>21</v>
      </c>
      <c r="D23286">
        <v>2</v>
      </c>
      <c r="E23286" s="1">
        <v>41185.4375</v>
      </c>
      <c r="F23286">
        <v>1</v>
      </c>
      <c r="G23286" t="s">
        <v>31</v>
      </c>
      <c r="H23286" t="s">
        <v>47</v>
      </c>
      <c r="I23286" t="s">
        <v>26</v>
      </c>
      <c r="J23286" t="s">
        <v>26</v>
      </c>
      <c r="K23286">
        <v>0</v>
      </c>
      <c r="L23286">
        <v>0</v>
      </c>
      <c r="M23286">
        <v>0</v>
      </c>
      <c r="N23286">
        <v>0</v>
      </c>
      <c r="O23286">
        <v>0</v>
      </c>
      <c r="P23286" t="s">
        <v>24</v>
      </c>
      <c r="Q23286" t="s">
        <v>2671</v>
      </c>
      <c r="R23286" t="s">
        <v>346</v>
      </c>
      <c r="S23286" t="s">
        <v>25</v>
      </c>
      <c r="T23286" t="s">
        <v>27</v>
      </c>
      <c r="U23286" t="s">
        <v>2650</v>
      </c>
      <c r="V23286" t="s">
        <v>370</v>
      </c>
      <c r="W23286" t="s">
        <v>690</v>
      </c>
      <c r="X23286" t="s">
        <v>395</v>
      </c>
      <c r="Y23286">
        <v>267349</v>
      </c>
    </row>
    <row r="23287" spans="1:25" x14ac:dyDescent="0.3">
      <c r="A23287" t="s">
        <v>461</v>
      </c>
      <c r="B23287" t="s">
        <v>98</v>
      </c>
      <c r="C23287" t="s">
        <v>21</v>
      </c>
      <c r="D23287">
        <v>2</v>
      </c>
      <c r="E23287" s="1">
        <v>41068.427083333336</v>
      </c>
      <c r="F23287">
        <v>1</v>
      </c>
      <c r="G23287" t="s">
        <v>31</v>
      </c>
      <c r="H23287" t="s">
        <v>56</v>
      </c>
      <c r="I23287" t="s">
        <v>26</v>
      </c>
      <c r="J23287" t="s">
        <v>113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 t="s">
        <v>24</v>
      </c>
      <c r="Q23287" t="s">
        <v>2671</v>
      </c>
      <c r="R23287" t="s">
        <v>346</v>
      </c>
      <c r="S23287" t="s">
        <v>25</v>
      </c>
      <c r="T23287" t="s">
        <v>27</v>
      </c>
      <c r="U23287" t="s">
        <v>2650</v>
      </c>
      <c r="V23287" t="s">
        <v>370</v>
      </c>
      <c r="W23287" t="s">
        <v>690</v>
      </c>
      <c r="X23287" t="s">
        <v>395</v>
      </c>
      <c r="Y23287">
        <v>304146</v>
      </c>
    </row>
    <row r="23288" spans="1:25" x14ac:dyDescent="0.3">
      <c r="A23288" t="s">
        <v>461</v>
      </c>
      <c r="B23288" t="s">
        <v>98</v>
      </c>
      <c r="C23288" t="s">
        <v>21</v>
      </c>
      <c r="D23288">
        <v>2</v>
      </c>
      <c r="E23288" s="1">
        <v>40096.395833333336</v>
      </c>
      <c r="F23288">
        <v>1</v>
      </c>
      <c r="G23288" t="s">
        <v>31</v>
      </c>
      <c r="H23288" t="s">
        <v>47</v>
      </c>
      <c r="I23288" t="s">
        <v>26</v>
      </c>
      <c r="J23288" t="s">
        <v>26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 t="s">
        <v>24</v>
      </c>
      <c r="Q23288" t="s">
        <v>2671</v>
      </c>
      <c r="R23288" t="s">
        <v>346</v>
      </c>
      <c r="S23288" t="s">
        <v>25</v>
      </c>
      <c r="T23288" t="s">
        <v>27</v>
      </c>
      <c r="U23288" t="s">
        <v>2650</v>
      </c>
      <c r="V23288" t="s">
        <v>370</v>
      </c>
      <c r="W23288" t="s">
        <v>690</v>
      </c>
      <c r="X23288" t="s">
        <v>395</v>
      </c>
      <c r="Y23288">
        <v>311632</v>
      </c>
    </row>
    <row r="23289" spans="1:25" x14ac:dyDescent="0.3">
      <c r="A23289" t="s">
        <v>461</v>
      </c>
      <c r="B23289" t="s">
        <v>98</v>
      </c>
      <c r="C23289" t="s">
        <v>21</v>
      </c>
      <c r="D23289">
        <v>2</v>
      </c>
      <c r="E23289" s="1">
        <v>40154.395833333336</v>
      </c>
      <c r="F23289">
        <v>1</v>
      </c>
      <c r="G23289" t="s">
        <v>31</v>
      </c>
      <c r="H23289" t="s">
        <v>56</v>
      </c>
      <c r="I23289" t="s">
        <v>26</v>
      </c>
      <c r="J23289" t="s">
        <v>26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 t="s">
        <v>24</v>
      </c>
      <c r="Q23289" t="s">
        <v>2671</v>
      </c>
      <c r="R23289" t="s">
        <v>346</v>
      </c>
      <c r="S23289" t="s">
        <v>25</v>
      </c>
      <c r="T23289" t="s">
        <v>27</v>
      </c>
      <c r="U23289" t="s">
        <v>2650</v>
      </c>
      <c r="V23289" t="s">
        <v>370</v>
      </c>
      <c r="W23289" t="s">
        <v>690</v>
      </c>
      <c r="X23289" t="s">
        <v>395</v>
      </c>
      <c r="Y23289">
        <v>318922</v>
      </c>
    </row>
    <row r="23290" spans="1:25" x14ac:dyDescent="0.3">
      <c r="A23290" t="s">
        <v>461</v>
      </c>
      <c r="B23290" t="s">
        <v>98</v>
      </c>
      <c r="C23290" t="s">
        <v>21</v>
      </c>
      <c r="D23290">
        <v>2</v>
      </c>
      <c r="E23290" s="1">
        <v>41163.369444444441</v>
      </c>
      <c r="F23290">
        <v>1</v>
      </c>
      <c r="G23290" t="s">
        <v>31</v>
      </c>
      <c r="H23290" t="s">
        <v>56</v>
      </c>
      <c r="I23290" t="s">
        <v>26</v>
      </c>
      <c r="J23290" t="s">
        <v>26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 t="s">
        <v>24</v>
      </c>
      <c r="Q23290" t="s">
        <v>2671</v>
      </c>
      <c r="R23290" t="s">
        <v>346</v>
      </c>
      <c r="S23290" t="s">
        <v>25</v>
      </c>
      <c r="T23290" t="s">
        <v>27</v>
      </c>
      <c r="U23290" t="s">
        <v>2650</v>
      </c>
      <c r="V23290" t="s">
        <v>370</v>
      </c>
      <c r="W23290" t="s">
        <v>690</v>
      </c>
      <c r="X23290" t="s">
        <v>395</v>
      </c>
      <c r="Y23290">
        <v>318927</v>
      </c>
    </row>
    <row r="23291" spans="1:25" x14ac:dyDescent="0.3">
      <c r="A23291" t="s">
        <v>461</v>
      </c>
      <c r="B23291" t="s">
        <v>98</v>
      </c>
      <c r="C23291" t="s">
        <v>21</v>
      </c>
      <c r="D23291">
        <v>2</v>
      </c>
      <c r="E23291" s="1">
        <v>40019.345833333333</v>
      </c>
      <c r="F23291">
        <v>1</v>
      </c>
      <c r="G23291" t="s">
        <v>31</v>
      </c>
      <c r="H23291" t="s">
        <v>56</v>
      </c>
      <c r="I23291" t="s">
        <v>26</v>
      </c>
      <c r="J23291" t="s">
        <v>26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 t="s">
        <v>24</v>
      </c>
      <c r="Q23291" t="s">
        <v>2671</v>
      </c>
      <c r="R23291" t="s">
        <v>346</v>
      </c>
      <c r="S23291" t="s">
        <v>25</v>
      </c>
      <c r="T23291" t="s">
        <v>27</v>
      </c>
      <c r="U23291" t="s">
        <v>2650</v>
      </c>
      <c r="V23291" t="s">
        <v>370</v>
      </c>
      <c r="W23291" t="s">
        <v>690</v>
      </c>
      <c r="X23291" t="s">
        <v>395</v>
      </c>
      <c r="Y23291">
        <v>317162</v>
      </c>
    </row>
    <row r="23292" spans="1:25" x14ac:dyDescent="0.3">
      <c r="A23292" t="s">
        <v>461</v>
      </c>
      <c r="B23292" t="s">
        <v>98</v>
      </c>
      <c r="C23292" t="s">
        <v>21</v>
      </c>
      <c r="D23292">
        <v>2</v>
      </c>
      <c r="E23292" s="1">
        <v>40437.361111111109</v>
      </c>
      <c r="F23292">
        <v>1</v>
      </c>
      <c r="G23292" t="s">
        <v>31</v>
      </c>
      <c r="H23292" t="s">
        <v>56</v>
      </c>
      <c r="I23292" t="s">
        <v>26</v>
      </c>
      <c r="J23292" t="s">
        <v>26</v>
      </c>
      <c r="K23292">
        <v>0</v>
      </c>
      <c r="L23292">
        <v>0</v>
      </c>
      <c r="M23292">
        <v>0</v>
      </c>
      <c r="N23292">
        <v>0</v>
      </c>
      <c r="O23292">
        <v>0</v>
      </c>
      <c r="P23292" t="s">
        <v>24</v>
      </c>
      <c r="Q23292" t="s">
        <v>2671</v>
      </c>
      <c r="R23292" t="s">
        <v>346</v>
      </c>
      <c r="S23292" t="s">
        <v>25</v>
      </c>
      <c r="T23292" t="s">
        <v>27</v>
      </c>
      <c r="U23292" t="s">
        <v>2650</v>
      </c>
      <c r="V23292" t="s">
        <v>370</v>
      </c>
      <c r="W23292" t="s">
        <v>690</v>
      </c>
      <c r="X23292" t="s">
        <v>395</v>
      </c>
      <c r="Y23292">
        <v>324186</v>
      </c>
    </row>
    <row r="23293" spans="1:25" x14ac:dyDescent="0.3">
      <c r="A23293" t="s">
        <v>461</v>
      </c>
      <c r="B23293" t="s">
        <v>98</v>
      </c>
      <c r="C23293" t="s">
        <v>21</v>
      </c>
      <c r="D23293">
        <v>2</v>
      </c>
      <c r="E23293" s="1">
        <v>40734.48541666667</v>
      </c>
      <c r="F23293">
        <v>1</v>
      </c>
      <c r="G23293" t="s">
        <v>31</v>
      </c>
      <c r="H23293" t="s">
        <v>56</v>
      </c>
      <c r="I23293" t="s">
        <v>26</v>
      </c>
      <c r="J23293" t="s">
        <v>26</v>
      </c>
      <c r="K23293">
        <v>0</v>
      </c>
      <c r="L23293">
        <v>0</v>
      </c>
      <c r="M23293">
        <v>0</v>
      </c>
      <c r="N23293">
        <v>0</v>
      </c>
      <c r="O23293">
        <v>0</v>
      </c>
      <c r="P23293" t="s">
        <v>24</v>
      </c>
      <c r="Q23293" t="s">
        <v>2671</v>
      </c>
      <c r="R23293" t="s">
        <v>346</v>
      </c>
      <c r="S23293" t="s">
        <v>25</v>
      </c>
      <c r="T23293" t="s">
        <v>27</v>
      </c>
      <c r="U23293" t="s">
        <v>2650</v>
      </c>
      <c r="V23293" t="s">
        <v>370</v>
      </c>
      <c r="W23293" t="s">
        <v>690</v>
      </c>
      <c r="X23293" t="s">
        <v>395</v>
      </c>
      <c r="Y23293">
        <v>325662</v>
      </c>
    </row>
    <row r="23294" spans="1:25" x14ac:dyDescent="0.3">
      <c r="A23294" t="s">
        <v>461</v>
      </c>
      <c r="B23294" t="s">
        <v>98</v>
      </c>
      <c r="C23294" t="s">
        <v>21</v>
      </c>
      <c r="D23294">
        <v>2</v>
      </c>
      <c r="E23294" s="1">
        <v>40746.010416666664</v>
      </c>
      <c r="F23294">
        <v>1</v>
      </c>
      <c r="G23294" t="s">
        <v>31</v>
      </c>
      <c r="H23294" t="s">
        <v>47</v>
      </c>
      <c r="I23294" t="s">
        <v>26</v>
      </c>
      <c r="J23294" t="s">
        <v>26</v>
      </c>
      <c r="K23294">
        <v>0</v>
      </c>
      <c r="L23294">
        <v>0</v>
      </c>
      <c r="M23294">
        <v>0</v>
      </c>
      <c r="N23294">
        <v>0</v>
      </c>
      <c r="O23294">
        <v>0</v>
      </c>
      <c r="P23294" t="s">
        <v>24</v>
      </c>
      <c r="Q23294" t="s">
        <v>2671</v>
      </c>
      <c r="R23294" t="s">
        <v>346</v>
      </c>
      <c r="S23294" t="s">
        <v>25</v>
      </c>
      <c r="T23294" t="s">
        <v>27</v>
      </c>
      <c r="U23294" t="s">
        <v>2650</v>
      </c>
      <c r="V23294" t="s">
        <v>370</v>
      </c>
      <c r="W23294" t="s">
        <v>690</v>
      </c>
      <c r="X23294" t="s">
        <v>395</v>
      </c>
      <c r="Y23294">
        <v>326873</v>
      </c>
    </row>
    <row r="23295" spans="1:25" x14ac:dyDescent="0.3">
      <c r="A23295" t="s">
        <v>461</v>
      </c>
      <c r="B23295" t="s">
        <v>98</v>
      </c>
      <c r="C23295" t="s">
        <v>21</v>
      </c>
      <c r="D23295">
        <v>2</v>
      </c>
      <c r="E23295" s="1">
        <v>41509.371527777781</v>
      </c>
      <c r="F23295">
        <v>1</v>
      </c>
      <c r="G23295" t="s">
        <v>31</v>
      </c>
      <c r="H23295" t="s">
        <v>56</v>
      </c>
      <c r="I23295" t="s">
        <v>26</v>
      </c>
      <c r="J23295" t="s">
        <v>26</v>
      </c>
      <c r="K23295">
        <v>0</v>
      </c>
      <c r="L23295">
        <v>0</v>
      </c>
      <c r="M23295">
        <v>0</v>
      </c>
      <c r="N23295">
        <v>0</v>
      </c>
      <c r="O23295">
        <v>0</v>
      </c>
      <c r="P23295" t="s">
        <v>24</v>
      </c>
      <c r="Q23295" t="s">
        <v>2671</v>
      </c>
      <c r="R23295" t="s">
        <v>1628</v>
      </c>
      <c r="S23295" t="s">
        <v>25</v>
      </c>
      <c r="T23295" t="s">
        <v>27</v>
      </c>
      <c r="U23295" t="s">
        <v>2650</v>
      </c>
      <c r="V23295" t="s">
        <v>370</v>
      </c>
      <c r="W23295" t="s">
        <v>690</v>
      </c>
      <c r="X23295" t="s">
        <v>1629</v>
      </c>
      <c r="Y23295">
        <v>243025</v>
      </c>
    </row>
    <row r="23296" spans="1:25" x14ac:dyDescent="0.3">
      <c r="A23296" t="s">
        <v>461</v>
      </c>
      <c r="B23296" t="s">
        <v>98</v>
      </c>
      <c r="C23296" t="s">
        <v>21</v>
      </c>
      <c r="D23296">
        <v>2</v>
      </c>
      <c r="E23296" s="1">
        <v>41921.395138888889</v>
      </c>
      <c r="F23296">
        <v>1</v>
      </c>
      <c r="G23296" t="s">
        <v>31</v>
      </c>
      <c r="H23296" t="s">
        <v>47</v>
      </c>
      <c r="I23296" t="s">
        <v>26</v>
      </c>
      <c r="J23296" t="s">
        <v>26</v>
      </c>
      <c r="K23296">
        <v>0</v>
      </c>
      <c r="L23296">
        <v>0</v>
      </c>
      <c r="M23296">
        <v>0</v>
      </c>
      <c r="N23296">
        <v>0</v>
      </c>
      <c r="O23296">
        <v>0</v>
      </c>
      <c r="P23296" t="s">
        <v>24</v>
      </c>
      <c r="Q23296" t="s">
        <v>2671</v>
      </c>
      <c r="R23296" t="s">
        <v>1628</v>
      </c>
      <c r="S23296" t="s">
        <v>25</v>
      </c>
      <c r="T23296" t="s">
        <v>27</v>
      </c>
      <c r="U23296" t="s">
        <v>2650</v>
      </c>
      <c r="V23296" t="s">
        <v>370</v>
      </c>
      <c r="W23296" t="s">
        <v>690</v>
      </c>
      <c r="X23296" t="s">
        <v>1629</v>
      </c>
      <c r="Y23296">
        <v>344752</v>
      </c>
    </row>
    <row r="23297" spans="1:25" x14ac:dyDescent="0.3">
      <c r="A23297" t="s">
        <v>461</v>
      </c>
      <c r="B23297" t="s">
        <v>98</v>
      </c>
      <c r="C23297" t="s">
        <v>21</v>
      </c>
      <c r="D23297">
        <v>2</v>
      </c>
      <c r="E23297" s="1">
        <v>41814.393055555556</v>
      </c>
      <c r="F23297">
        <v>1</v>
      </c>
      <c r="G23297" t="s">
        <v>31</v>
      </c>
      <c r="H23297" t="s">
        <v>47</v>
      </c>
      <c r="I23297" t="s">
        <v>26</v>
      </c>
      <c r="J23297" t="s">
        <v>26</v>
      </c>
      <c r="K23297">
        <v>0</v>
      </c>
      <c r="L23297">
        <v>0</v>
      </c>
      <c r="M23297">
        <v>0</v>
      </c>
      <c r="N23297">
        <v>0</v>
      </c>
      <c r="O23297">
        <v>0</v>
      </c>
      <c r="P23297" t="s">
        <v>24</v>
      </c>
      <c r="Q23297" t="s">
        <v>160</v>
      </c>
      <c r="R23297" t="s">
        <v>787</v>
      </c>
      <c r="S23297" t="s">
        <v>25</v>
      </c>
      <c r="T23297" t="s">
        <v>27</v>
      </c>
      <c r="U23297" t="s">
        <v>2650</v>
      </c>
      <c r="V23297" t="s">
        <v>370</v>
      </c>
      <c r="W23297" t="s">
        <v>690</v>
      </c>
      <c r="X23297" t="s">
        <v>788</v>
      </c>
      <c r="Y23297">
        <v>354055</v>
      </c>
    </row>
    <row r="23298" spans="1:25" x14ac:dyDescent="0.3">
      <c r="A23298" t="s">
        <v>461</v>
      </c>
      <c r="B23298" t="s">
        <v>98</v>
      </c>
      <c r="C23298" t="s">
        <v>21</v>
      </c>
      <c r="D23298">
        <v>2</v>
      </c>
      <c r="E23298" s="1">
        <v>40595.347222222219</v>
      </c>
      <c r="F23298">
        <v>1</v>
      </c>
      <c r="G23298" t="s">
        <v>31</v>
      </c>
      <c r="H23298" t="s">
        <v>56</v>
      </c>
      <c r="I23298" t="s">
        <v>26</v>
      </c>
      <c r="J23298" t="s">
        <v>26</v>
      </c>
      <c r="K23298">
        <v>0</v>
      </c>
      <c r="L23298">
        <v>0</v>
      </c>
      <c r="M23298">
        <v>0</v>
      </c>
      <c r="N23298">
        <v>7</v>
      </c>
      <c r="O23298">
        <v>0</v>
      </c>
      <c r="P23298" t="s">
        <v>24</v>
      </c>
      <c r="Q23298" t="s">
        <v>2671</v>
      </c>
      <c r="R23298" t="s">
        <v>346</v>
      </c>
      <c r="S23298" t="s">
        <v>25</v>
      </c>
      <c r="T23298" t="s">
        <v>27</v>
      </c>
      <c r="U23298" t="s">
        <v>2650</v>
      </c>
      <c r="V23298" t="s">
        <v>370</v>
      </c>
      <c r="W23298" t="s">
        <v>690</v>
      </c>
      <c r="X23298" t="s">
        <v>395</v>
      </c>
      <c r="Y23298">
        <v>304173</v>
      </c>
    </row>
    <row r="23299" spans="1:25" x14ac:dyDescent="0.3">
      <c r="A23299" t="s">
        <v>461</v>
      </c>
      <c r="B23299" t="s">
        <v>98</v>
      </c>
      <c r="C23299" t="s">
        <v>21</v>
      </c>
      <c r="D23299">
        <v>2</v>
      </c>
      <c r="E23299" s="1">
        <v>41159.381944444445</v>
      </c>
      <c r="F23299">
        <v>1</v>
      </c>
      <c r="G23299" t="s">
        <v>31</v>
      </c>
      <c r="H23299" t="s">
        <v>30</v>
      </c>
      <c r="I23299" t="s">
        <v>26</v>
      </c>
      <c r="J23299" t="s">
        <v>26</v>
      </c>
      <c r="K23299">
        <v>0</v>
      </c>
      <c r="L23299">
        <v>0</v>
      </c>
      <c r="M23299">
        <v>0</v>
      </c>
      <c r="N23299">
        <v>10</v>
      </c>
      <c r="O23299">
        <v>0</v>
      </c>
      <c r="P23299" t="s">
        <v>24</v>
      </c>
      <c r="Q23299" t="s">
        <v>86</v>
      </c>
      <c r="R23299" t="s">
        <v>96</v>
      </c>
      <c r="S23299" t="s">
        <v>25</v>
      </c>
      <c r="T23299" t="s">
        <v>27</v>
      </c>
      <c r="U23299" t="s">
        <v>2654</v>
      </c>
      <c r="V23299" t="s">
        <v>370</v>
      </c>
      <c r="W23299" t="s">
        <v>690</v>
      </c>
      <c r="X23299" t="s">
        <v>97</v>
      </c>
      <c r="Y23299">
        <v>269503</v>
      </c>
    </row>
    <row r="23300" spans="1:25" x14ac:dyDescent="0.3">
      <c r="A23300" t="s">
        <v>461</v>
      </c>
      <c r="B23300" t="s">
        <v>98</v>
      </c>
      <c r="C23300" t="s">
        <v>21</v>
      </c>
      <c r="D23300">
        <v>2</v>
      </c>
      <c r="E23300" s="1">
        <v>41138.680555555555</v>
      </c>
      <c r="F23300">
        <v>1</v>
      </c>
      <c r="G23300" t="s">
        <v>31</v>
      </c>
      <c r="H23300" t="s">
        <v>30</v>
      </c>
      <c r="I23300" t="s">
        <v>26</v>
      </c>
      <c r="J23300" t="s">
        <v>26</v>
      </c>
      <c r="K23300">
        <v>0</v>
      </c>
      <c r="L23300">
        <v>0</v>
      </c>
      <c r="M23300">
        <v>0</v>
      </c>
      <c r="N23300">
        <v>10</v>
      </c>
      <c r="O23300">
        <v>0</v>
      </c>
      <c r="P23300" t="s">
        <v>24</v>
      </c>
      <c r="Q23300" t="s">
        <v>197</v>
      </c>
      <c r="R23300" t="s">
        <v>406</v>
      </c>
      <c r="S23300" t="s">
        <v>25</v>
      </c>
      <c r="T23300" t="s">
        <v>27</v>
      </c>
      <c r="U23300" t="s">
        <v>2650</v>
      </c>
      <c r="V23300" t="s">
        <v>370</v>
      </c>
      <c r="W23300" t="s">
        <v>690</v>
      </c>
      <c r="X23300" t="s">
        <v>407</v>
      </c>
      <c r="Y23300">
        <v>265621</v>
      </c>
    </row>
    <row r="23301" spans="1:25" x14ac:dyDescent="0.3">
      <c r="A23301" t="s">
        <v>461</v>
      </c>
      <c r="B23301" t="s">
        <v>98</v>
      </c>
      <c r="C23301" t="s">
        <v>21</v>
      </c>
      <c r="D23301">
        <v>2</v>
      </c>
      <c r="E23301" s="1">
        <v>40342.833333333336</v>
      </c>
      <c r="F23301">
        <v>1</v>
      </c>
      <c r="G23301" t="s">
        <v>31</v>
      </c>
      <c r="H23301" t="s">
        <v>30</v>
      </c>
      <c r="I23301" t="s">
        <v>26</v>
      </c>
      <c r="J23301" t="s">
        <v>26</v>
      </c>
      <c r="K23301">
        <v>0</v>
      </c>
      <c r="L23301">
        <v>0</v>
      </c>
      <c r="M23301">
        <v>0</v>
      </c>
      <c r="N23301">
        <v>10</v>
      </c>
      <c r="O23301">
        <v>0</v>
      </c>
      <c r="P23301" t="s">
        <v>24</v>
      </c>
      <c r="Q23301" t="s">
        <v>2671</v>
      </c>
      <c r="R23301" t="s">
        <v>383</v>
      </c>
      <c r="S23301" t="s">
        <v>25</v>
      </c>
      <c r="T23301" t="s">
        <v>27</v>
      </c>
      <c r="U23301" t="s">
        <v>2650</v>
      </c>
      <c r="V23301" t="s">
        <v>370</v>
      </c>
      <c r="W23301" t="s">
        <v>690</v>
      </c>
      <c r="X23301" t="s">
        <v>384</v>
      </c>
      <c r="Y23301">
        <v>264022</v>
      </c>
    </row>
    <row r="23302" spans="1:25" x14ac:dyDescent="0.3">
      <c r="A23302" t="s">
        <v>461</v>
      </c>
      <c r="B23302" t="s">
        <v>98</v>
      </c>
      <c r="C23302" t="s">
        <v>21</v>
      </c>
      <c r="D23302">
        <v>2</v>
      </c>
      <c r="E23302" s="1">
        <v>40955.298611111109</v>
      </c>
      <c r="F23302">
        <v>1</v>
      </c>
      <c r="G23302" t="s">
        <v>31</v>
      </c>
      <c r="H23302" t="s">
        <v>30</v>
      </c>
      <c r="I23302" t="s">
        <v>26</v>
      </c>
      <c r="J23302" t="s">
        <v>26</v>
      </c>
      <c r="K23302">
        <v>0</v>
      </c>
      <c r="L23302">
        <v>0</v>
      </c>
      <c r="M23302">
        <v>0</v>
      </c>
      <c r="N23302">
        <v>20</v>
      </c>
      <c r="O23302">
        <v>0</v>
      </c>
      <c r="P23302" t="s">
        <v>24</v>
      </c>
      <c r="Q23302" t="s">
        <v>2671</v>
      </c>
      <c r="R23302" t="s">
        <v>346</v>
      </c>
      <c r="S23302" t="s">
        <v>25</v>
      </c>
      <c r="T23302" t="s">
        <v>27</v>
      </c>
      <c r="U23302" t="s">
        <v>2650</v>
      </c>
      <c r="V23302" t="s">
        <v>370</v>
      </c>
      <c r="W23302" t="s">
        <v>690</v>
      </c>
      <c r="X23302" t="s">
        <v>395</v>
      </c>
      <c r="Y23302">
        <v>326682</v>
      </c>
    </row>
    <row r="23303" spans="1:25" x14ac:dyDescent="0.3">
      <c r="A23303" t="s">
        <v>461</v>
      </c>
      <c r="B23303" t="s">
        <v>98</v>
      </c>
      <c r="C23303" t="s">
        <v>21</v>
      </c>
      <c r="D23303">
        <v>2</v>
      </c>
      <c r="E23303" s="1">
        <v>40124.402777777781</v>
      </c>
      <c r="F23303">
        <v>1</v>
      </c>
      <c r="G23303" t="s">
        <v>31</v>
      </c>
      <c r="H23303" t="s">
        <v>36</v>
      </c>
      <c r="I23303" t="s">
        <v>26</v>
      </c>
      <c r="J23303" t="s">
        <v>26</v>
      </c>
      <c r="K23303">
        <v>0</v>
      </c>
      <c r="L23303">
        <v>0</v>
      </c>
      <c r="M23303">
        <v>0</v>
      </c>
      <c r="N23303">
        <v>20</v>
      </c>
      <c r="O23303">
        <v>0</v>
      </c>
      <c r="P23303" t="s">
        <v>24</v>
      </c>
      <c r="Q23303" t="s">
        <v>300</v>
      </c>
      <c r="R23303" t="s">
        <v>300</v>
      </c>
      <c r="S23303" t="s">
        <v>25</v>
      </c>
      <c r="T23303" t="s">
        <v>27</v>
      </c>
      <c r="U23303" t="s">
        <v>2650</v>
      </c>
      <c r="V23303" t="s">
        <v>370</v>
      </c>
      <c r="W23303" t="s">
        <v>690</v>
      </c>
      <c r="X23303" t="s">
        <v>766</v>
      </c>
      <c r="Y23303">
        <v>255968</v>
      </c>
    </row>
    <row r="23304" spans="1:25" x14ac:dyDescent="0.3">
      <c r="A23304" t="s">
        <v>461</v>
      </c>
      <c r="B23304" t="s">
        <v>98</v>
      </c>
      <c r="C23304" t="s">
        <v>21</v>
      </c>
      <c r="D23304">
        <v>2</v>
      </c>
      <c r="E23304" s="1">
        <v>40349.822916666664</v>
      </c>
      <c r="F23304">
        <v>1</v>
      </c>
      <c r="G23304" t="s">
        <v>31</v>
      </c>
      <c r="H23304" t="s">
        <v>30</v>
      </c>
      <c r="I23304" t="s">
        <v>26</v>
      </c>
      <c r="J23304" t="s">
        <v>26</v>
      </c>
      <c r="K23304">
        <v>0</v>
      </c>
      <c r="L23304">
        <v>0</v>
      </c>
      <c r="M23304">
        <v>0</v>
      </c>
      <c r="N23304">
        <v>25</v>
      </c>
      <c r="O23304">
        <v>0</v>
      </c>
      <c r="P23304" t="s">
        <v>24</v>
      </c>
      <c r="Q23304" t="s">
        <v>2671</v>
      </c>
      <c r="R23304" t="s">
        <v>383</v>
      </c>
      <c r="S23304" t="s">
        <v>25</v>
      </c>
      <c r="T23304" t="s">
        <v>27</v>
      </c>
      <c r="U23304" t="s">
        <v>2650</v>
      </c>
      <c r="V23304" t="s">
        <v>370</v>
      </c>
      <c r="W23304" t="s">
        <v>690</v>
      </c>
      <c r="X23304" t="s">
        <v>384</v>
      </c>
      <c r="Y23304">
        <v>303225</v>
      </c>
    </row>
    <row r="23305" spans="1:25" x14ac:dyDescent="0.3">
      <c r="A23305" t="s">
        <v>461</v>
      </c>
      <c r="B23305" t="s">
        <v>98</v>
      </c>
      <c r="C23305" t="s">
        <v>21</v>
      </c>
      <c r="D23305">
        <v>2</v>
      </c>
      <c r="E23305" s="1">
        <v>40102.395833333336</v>
      </c>
      <c r="F23305">
        <v>1</v>
      </c>
      <c r="G23305" t="s">
        <v>31</v>
      </c>
      <c r="H23305" t="s">
        <v>30</v>
      </c>
      <c r="I23305" t="s">
        <v>26</v>
      </c>
      <c r="J23305" t="s">
        <v>26</v>
      </c>
      <c r="K23305">
        <v>0</v>
      </c>
      <c r="L23305">
        <v>0</v>
      </c>
      <c r="M23305">
        <v>0</v>
      </c>
      <c r="N23305">
        <v>30</v>
      </c>
      <c r="O23305">
        <v>0</v>
      </c>
      <c r="P23305" t="s">
        <v>24</v>
      </c>
      <c r="Q23305" t="s">
        <v>2669</v>
      </c>
      <c r="R23305" t="s">
        <v>1021</v>
      </c>
      <c r="S23305" t="s">
        <v>25</v>
      </c>
      <c r="T23305" t="s">
        <v>27</v>
      </c>
      <c r="U23305" t="s">
        <v>2654</v>
      </c>
      <c r="V23305" t="s">
        <v>370</v>
      </c>
      <c r="W23305" t="s">
        <v>690</v>
      </c>
      <c r="X23305" t="s">
        <v>1022</v>
      </c>
      <c r="Y23305">
        <v>258737</v>
      </c>
    </row>
    <row r="23306" spans="1:25" x14ac:dyDescent="0.3">
      <c r="A23306" t="s">
        <v>461</v>
      </c>
      <c r="B23306" t="s">
        <v>98</v>
      </c>
      <c r="C23306" t="s">
        <v>21</v>
      </c>
      <c r="D23306">
        <v>2</v>
      </c>
      <c r="E23306" s="1">
        <v>40144.476388888892</v>
      </c>
      <c r="F23306">
        <v>1</v>
      </c>
      <c r="G23306" t="s">
        <v>31</v>
      </c>
      <c r="H23306" t="s">
        <v>36</v>
      </c>
      <c r="I23306" t="s">
        <v>26</v>
      </c>
      <c r="J23306" t="s">
        <v>26</v>
      </c>
      <c r="K23306">
        <v>0</v>
      </c>
      <c r="L23306">
        <v>0</v>
      </c>
      <c r="M23306">
        <v>0</v>
      </c>
      <c r="N23306">
        <v>30</v>
      </c>
      <c r="O23306">
        <v>0</v>
      </c>
      <c r="P23306" t="s">
        <v>24</v>
      </c>
      <c r="Q23306" t="s">
        <v>184</v>
      </c>
      <c r="R23306" t="s">
        <v>259</v>
      </c>
      <c r="S23306" t="s">
        <v>25</v>
      </c>
      <c r="T23306" t="s">
        <v>27</v>
      </c>
      <c r="U23306" t="s">
        <v>2650</v>
      </c>
      <c r="V23306" t="s">
        <v>370</v>
      </c>
      <c r="W23306" t="s">
        <v>690</v>
      </c>
      <c r="X23306" t="s">
        <v>260</v>
      </c>
      <c r="Y23306">
        <v>300672</v>
      </c>
    </row>
    <row r="23307" spans="1:25" x14ac:dyDescent="0.3">
      <c r="A23307" t="s">
        <v>461</v>
      </c>
      <c r="B23307" t="s">
        <v>98</v>
      </c>
      <c r="C23307" t="s">
        <v>21</v>
      </c>
      <c r="D23307">
        <v>2</v>
      </c>
      <c r="E23307" s="1">
        <v>40367.770833333336</v>
      </c>
      <c r="F23307">
        <v>1</v>
      </c>
      <c r="G23307" t="s">
        <v>31</v>
      </c>
      <c r="H23307" t="s">
        <v>30</v>
      </c>
      <c r="I23307" t="s">
        <v>26</v>
      </c>
      <c r="J23307" t="s">
        <v>26</v>
      </c>
      <c r="K23307">
        <v>0</v>
      </c>
      <c r="L23307">
        <v>0</v>
      </c>
      <c r="M23307">
        <v>0</v>
      </c>
      <c r="N23307">
        <v>30</v>
      </c>
      <c r="O23307">
        <v>0</v>
      </c>
      <c r="P23307" t="s">
        <v>24</v>
      </c>
      <c r="Q23307" t="s">
        <v>2671</v>
      </c>
      <c r="R23307" t="s">
        <v>383</v>
      </c>
      <c r="S23307" t="s">
        <v>25</v>
      </c>
      <c r="T23307" t="s">
        <v>27</v>
      </c>
      <c r="U23307" t="s">
        <v>2650</v>
      </c>
      <c r="V23307" t="s">
        <v>370</v>
      </c>
      <c r="W23307" t="s">
        <v>690</v>
      </c>
      <c r="X23307" t="s">
        <v>384</v>
      </c>
      <c r="Y23307">
        <v>306206</v>
      </c>
    </row>
    <row r="23308" spans="1:25" x14ac:dyDescent="0.3">
      <c r="A23308" t="s">
        <v>461</v>
      </c>
      <c r="B23308" t="s">
        <v>98</v>
      </c>
      <c r="C23308" t="s">
        <v>21</v>
      </c>
      <c r="D23308">
        <v>2</v>
      </c>
      <c r="E23308" s="1">
        <v>41882.677777777775</v>
      </c>
      <c r="F23308">
        <v>1</v>
      </c>
      <c r="G23308" t="s">
        <v>31</v>
      </c>
      <c r="H23308" t="s">
        <v>36</v>
      </c>
      <c r="I23308" t="s">
        <v>26</v>
      </c>
      <c r="J23308" t="s">
        <v>26</v>
      </c>
      <c r="K23308">
        <v>0</v>
      </c>
      <c r="L23308">
        <v>0</v>
      </c>
      <c r="M23308">
        <v>0</v>
      </c>
      <c r="N23308">
        <v>30</v>
      </c>
      <c r="O23308">
        <v>0</v>
      </c>
      <c r="P23308" t="s">
        <v>24</v>
      </c>
      <c r="Q23308" t="s">
        <v>2671</v>
      </c>
      <c r="R23308" t="s">
        <v>383</v>
      </c>
      <c r="S23308" t="s">
        <v>25</v>
      </c>
      <c r="T23308" t="s">
        <v>27</v>
      </c>
      <c r="U23308" t="s">
        <v>2650</v>
      </c>
      <c r="V23308" t="s">
        <v>370</v>
      </c>
      <c r="W23308" t="s">
        <v>690</v>
      </c>
      <c r="X23308" t="s">
        <v>384</v>
      </c>
      <c r="Y23308">
        <v>306213</v>
      </c>
    </row>
    <row r="23309" spans="1:25" x14ac:dyDescent="0.3">
      <c r="A23309" t="s">
        <v>461</v>
      </c>
      <c r="B23309" t="s">
        <v>98</v>
      </c>
      <c r="C23309" t="s">
        <v>21</v>
      </c>
      <c r="D23309">
        <v>2</v>
      </c>
      <c r="E23309" s="1">
        <v>41870.815972222219</v>
      </c>
      <c r="F23309">
        <v>1</v>
      </c>
      <c r="G23309" t="s">
        <v>31</v>
      </c>
      <c r="H23309" t="s">
        <v>36</v>
      </c>
      <c r="I23309" t="s">
        <v>26</v>
      </c>
      <c r="J23309" t="s">
        <v>26</v>
      </c>
      <c r="K23309">
        <v>0</v>
      </c>
      <c r="L23309">
        <v>0</v>
      </c>
      <c r="M23309">
        <v>0</v>
      </c>
      <c r="N23309">
        <v>35</v>
      </c>
      <c r="O23309">
        <v>0</v>
      </c>
      <c r="P23309" t="s">
        <v>24</v>
      </c>
      <c r="Q23309" t="s">
        <v>184</v>
      </c>
      <c r="R23309" t="s">
        <v>184</v>
      </c>
      <c r="S23309" t="s">
        <v>25</v>
      </c>
      <c r="T23309" t="s">
        <v>27</v>
      </c>
      <c r="U23309" t="s">
        <v>2650</v>
      </c>
      <c r="V23309" t="s">
        <v>370</v>
      </c>
      <c r="W23309" t="s">
        <v>690</v>
      </c>
      <c r="X23309" t="s">
        <v>185</v>
      </c>
      <c r="Y23309">
        <v>321230</v>
      </c>
    </row>
    <row r="23310" spans="1:25" x14ac:dyDescent="0.3">
      <c r="A23310" t="s">
        <v>461</v>
      </c>
      <c r="B23310" t="s">
        <v>98</v>
      </c>
      <c r="C23310" t="s">
        <v>21</v>
      </c>
      <c r="D23310">
        <v>2</v>
      </c>
      <c r="E23310" s="1">
        <v>39922.798611111109</v>
      </c>
      <c r="F23310">
        <v>1</v>
      </c>
      <c r="G23310" t="s">
        <v>31</v>
      </c>
      <c r="H23310" t="s">
        <v>30</v>
      </c>
      <c r="I23310" t="s">
        <v>26</v>
      </c>
      <c r="J23310" t="s">
        <v>26</v>
      </c>
      <c r="K23310">
        <v>0</v>
      </c>
      <c r="L23310">
        <v>0</v>
      </c>
      <c r="M23310">
        <v>0</v>
      </c>
      <c r="N23310">
        <v>50</v>
      </c>
      <c r="O23310">
        <v>0</v>
      </c>
      <c r="P23310" t="s">
        <v>24</v>
      </c>
      <c r="Q23310" t="s">
        <v>184</v>
      </c>
      <c r="R23310" t="s">
        <v>259</v>
      </c>
      <c r="S23310" t="s">
        <v>25</v>
      </c>
      <c r="T23310" t="s">
        <v>27</v>
      </c>
      <c r="U23310" t="s">
        <v>2650</v>
      </c>
      <c r="V23310" t="s">
        <v>370</v>
      </c>
      <c r="W23310" t="s">
        <v>690</v>
      </c>
      <c r="X23310" t="s">
        <v>260</v>
      </c>
      <c r="Y23310">
        <v>306148</v>
      </c>
    </row>
    <row r="23311" spans="1:25" x14ac:dyDescent="0.3">
      <c r="A23311" t="s">
        <v>461</v>
      </c>
      <c r="B23311" t="s">
        <v>98</v>
      </c>
      <c r="C23311" t="s">
        <v>21</v>
      </c>
      <c r="D23311">
        <v>2</v>
      </c>
      <c r="E23311" s="1">
        <v>42103.618055555555</v>
      </c>
      <c r="F23311">
        <v>1</v>
      </c>
      <c r="G23311" t="s">
        <v>31</v>
      </c>
      <c r="H23311" t="s">
        <v>30</v>
      </c>
      <c r="I23311" t="s">
        <v>26</v>
      </c>
      <c r="J23311" t="s">
        <v>26</v>
      </c>
      <c r="K23311">
        <v>0</v>
      </c>
      <c r="L23311">
        <v>0</v>
      </c>
      <c r="M23311">
        <v>167</v>
      </c>
      <c r="N23311">
        <v>50</v>
      </c>
      <c r="O23311">
        <v>0</v>
      </c>
      <c r="P23311" t="s">
        <v>24</v>
      </c>
      <c r="Q23311" t="s">
        <v>2671</v>
      </c>
      <c r="R23311" t="s">
        <v>383</v>
      </c>
      <c r="S23311" t="s">
        <v>25</v>
      </c>
      <c r="T23311" t="s">
        <v>27</v>
      </c>
      <c r="U23311" t="s">
        <v>2650</v>
      </c>
      <c r="V23311" t="s">
        <v>370</v>
      </c>
      <c r="W23311" t="s">
        <v>690</v>
      </c>
      <c r="X23311" t="s">
        <v>384</v>
      </c>
      <c r="Y23311">
        <v>306208</v>
      </c>
    </row>
    <row r="23312" spans="1:25" x14ac:dyDescent="0.3">
      <c r="A23312" t="s">
        <v>461</v>
      </c>
      <c r="B23312" t="s">
        <v>98</v>
      </c>
      <c r="C23312" t="s">
        <v>21</v>
      </c>
      <c r="D23312">
        <v>2</v>
      </c>
      <c r="E23312" s="1">
        <v>40501.305555555555</v>
      </c>
      <c r="F23312">
        <v>1</v>
      </c>
      <c r="G23312" t="s">
        <v>31</v>
      </c>
      <c r="H23312" t="s">
        <v>30</v>
      </c>
      <c r="I23312" t="s">
        <v>26</v>
      </c>
      <c r="J23312" t="s">
        <v>26</v>
      </c>
      <c r="K23312">
        <v>0</v>
      </c>
      <c r="L23312">
        <v>0</v>
      </c>
      <c r="M23312">
        <v>0</v>
      </c>
      <c r="N23312">
        <v>100</v>
      </c>
      <c r="O23312">
        <v>0</v>
      </c>
      <c r="P23312" t="s">
        <v>24</v>
      </c>
      <c r="Q23312" t="s">
        <v>2664</v>
      </c>
      <c r="R23312" t="s">
        <v>568</v>
      </c>
      <c r="S23312" t="s">
        <v>25</v>
      </c>
      <c r="T23312" t="s">
        <v>27</v>
      </c>
      <c r="U23312" t="s">
        <v>2664</v>
      </c>
      <c r="V23312" t="s">
        <v>370</v>
      </c>
      <c r="W23312" t="s">
        <v>690</v>
      </c>
      <c r="X23312" t="s">
        <v>569</v>
      </c>
      <c r="Y23312">
        <v>350254</v>
      </c>
    </row>
    <row r="23313" spans="1:25" x14ac:dyDescent="0.3">
      <c r="A23313" t="s">
        <v>461</v>
      </c>
      <c r="B23313" t="s">
        <v>98</v>
      </c>
      <c r="C23313" t="s">
        <v>21</v>
      </c>
      <c r="D23313">
        <v>2</v>
      </c>
      <c r="E23313" s="1">
        <v>41185.361111111109</v>
      </c>
      <c r="F23313">
        <v>1</v>
      </c>
      <c r="G23313" t="s">
        <v>31</v>
      </c>
      <c r="H23313" t="s">
        <v>30</v>
      </c>
      <c r="I23313" t="s">
        <v>26</v>
      </c>
      <c r="J23313" t="s">
        <v>26</v>
      </c>
      <c r="K23313">
        <v>0</v>
      </c>
      <c r="L23313">
        <v>0</v>
      </c>
      <c r="M23313">
        <v>100</v>
      </c>
      <c r="N23313">
        <v>100</v>
      </c>
      <c r="O23313">
        <v>0</v>
      </c>
      <c r="P23313" t="s">
        <v>24</v>
      </c>
      <c r="Q23313" t="s">
        <v>197</v>
      </c>
      <c r="R23313" t="s">
        <v>406</v>
      </c>
      <c r="S23313" t="s">
        <v>25</v>
      </c>
      <c r="T23313" t="s">
        <v>27</v>
      </c>
      <c r="U23313" t="s">
        <v>2650</v>
      </c>
      <c r="V23313" t="s">
        <v>370</v>
      </c>
      <c r="W23313" t="s">
        <v>690</v>
      </c>
      <c r="X23313" t="s">
        <v>407</v>
      </c>
      <c r="Y23313">
        <v>349156</v>
      </c>
    </row>
    <row r="23314" spans="1:25" x14ac:dyDescent="0.3">
      <c r="A23314" t="s">
        <v>461</v>
      </c>
      <c r="B23314" t="s">
        <v>98</v>
      </c>
      <c r="C23314" t="s">
        <v>21</v>
      </c>
      <c r="D23314">
        <v>2</v>
      </c>
      <c r="E23314" s="1">
        <v>37887.354166666664</v>
      </c>
      <c r="F23314">
        <v>1</v>
      </c>
      <c r="G23314" t="s">
        <v>31</v>
      </c>
      <c r="H23314" t="s">
        <v>30</v>
      </c>
      <c r="I23314" t="s">
        <v>26</v>
      </c>
      <c r="J23314" t="s">
        <v>26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 t="s">
        <v>24</v>
      </c>
      <c r="Q23314" t="s">
        <v>86</v>
      </c>
      <c r="R23314" t="s">
        <v>1098</v>
      </c>
      <c r="S23314" t="s">
        <v>25</v>
      </c>
      <c r="T23314" t="s">
        <v>27</v>
      </c>
      <c r="U23314" t="s">
        <v>2654</v>
      </c>
      <c r="V23314" t="s">
        <v>370</v>
      </c>
      <c r="W23314" t="s">
        <v>690</v>
      </c>
      <c r="X23314" t="s">
        <v>1099</v>
      </c>
      <c r="Y23314">
        <v>343528</v>
      </c>
    </row>
    <row r="23315" spans="1:25" x14ac:dyDescent="0.3">
      <c r="A23315" t="s">
        <v>461</v>
      </c>
      <c r="B23315" t="s">
        <v>98</v>
      </c>
      <c r="C23315" t="s">
        <v>21</v>
      </c>
      <c r="D23315">
        <v>2</v>
      </c>
      <c r="E23315" s="1">
        <v>41103.767361111109</v>
      </c>
      <c r="F23315">
        <v>1</v>
      </c>
      <c r="G23315" t="s">
        <v>31</v>
      </c>
      <c r="H23315" t="s">
        <v>30</v>
      </c>
      <c r="I23315" t="s">
        <v>26</v>
      </c>
      <c r="J23315" t="s">
        <v>26</v>
      </c>
      <c r="K23315">
        <v>0</v>
      </c>
      <c r="L23315">
        <v>0</v>
      </c>
      <c r="M23315">
        <v>0</v>
      </c>
      <c r="N23315">
        <v>0</v>
      </c>
      <c r="O23315">
        <v>0</v>
      </c>
      <c r="P23315" t="s">
        <v>24</v>
      </c>
      <c r="Q23315" t="s">
        <v>228</v>
      </c>
      <c r="R23315" t="s">
        <v>226</v>
      </c>
      <c r="S23315" t="s">
        <v>25</v>
      </c>
      <c r="T23315" t="s">
        <v>27</v>
      </c>
      <c r="U23315" t="s">
        <v>2650</v>
      </c>
      <c r="V23315" t="s">
        <v>370</v>
      </c>
      <c r="W23315" t="s">
        <v>690</v>
      </c>
      <c r="X23315" t="s">
        <v>227</v>
      </c>
      <c r="Y23315">
        <v>356130</v>
      </c>
    </row>
    <row r="23316" spans="1:25" x14ac:dyDescent="0.3">
      <c r="A23316" t="s">
        <v>461</v>
      </c>
      <c r="B23316" t="s">
        <v>98</v>
      </c>
      <c r="C23316" t="s">
        <v>21</v>
      </c>
      <c r="D23316">
        <v>2</v>
      </c>
      <c r="E23316" s="1">
        <v>40459.375</v>
      </c>
      <c r="F23316">
        <v>1</v>
      </c>
      <c r="G23316" t="s">
        <v>31</v>
      </c>
      <c r="H23316" t="s">
        <v>36</v>
      </c>
      <c r="I23316" t="s">
        <v>125</v>
      </c>
      <c r="J23316" t="s">
        <v>113</v>
      </c>
      <c r="K23316">
        <v>0</v>
      </c>
      <c r="L23316">
        <v>0</v>
      </c>
      <c r="M23316">
        <v>0</v>
      </c>
      <c r="N23316">
        <v>0</v>
      </c>
      <c r="O23316">
        <v>0</v>
      </c>
      <c r="P23316" t="s">
        <v>24</v>
      </c>
      <c r="Q23316" t="s">
        <v>208</v>
      </c>
      <c r="R23316" t="s">
        <v>479</v>
      </c>
      <c r="S23316" t="s">
        <v>25</v>
      </c>
      <c r="T23316" t="s">
        <v>27</v>
      </c>
      <c r="U23316" t="s">
        <v>208</v>
      </c>
      <c r="V23316" t="s">
        <v>370</v>
      </c>
      <c r="W23316" t="s">
        <v>690</v>
      </c>
      <c r="X23316" t="s">
        <v>480</v>
      </c>
      <c r="Y23316">
        <v>357812</v>
      </c>
    </row>
    <row r="23317" spans="1:25" x14ac:dyDescent="0.3">
      <c r="A23317" t="s">
        <v>461</v>
      </c>
      <c r="B23317" t="s">
        <v>98</v>
      </c>
      <c r="C23317" t="s">
        <v>21</v>
      </c>
      <c r="D23317">
        <v>2</v>
      </c>
      <c r="E23317" s="1">
        <v>40686.666666666664</v>
      </c>
      <c r="F23317">
        <v>1</v>
      </c>
      <c r="G23317" t="s">
        <v>31</v>
      </c>
      <c r="H23317" t="s">
        <v>30</v>
      </c>
      <c r="I23317" t="s">
        <v>26</v>
      </c>
      <c r="J23317" t="s">
        <v>26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 t="s">
        <v>24</v>
      </c>
      <c r="Q23317" t="s">
        <v>2664</v>
      </c>
      <c r="R23317" t="s">
        <v>568</v>
      </c>
      <c r="S23317" t="s">
        <v>25</v>
      </c>
      <c r="T23317" t="s">
        <v>27</v>
      </c>
      <c r="U23317" t="s">
        <v>2664</v>
      </c>
      <c r="V23317" t="s">
        <v>370</v>
      </c>
      <c r="W23317" t="s">
        <v>690</v>
      </c>
      <c r="X23317" t="s">
        <v>569</v>
      </c>
      <c r="Y23317">
        <v>257797</v>
      </c>
    </row>
    <row r="23318" spans="1:25" x14ac:dyDescent="0.3">
      <c r="A23318" t="s">
        <v>461</v>
      </c>
      <c r="B23318" t="s">
        <v>98</v>
      </c>
      <c r="C23318" t="s">
        <v>21</v>
      </c>
      <c r="D23318">
        <v>2</v>
      </c>
      <c r="E23318" s="1">
        <v>42123.479166666664</v>
      </c>
      <c r="F23318">
        <v>1</v>
      </c>
      <c r="G23318" t="s">
        <v>31</v>
      </c>
      <c r="H23318" t="s">
        <v>30</v>
      </c>
      <c r="I23318" t="s">
        <v>26</v>
      </c>
      <c r="J23318" t="s">
        <v>26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 t="s">
        <v>24</v>
      </c>
      <c r="Q23318" t="s">
        <v>783</v>
      </c>
      <c r="R23318" t="s">
        <v>783</v>
      </c>
      <c r="S23318" t="s">
        <v>25</v>
      </c>
      <c r="T23318" t="s">
        <v>27</v>
      </c>
      <c r="U23318" t="s">
        <v>2665</v>
      </c>
      <c r="V23318" t="s">
        <v>370</v>
      </c>
      <c r="W23318" t="s">
        <v>690</v>
      </c>
      <c r="X23318" t="s">
        <v>784</v>
      </c>
      <c r="Y23318">
        <v>323075</v>
      </c>
    </row>
    <row r="23319" spans="1:25" x14ac:dyDescent="0.3">
      <c r="A23319" t="s">
        <v>461</v>
      </c>
      <c r="B23319" t="s">
        <v>98</v>
      </c>
      <c r="C23319" t="s">
        <v>21</v>
      </c>
      <c r="D23319">
        <v>2</v>
      </c>
      <c r="E23319" s="1">
        <v>40241.647222222222</v>
      </c>
      <c r="F23319">
        <v>1</v>
      </c>
      <c r="G23319" t="s">
        <v>31</v>
      </c>
      <c r="H23319" t="s">
        <v>30</v>
      </c>
      <c r="I23319" t="s">
        <v>26</v>
      </c>
      <c r="J23319" t="s">
        <v>143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 t="s">
        <v>24</v>
      </c>
      <c r="Q23319" t="s">
        <v>2666</v>
      </c>
      <c r="R23319" t="s">
        <v>481</v>
      </c>
      <c r="S23319" t="s">
        <v>25</v>
      </c>
      <c r="T23319" t="s">
        <v>27</v>
      </c>
      <c r="U23319" t="s">
        <v>2665</v>
      </c>
      <c r="V23319" t="s">
        <v>370</v>
      </c>
      <c r="W23319" t="s">
        <v>690</v>
      </c>
      <c r="X23319" t="s">
        <v>482</v>
      </c>
      <c r="Y23319">
        <v>352329</v>
      </c>
    </row>
    <row r="23320" spans="1:25" x14ac:dyDescent="0.3">
      <c r="A23320" t="s">
        <v>461</v>
      </c>
      <c r="B23320" t="s">
        <v>98</v>
      </c>
      <c r="C23320" t="s">
        <v>21</v>
      </c>
      <c r="D23320">
        <v>2</v>
      </c>
      <c r="E23320" s="1">
        <v>41441.020833333336</v>
      </c>
      <c r="F23320">
        <v>1</v>
      </c>
      <c r="G23320" t="s">
        <v>31</v>
      </c>
      <c r="H23320" t="s">
        <v>30</v>
      </c>
      <c r="I23320" t="s">
        <v>26</v>
      </c>
      <c r="J23320" t="s">
        <v>113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 t="s">
        <v>24</v>
      </c>
      <c r="Q23320" t="s">
        <v>2666</v>
      </c>
      <c r="R23320" t="s">
        <v>481</v>
      </c>
      <c r="S23320" t="s">
        <v>25</v>
      </c>
      <c r="T23320" t="s">
        <v>27</v>
      </c>
      <c r="U23320" t="s">
        <v>2665</v>
      </c>
      <c r="V23320" t="s">
        <v>370</v>
      </c>
      <c r="W23320" t="s">
        <v>690</v>
      </c>
      <c r="X23320" t="s">
        <v>482</v>
      </c>
      <c r="Y23320">
        <v>318914</v>
      </c>
    </row>
    <row r="23321" spans="1:25" x14ac:dyDescent="0.3">
      <c r="A23321" t="s">
        <v>461</v>
      </c>
      <c r="B23321" t="s">
        <v>98</v>
      </c>
      <c r="C23321" t="s">
        <v>21</v>
      </c>
      <c r="D23321">
        <v>2</v>
      </c>
      <c r="E23321" s="1">
        <v>40923.71875</v>
      </c>
      <c r="F23321">
        <v>1</v>
      </c>
      <c r="G23321" t="s">
        <v>31</v>
      </c>
      <c r="H23321" t="s">
        <v>30</v>
      </c>
      <c r="I23321" t="s">
        <v>26</v>
      </c>
      <c r="J23321" t="s">
        <v>26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 t="s">
        <v>24</v>
      </c>
      <c r="Q23321" t="s">
        <v>184</v>
      </c>
      <c r="R23321" t="s">
        <v>259</v>
      </c>
      <c r="S23321" t="s">
        <v>25</v>
      </c>
      <c r="T23321" t="s">
        <v>27</v>
      </c>
      <c r="U23321" t="s">
        <v>2650</v>
      </c>
      <c r="V23321" t="s">
        <v>370</v>
      </c>
      <c r="W23321" t="s">
        <v>690</v>
      </c>
      <c r="X23321" t="s">
        <v>260</v>
      </c>
      <c r="Y23321">
        <v>312177</v>
      </c>
    </row>
    <row r="23322" spans="1:25" x14ac:dyDescent="0.3">
      <c r="A23322" t="s">
        <v>461</v>
      </c>
      <c r="B23322" t="s">
        <v>98</v>
      </c>
      <c r="C23322" t="s">
        <v>21</v>
      </c>
      <c r="D23322">
        <v>2</v>
      </c>
      <c r="E23322" s="1">
        <v>37775.758333333331</v>
      </c>
      <c r="F23322">
        <v>1</v>
      </c>
      <c r="G23322" t="s">
        <v>31</v>
      </c>
      <c r="H23322" t="s">
        <v>30</v>
      </c>
      <c r="I23322" t="s">
        <v>26</v>
      </c>
      <c r="J23322" t="s">
        <v>26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 t="s">
        <v>24</v>
      </c>
      <c r="Q23322" t="s">
        <v>184</v>
      </c>
      <c r="R23322" t="s">
        <v>259</v>
      </c>
      <c r="S23322" t="s">
        <v>25</v>
      </c>
      <c r="T23322" t="s">
        <v>27</v>
      </c>
      <c r="U23322" t="s">
        <v>2650</v>
      </c>
      <c r="V23322" t="s">
        <v>370</v>
      </c>
      <c r="W23322" t="s">
        <v>690</v>
      </c>
      <c r="X23322" t="s">
        <v>260</v>
      </c>
      <c r="Y23322">
        <v>316089</v>
      </c>
    </row>
    <row r="23323" spans="1:25" x14ac:dyDescent="0.3">
      <c r="A23323" t="s">
        <v>461</v>
      </c>
      <c r="B23323" t="s">
        <v>98</v>
      </c>
      <c r="C23323" t="s">
        <v>21</v>
      </c>
      <c r="D23323">
        <v>2</v>
      </c>
      <c r="E23323" s="1">
        <v>38778.590277777781</v>
      </c>
      <c r="F23323">
        <v>1</v>
      </c>
      <c r="G23323" t="s">
        <v>31</v>
      </c>
      <c r="H23323" t="s">
        <v>30</v>
      </c>
      <c r="I23323" t="s">
        <v>26</v>
      </c>
      <c r="J23323" t="s">
        <v>212</v>
      </c>
      <c r="K23323">
        <v>0</v>
      </c>
      <c r="L23323">
        <v>0</v>
      </c>
      <c r="M23323">
        <v>0</v>
      </c>
      <c r="N23323">
        <v>0</v>
      </c>
      <c r="O23323">
        <v>0</v>
      </c>
      <c r="P23323" t="s">
        <v>24</v>
      </c>
      <c r="Q23323" t="s">
        <v>184</v>
      </c>
      <c r="R23323" t="s">
        <v>259</v>
      </c>
      <c r="S23323" t="s">
        <v>25</v>
      </c>
      <c r="T23323" t="s">
        <v>27</v>
      </c>
      <c r="U23323" t="s">
        <v>2650</v>
      </c>
      <c r="V23323" t="s">
        <v>370</v>
      </c>
      <c r="W23323" t="s">
        <v>690</v>
      </c>
      <c r="X23323" t="s">
        <v>260</v>
      </c>
      <c r="Y23323">
        <v>323024</v>
      </c>
    </row>
    <row r="23324" spans="1:25" x14ac:dyDescent="0.3">
      <c r="A23324" t="s">
        <v>461</v>
      </c>
      <c r="B23324" t="s">
        <v>98</v>
      </c>
      <c r="C23324" t="s">
        <v>21</v>
      </c>
      <c r="D23324">
        <v>2</v>
      </c>
      <c r="E23324" s="1">
        <v>40939.768750000003</v>
      </c>
      <c r="F23324">
        <v>1</v>
      </c>
      <c r="G23324" t="s">
        <v>79</v>
      </c>
      <c r="H23324" t="s">
        <v>47</v>
      </c>
      <c r="I23324" t="s">
        <v>26</v>
      </c>
      <c r="J23324" t="s">
        <v>26</v>
      </c>
      <c r="K23324">
        <v>0</v>
      </c>
      <c r="L23324">
        <v>0</v>
      </c>
      <c r="M23324">
        <v>0</v>
      </c>
      <c r="N23324">
        <v>0</v>
      </c>
      <c r="O23324">
        <v>0</v>
      </c>
      <c r="P23324" t="s">
        <v>24</v>
      </c>
      <c r="Q23324" t="s">
        <v>184</v>
      </c>
      <c r="R23324" t="s">
        <v>184</v>
      </c>
      <c r="S23324" t="s">
        <v>25</v>
      </c>
      <c r="T23324" t="s">
        <v>27</v>
      </c>
      <c r="U23324" t="s">
        <v>2650</v>
      </c>
      <c r="V23324" t="s">
        <v>370</v>
      </c>
      <c r="W23324" t="s">
        <v>690</v>
      </c>
      <c r="X23324" t="s">
        <v>185</v>
      </c>
      <c r="Y23324">
        <v>349915</v>
      </c>
    </row>
    <row r="23325" spans="1:25" x14ac:dyDescent="0.3">
      <c r="A23325" t="s">
        <v>461</v>
      </c>
      <c r="B23325" t="s">
        <v>98</v>
      </c>
      <c r="C23325" t="s">
        <v>21</v>
      </c>
      <c r="D23325">
        <v>3</v>
      </c>
      <c r="E23325" s="1">
        <v>40220.760416666664</v>
      </c>
      <c r="F23325">
        <v>1</v>
      </c>
      <c r="G23325" t="s">
        <v>79</v>
      </c>
      <c r="H23325" t="s">
        <v>47</v>
      </c>
      <c r="I23325" t="s">
        <v>26</v>
      </c>
      <c r="J23325" t="s">
        <v>26</v>
      </c>
      <c r="K23325">
        <v>0</v>
      </c>
      <c r="L23325">
        <v>0</v>
      </c>
      <c r="M23325">
        <v>0</v>
      </c>
      <c r="N23325">
        <v>0</v>
      </c>
      <c r="O23325">
        <v>0</v>
      </c>
      <c r="P23325" t="s">
        <v>24</v>
      </c>
      <c r="Q23325" t="s">
        <v>197</v>
      </c>
      <c r="R23325" t="s">
        <v>406</v>
      </c>
      <c r="S23325" t="s">
        <v>25</v>
      </c>
      <c r="T23325" t="s">
        <v>27</v>
      </c>
      <c r="U23325" t="s">
        <v>2650</v>
      </c>
      <c r="V23325" t="s">
        <v>370</v>
      </c>
      <c r="W23325" t="s">
        <v>690</v>
      </c>
      <c r="X23325" t="s">
        <v>407</v>
      </c>
      <c r="Y23325">
        <v>212725</v>
      </c>
    </row>
    <row r="23326" spans="1:25" x14ac:dyDescent="0.3">
      <c r="A23326" t="s">
        <v>461</v>
      </c>
      <c r="B23326" t="s">
        <v>98</v>
      </c>
      <c r="C23326" t="s">
        <v>21</v>
      </c>
      <c r="D23326">
        <v>2</v>
      </c>
      <c r="E23326" s="1">
        <v>41801.822916666664</v>
      </c>
      <c r="F23326">
        <v>1</v>
      </c>
      <c r="G23326" t="s">
        <v>79</v>
      </c>
      <c r="H23326" t="s">
        <v>30</v>
      </c>
      <c r="I23326" t="s">
        <v>26</v>
      </c>
      <c r="J23326" t="s">
        <v>212</v>
      </c>
      <c r="K23326">
        <v>0</v>
      </c>
      <c r="L23326">
        <v>0</v>
      </c>
      <c r="M23326">
        <v>0</v>
      </c>
      <c r="N23326">
        <v>0</v>
      </c>
      <c r="O23326">
        <v>0</v>
      </c>
      <c r="P23326" t="s">
        <v>24</v>
      </c>
      <c r="Q23326" t="s">
        <v>197</v>
      </c>
      <c r="R23326" t="s">
        <v>406</v>
      </c>
      <c r="S23326" t="s">
        <v>25</v>
      </c>
      <c r="T23326" t="s">
        <v>27</v>
      </c>
      <c r="U23326" t="s">
        <v>2650</v>
      </c>
      <c r="V23326" t="s">
        <v>370</v>
      </c>
      <c r="W23326" t="s">
        <v>690</v>
      </c>
      <c r="X23326" t="s">
        <v>407</v>
      </c>
      <c r="Y23326">
        <v>250089</v>
      </c>
    </row>
    <row r="23327" spans="1:25" x14ac:dyDescent="0.3">
      <c r="A23327" t="s">
        <v>461</v>
      </c>
      <c r="B23327" t="s">
        <v>98</v>
      </c>
      <c r="C23327" t="s">
        <v>21</v>
      </c>
      <c r="D23327">
        <v>2</v>
      </c>
      <c r="E23327" s="1">
        <v>38936.848611111112</v>
      </c>
      <c r="F23327">
        <v>1</v>
      </c>
      <c r="G23327" t="s">
        <v>79</v>
      </c>
      <c r="H23327" t="s">
        <v>30</v>
      </c>
      <c r="I23327" t="s">
        <v>26</v>
      </c>
      <c r="J23327" t="s">
        <v>26</v>
      </c>
      <c r="K23327">
        <v>0</v>
      </c>
      <c r="L23327">
        <v>0</v>
      </c>
      <c r="M23327">
        <v>0</v>
      </c>
      <c r="N23327">
        <v>0</v>
      </c>
      <c r="O23327">
        <v>0</v>
      </c>
      <c r="P23327" t="s">
        <v>24</v>
      </c>
      <c r="Q23327" t="s">
        <v>2671</v>
      </c>
      <c r="R23327" t="s">
        <v>383</v>
      </c>
      <c r="S23327" t="s">
        <v>25</v>
      </c>
      <c r="T23327" t="s">
        <v>27</v>
      </c>
      <c r="U23327" t="s">
        <v>2650</v>
      </c>
      <c r="V23327" t="s">
        <v>370</v>
      </c>
      <c r="W23327" t="s">
        <v>690</v>
      </c>
      <c r="X23327" t="s">
        <v>384</v>
      </c>
      <c r="Y23327">
        <v>223223</v>
      </c>
    </row>
    <row r="23328" spans="1:25" x14ac:dyDescent="0.3">
      <c r="A23328" t="s">
        <v>461</v>
      </c>
      <c r="B23328" t="s">
        <v>98</v>
      </c>
      <c r="C23328" t="s">
        <v>21</v>
      </c>
      <c r="D23328">
        <v>2</v>
      </c>
      <c r="E23328" s="1">
        <v>40102.729166666664</v>
      </c>
      <c r="F23328">
        <v>1</v>
      </c>
      <c r="G23328" t="s">
        <v>79</v>
      </c>
      <c r="H23328" t="s">
        <v>30</v>
      </c>
      <c r="I23328" t="s">
        <v>26</v>
      </c>
      <c r="J23328" t="s">
        <v>26</v>
      </c>
      <c r="K23328">
        <v>0</v>
      </c>
      <c r="L23328">
        <v>0</v>
      </c>
      <c r="M23328">
        <v>0</v>
      </c>
      <c r="N23328">
        <v>0</v>
      </c>
      <c r="O23328">
        <v>0</v>
      </c>
      <c r="P23328" t="s">
        <v>24</v>
      </c>
      <c r="Q23328" t="s">
        <v>2671</v>
      </c>
      <c r="R23328" t="s">
        <v>383</v>
      </c>
      <c r="S23328" t="s">
        <v>25</v>
      </c>
      <c r="T23328" t="s">
        <v>27</v>
      </c>
      <c r="U23328" t="s">
        <v>2650</v>
      </c>
      <c r="V23328" t="s">
        <v>370</v>
      </c>
      <c r="W23328" t="s">
        <v>690</v>
      </c>
      <c r="X23328" t="s">
        <v>384</v>
      </c>
      <c r="Y23328">
        <v>241697</v>
      </c>
    </row>
    <row r="23329" spans="1:25" x14ac:dyDescent="0.3">
      <c r="A23329" t="s">
        <v>461</v>
      </c>
      <c r="B23329" t="s">
        <v>98</v>
      </c>
      <c r="C23329" t="s">
        <v>21</v>
      </c>
      <c r="D23329">
        <v>2</v>
      </c>
      <c r="E23329" s="1">
        <v>41742.788194444445</v>
      </c>
      <c r="F23329">
        <v>1</v>
      </c>
      <c r="G23329" t="s">
        <v>79</v>
      </c>
      <c r="H23329" t="s">
        <v>30</v>
      </c>
      <c r="I23329" t="s">
        <v>26</v>
      </c>
      <c r="J23329" t="s">
        <v>26</v>
      </c>
      <c r="K23329">
        <v>0</v>
      </c>
      <c r="L23329">
        <v>0</v>
      </c>
      <c r="M23329">
        <v>0</v>
      </c>
      <c r="N23329">
        <v>0</v>
      </c>
      <c r="O23329">
        <v>0</v>
      </c>
      <c r="P23329" t="s">
        <v>24</v>
      </c>
      <c r="Q23329" t="s">
        <v>2671</v>
      </c>
      <c r="R23329" t="s">
        <v>1000</v>
      </c>
      <c r="S23329" t="s">
        <v>25</v>
      </c>
      <c r="T23329" t="s">
        <v>27</v>
      </c>
      <c r="U23329" t="s">
        <v>2650</v>
      </c>
      <c r="V23329" t="s">
        <v>370</v>
      </c>
      <c r="W23329" t="s">
        <v>690</v>
      </c>
      <c r="X23329" t="s">
        <v>1001</v>
      </c>
      <c r="Y23329">
        <v>360102</v>
      </c>
    </row>
    <row r="23330" spans="1:25" x14ac:dyDescent="0.3">
      <c r="A23330" t="s">
        <v>461</v>
      </c>
      <c r="B23330" t="s">
        <v>98</v>
      </c>
      <c r="C23330" t="s">
        <v>21</v>
      </c>
      <c r="D23330">
        <v>2</v>
      </c>
      <c r="E23330" s="1">
        <v>40832.986805555556</v>
      </c>
      <c r="F23330">
        <v>1</v>
      </c>
      <c r="G23330" t="s">
        <v>69</v>
      </c>
      <c r="H23330" t="s">
        <v>47</v>
      </c>
      <c r="I23330" t="s">
        <v>26</v>
      </c>
      <c r="J23330" t="s">
        <v>26</v>
      </c>
      <c r="K23330">
        <v>0</v>
      </c>
      <c r="L23330">
        <v>0</v>
      </c>
      <c r="M23330">
        <v>0</v>
      </c>
      <c r="N23330">
        <v>0</v>
      </c>
      <c r="O23330">
        <v>0</v>
      </c>
      <c r="P23330" t="s">
        <v>24</v>
      </c>
      <c r="Q23330" t="s">
        <v>2671</v>
      </c>
      <c r="R23330" t="s">
        <v>1000</v>
      </c>
      <c r="S23330" t="s">
        <v>25</v>
      </c>
      <c r="T23330" t="s">
        <v>27</v>
      </c>
      <c r="U23330" t="s">
        <v>2650</v>
      </c>
      <c r="V23330" t="s">
        <v>370</v>
      </c>
      <c r="W23330" t="s">
        <v>690</v>
      </c>
      <c r="X23330" t="s">
        <v>1001</v>
      </c>
      <c r="Y23330">
        <v>314833</v>
      </c>
    </row>
    <row r="23331" spans="1:25" x14ac:dyDescent="0.3">
      <c r="A23331" t="s">
        <v>461</v>
      </c>
      <c r="B23331" t="s">
        <v>98</v>
      </c>
      <c r="C23331" t="s">
        <v>21</v>
      </c>
      <c r="D23331">
        <v>2</v>
      </c>
      <c r="E23331" s="1">
        <v>42113.254861111112</v>
      </c>
      <c r="F23331">
        <v>1</v>
      </c>
      <c r="G23331" t="s">
        <v>69</v>
      </c>
      <c r="H23331" t="s">
        <v>56</v>
      </c>
      <c r="I23331" t="s">
        <v>26</v>
      </c>
      <c r="J23331" t="s">
        <v>212</v>
      </c>
      <c r="K23331">
        <v>0</v>
      </c>
      <c r="L23331">
        <v>0</v>
      </c>
      <c r="M23331">
        <v>0</v>
      </c>
      <c r="N23331">
        <v>0</v>
      </c>
      <c r="O23331">
        <v>0</v>
      </c>
      <c r="P23331" t="s">
        <v>24</v>
      </c>
      <c r="Q23331" t="s">
        <v>2671</v>
      </c>
      <c r="R23331" t="s">
        <v>1000</v>
      </c>
      <c r="S23331" t="s">
        <v>25</v>
      </c>
      <c r="T23331" t="s">
        <v>27</v>
      </c>
      <c r="U23331" t="s">
        <v>2650</v>
      </c>
      <c r="V23331" t="s">
        <v>370</v>
      </c>
      <c r="W23331" t="s">
        <v>690</v>
      </c>
      <c r="X23331" t="s">
        <v>1001</v>
      </c>
      <c r="Y23331">
        <v>324112</v>
      </c>
    </row>
    <row r="23332" spans="1:25" x14ac:dyDescent="0.3">
      <c r="A23332" t="s">
        <v>461</v>
      </c>
      <c r="B23332" t="s">
        <v>98</v>
      </c>
      <c r="C23332" t="s">
        <v>21</v>
      </c>
      <c r="D23332">
        <v>2</v>
      </c>
      <c r="E23332" s="1">
        <v>40766.829861111109</v>
      </c>
      <c r="F23332">
        <v>1</v>
      </c>
      <c r="G23332" t="s">
        <v>69</v>
      </c>
      <c r="H23332" t="s">
        <v>47</v>
      </c>
      <c r="I23332" t="s">
        <v>26</v>
      </c>
      <c r="J23332" t="s">
        <v>26</v>
      </c>
      <c r="K23332">
        <v>0</v>
      </c>
      <c r="L23332">
        <v>0</v>
      </c>
      <c r="M23332">
        <v>0</v>
      </c>
      <c r="N23332">
        <v>0</v>
      </c>
      <c r="O23332">
        <v>0</v>
      </c>
      <c r="P23332" t="s">
        <v>24</v>
      </c>
      <c r="Q23332" t="s">
        <v>2671</v>
      </c>
      <c r="R23332" t="s">
        <v>346</v>
      </c>
      <c r="S23332" t="s">
        <v>25</v>
      </c>
      <c r="T23332" t="s">
        <v>27</v>
      </c>
      <c r="U23332" t="s">
        <v>2650</v>
      </c>
      <c r="V23332" t="s">
        <v>370</v>
      </c>
      <c r="W23332" t="s">
        <v>690</v>
      </c>
      <c r="X23332" t="s">
        <v>395</v>
      </c>
      <c r="Y23332">
        <v>324116</v>
      </c>
    </row>
    <row r="23333" spans="1:25" x14ac:dyDescent="0.3">
      <c r="A23333" t="s">
        <v>461</v>
      </c>
      <c r="B23333" t="s">
        <v>98</v>
      </c>
      <c r="C23333" t="s">
        <v>21</v>
      </c>
      <c r="D23333">
        <v>2</v>
      </c>
      <c r="E23333" s="1">
        <v>41246.75</v>
      </c>
      <c r="F23333">
        <v>1</v>
      </c>
      <c r="G23333" t="s">
        <v>69</v>
      </c>
      <c r="H23333" t="s">
        <v>47</v>
      </c>
      <c r="I23333" t="s">
        <v>26</v>
      </c>
      <c r="J23333" t="s">
        <v>26</v>
      </c>
      <c r="K23333">
        <v>0</v>
      </c>
      <c r="L23333">
        <v>0</v>
      </c>
      <c r="M23333">
        <v>0</v>
      </c>
      <c r="N23333">
        <v>0</v>
      </c>
      <c r="O23333">
        <v>0</v>
      </c>
      <c r="P23333" t="s">
        <v>24</v>
      </c>
      <c r="Q23333" t="s">
        <v>2671</v>
      </c>
      <c r="R23333" t="s">
        <v>346</v>
      </c>
      <c r="S23333" t="s">
        <v>25</v>
      </c>
      <c r="T23333" t="s">
        <v>27</v>
      </c>
      <c r="U23333" t="s">
        <v>2650</v>
      </c>
      <c r="V23333" t="s">
        <v>370</v>
      </c>
      <c r="W23333" t="s">
        <v>690</v>
      </c>
      <c r="X23333" t="s">
        <v>395</v>
      </c>
      <c r="Y23333">
        <v>318924</v>
      </c>
    </row>
    <row r="23334" spans="1:25" x14ac:dyDescent="0.3">
      <c r="A23334" t="s">
        <v>461</v>
      </c>
      <c r="B23334" t="s">
        <v>98</v>
      </c>
      <c r="C23334" t="s">
        <v>21</v>
      </c>
      <c r="D23334">
        <v>2</v>
      </c>
      <c r="E23334" s="1">
        <v>41410.225694444445</v>
      </c>
      <c r="F23334">
        <v>1</v>
      </c>
      <c r="G23334" t="s">
        <v>69</v>
      </c>
      <c r="H23334" t="s">
        <v>56</v>
      </c>
      <c r="I23334" t="s">
        <v>26</v>
      </c>
      <c r="J23334" t="s">
        <v>26</v>
      </c>
      <c r="K23334">
        <v>0</v>
      </c>
      <c r="L23334">
        <v>0</v>
      </c>
      <c r="M23334">
        <v>0</v>
      </c>
      <c r="N23334">
        <v>300</v>
      </c>
      <c r="O23334">
        <v>1</v>
      </c>
      <c r="P23334" t="s">
        <v>24</v>
      </c>
      <c r="Q23334" t="s">
        <v>86</v>
      </c>
      <c r="R23334" t="s">
        <v>96</v>
      </c>
      <c r="S23334" t="s">
        <v>25</v>
      </c>
      <c r="T23334" t="s">
        <v>27</v>
      </c>
      <c r="U23334" t="s">
        <v>2654</v>
      </c>
      <c r="V23334" t="s">
        <v>370</v>
      </c>
      <c r="W23334" t="s">
        <v>690</v>
      </c>
      <c r="X23334" t="s">
        <v>97</v>
      </c>
      <c r="Y23334">
        <v>342650</v>
      </c>
    </row>
    <row r="23335" spans="1:25" x14ac:dyDescent="0.3">
      <c r="A23335" t="s">
        <v>461</v>
      </c>
      <c r="B23335" t="s">
        <v>98</v>
      </c>
      <c r="C23335" t="s">
        <v>21</v>
      </c>
      <c r="D23335">
        <v>0</v>
      </c>
      <c r="E23335" s="1">
        <v>41373.893750000003</v>
      </c>
      <c r="F23335">
        <v>1</v>
      </c>
      <c r="G23335" t="s">
        <v>69</v>
      </c>
      <c r="H23335" t="s">
        <v>47</v>
      </c>
      <c r="I23335" t="s">
        <v>26</v>
      </c>
      <c r="J23335" t="s">
        <v>26</v>
      </c>
      <c r="K23335">
        <v>0</v>
      </c>
      <c r="L23335">
        <v>0</v>
      </c>
      <c r="M23335">
        <v>0</v>
      </c>
      <c r="N23335" s="2">
        <v>3000</v>
      </c>
      <c r="O23335">
        <v>3</v>
      </c>
      <c r="P23335" t="s">
        <v>24</v>
      </c>
      <c r="Q23335" t="s">
        <v>184</v>
      </c>
      <c r="R23335" t="s">
        <v>259</v>
      </c>
      <c r="S23335" t="s">
        <v>25</v>
      </c>
      <c r="T23335" t="s">
        <v>27</v>
      </c>
      <c r="U23335" t="s">
        <v>2650</v>
      </c>
      <c r="V23335" t="s">
        <v>370</v>
      </c>
      <c r="W23335" t="s">
        <v>690</v>
      </c>
      <c r="X23335" t="s">
        <v>260</v>
      </c>
      <c r="Y23335">
        <v>340993</v>
      </c>
    </row>
    <row r="23336" spans="1:25" x14ac:dyDescent="0.3">
      <c r="A23336" t="s">
        <v>461</v>
      </c>
      <c r="B23336" t="s">
        <v>98</v>
      </c>
      <c r="C23336" t="s">
        <v>21</v>
      </c>
      <c r="D23336">
        <v>2</v>
      </c>
      <c r="E23336" s="1">
        <v>40334.236111111109</v>
      </c>
      <c r="F23336">
        <v>1</v>
      </c>
      <c r="G23336" t="s">
        <v>69</v>
      </c>
      <c r="H23336" t="s">
        <v>56</v>
      </c>
      <c r="I23336" t="s">
        <v>26</v>
      </c>
      <c r="J23336" t="s">
        <v>26</v>
      </c>
      <c r="K23336">
        <v>0</v>
      </c>
      <c r="L23336">
        <v>0</v>
      </c>
      <c r="M23336">
        <v>0</v>
      </c>
      <c r="N23336">
        <v>5</v>
      </c>
      <c r="O23336">
        <v>0</v>
      </c>
      <c r="P23336" t="s">
        <v>24</v>
      </c>
      <c r="Q23336" t="s">
        <v>86</v>
      </c>
      <c r="R23336" t="s">
        <v>1098</v>
      </c>
      <c r="S23336" t="s">
        <v>25</v>
      </c>
      <c r="T23336" t="s">
        <v>64</v>
      </c>
      <c r="U23336" t="s">
        <v>2654</v>
      </c>
      <c r="V23336" t="s">
        <v>370</v>
      </c>
      <c r="W23336" t="s">
        <v>690</v>
      </c>
      <c r="X23336" t="s">
        <v>1099</v>
      </c>
      <c r="Y23336">
        <v>213826</v>
      </c>
    </row>
    <row r="23337" spans="1:25" x14ac:dyDescent="0.3">
      <c r="A23337" t="s">
        <v>461</v>
      </c>
      <c r="B23337" t="s">
        <v>98</v>
      </c>
      <c r="C23337" t="s">
        <v>21</v>
      </c>
      <c r="D23337">
        <v>2</v>
      </c>
      <c r="E23337" s="1">
        <v>41108.887499999997</v>
      </c>
      <c r="F23337">
        <v>1</v>
      </c>
      <c r="G23337" t="s">
        <v>69</v>
      </c>
      <c r="H23337" t="s">
        <v>47</v>
      </c>
      <c r="I23337" t="s">
        <v>26</v>
      </c>
      <c r="J23337" t="s">
        <v>26</v>
      </c>
      <c r="K23337">
        <v>0</v>
      </c>
      <c r="L23337">
        <v>0</v>
      </c>
      <c r="M23337">
        <v>0</v>
      </c>
      <c r="N23337">
        <v>10</v>
      </c>
      <c r="O23337">
        <v>0</v>
      </c>
      <c r="P23337" t="s">
        <v>24</v>
      </c>
      <c r="Q23337" t="s">
        <v>86</v>
      </c>
      <c r="R23337" t="s">
        <v>1098</v>
      </c>
      <c r="S23337" t="s">
        <v>25</v>
      </c>
      <c r="T23337" t="s">
        <v>27</v>
      </c>
      <c r="U23337" t="s">
        <v>2654</v>
      </c>
      <c r="V23337" t="s">
        <v>370</v>
      </c>
      <c r="W23337" t="s">
        <v>690</v>
      </c>
      <c r="X23337" t="s">
        <v>1099</v>
      </c>
      <c r="Y23337">
        <v>232049</v>
      </c>
    </row>
    <row r="23338" spans="1:25" x14ac:dyDescent="0.3">
      <c r="A23338" t="s">
        <v>461</v>
      </c>
      <c r="B23338" t="s">
        <v>98</v>
      </c>
      <c r="C23338" t="s">
        <v>21</v>
      </c>
      <c r="D23338">
        <v>2</v>
      </c>
      <c r="E23338" s="1">
        <v>41384.069444444445</v>
      </c>
      <c r="F23338">
        <v>1</v>
      </c>
      <c r="G23338" t="s">
        <v>69</v>
      </c>
      <c r="H23338" t="s">
        <v>47</v>
      </c>
      <c r="I23338" t="s">
        <v>26</v>
      </c>
      <c r="J23338" t="s">
        <v>26</v>
      </c>
      <c r="K23338">
        <v>0</v>
      </c>
      <c r="L23338">
        <v>0</v>
      </c>
      <c r="M23338">
        <v>0</v>
      </c>
      <c r="N23338">
        <v>10</v>
      </c>
      <c r="O23338">
        <v>0</v>
      </c>
      <c r="P23338" t="s">
        <v>24</v>
      </c>
      <c r="Q23338" t="s">
        <v>86</v>
      </c>
      <c r="R23338" t="s">
        <v>96</v>
      </c>
      <c r="S23338" t="s">
        <v>25</v>
      </c>
      <c r="T23338" t="s">
        <v>27</v>
      </c>
      <c r="U23338" t="s">
        <v>2654</v>
      </c>
      <c r="V23338" t="s">
        <v>370</v>
      </c>
      <c r="W23338" t="s">
        <v>690</v>
      </c>
      <c r="X23338" t="s">
        <v>97</v>
      </c>
      <c r="Y23338">
        <v>223539</v>
      </c>
    </row>
    <row r="23339" spans="1:25" x14ac:dyDescent="0.3">
      <c r="A23339" t="s">
        <v>461</v>
      </c>
      <c r="B23339" t="s">
        <v>98</v>
      </c>
      <c r="C23339" t="s">
        <v>21</v>
      </c>
      <c r="D23339">
        <v>0</v>
      </c>
      <c r="E23339" s="1">
        <v>40566.819444444445</v>
      </c>
      <c r="F23339">
        <v>1</v>
      </c>
      <c r="G23339" t="s">
        <v>69</v>
      </c>
      <c r="H23339" t="s">
        <v>47</v>
      </c>
      <c r="I23339" t="s">
        <v>26</v>
      </c>
      <c r="J23339" t="s">
        <v>26</v>
      </c>
      <c r="K23339">
        <v>0</v>
      </c>
      <c r="L23339">
        <v>0</v>
      </c>
      <c r="M23339">
        <v>0</v>
      </c>
      <c r="N23339">
        <v>10</v>
      </c>
      <c r="O23339">
        <v>0</v>
      </c>
      <c r="P23339" t="s">
        <v>24</v>
      </c>
      <c r="Q23339" t="s">
        <v>197</v>
      </c>
      <c r="R23339" t="s">
        <v>406</v>
      </c>
      <c r="S23339" t="s">
        <v>25</v>
      </c>
      <c r="T23339" t="s">
        <v>27</v>
      </c>
      <c r="U23339" t="s">
        <v>2650</v>
      </c>
      <c r="V23339" t="s">
        <v>370</v>
      </c>
      <c r="W23339" t="s">
        <v>690</v>
      </c>
      <c r="X23339" t="s">
        <v>407</v>
      </c>
      <c r="Y23339">
        <v>225809</v>
      </c>
    </row>
    <row r="23340" spans="1:25" x14ac:dyDescent="0.3">
      <c r="A23340" t="s">
        <v>461</v>
      </c>
      <c r="B23340" t="s">
        <v>98</v>
      </c>
      <c r="C23340" t="s">
        <v>21</v>
      </c>
      <c r="D23340">
        <v>3</v>
      </c>
      <c r="E23340" s="1">
        <v>40828.211805555555</v>
      </c>
      <c r="F23340">
        <v>1</v>
      </c>
      <c r="G23340" t="s">
        <v>69</v>
      </c>
      <c r="H23340" t="s">
        <v>30</v>
      </c>
      <c r="I23340" t="s">
        <v>26</v>
      </c>
      <c r="J23340" t="s">
        <v>26</v>
      </c>
      <c r="K23340">
        <v>0</v>
      </c>
      <c r="L23340">
        <v>0</v>
      </c>
      <c r="M23340">
        <v>0</v>
      </c>
      <c r="N23340">
        <v>100</v>
      </c>
      <c r="O23340">
        <v>0</v>
      </c>
      <c r="P23340" t="s">
        <v>24</v>
      </c>
      <c r="Q23340" t="s">
        <v>295</v>
      </c>
      <c r="R23340" t="s">
        <v>293</v>
      </c>
      <c r="S23340" t="s">
        <v>25</v>
      </c>
      <c r="T23340" t="s">
        <v>27</v>
      </c>
      <c r="U23340" t="s">
        <v>2652</v>
      </c>
      <c r="V23340" t="s">
        <v>370</v>
      </c>
      <c r="W23340" t="s">
        <v>690</v>
      </c>
      <c r="X23340" t="s">
        <v>294</v>
      </c>
      <c r="Y23340">
        <v>304617</v>
      </c>
    </row>
    <row r="23341" spans="1:25" x14ac:dyDescent="0.3">
      <c r="A23341" t="s">
        <v>461</v>
      </c>
      <c r="B23341" t="s">
        <v>98</v>
      </c>
      <c r="C23341" t="s">
        <v>21</v>
      </c>
      <c r="D23341">
        <v>2</v>
      </c>
      <c r="E23341" s="1">
        <v>39961.968055555553</v>
      </c>
      <c r="F23341">
        <v>1</v>
      </c>
      <c r="G23341" t="s">
        <v>69</v>
      </c>
      <c r="H23341" t="s">
        <v>30</v>
      </c>
      <c r="I23341" t="s">
        <v>26</v>
      </c>
      <c r="J23341" t="s">
        <v>26</v>
      </c>
      <c r="K23341">
        <v>0</v>
      </c>
      <c r="L23341">
        <v>0</v>
      </c>
      <c r="M23341">
        <v>0</v>
      </c>
      <c r="N23341">
        <v>100</v>
      </c>
      <c r="O23341">
        <v>0</v>
      </c>
      <c r="P23341" t="s">
        <v>24</v>
      </c>
      <c r="Q23341" t="s">
        <v>2671</v>
      </c>
      <c r="R23341" t="s">
        <v>383</v>
      </c>
      <c r="S23341" t="s">
        <v>25</v>
      </c>
      <c r="T23341" t="s">
        <v>27</v>
      </c>
      <c r="U23341" t="s">
        <v>2650</v>
      </c>
      <c r="V23341" t="s">
        <v>370</v>
      </c>
      <c r="W23341" t="s">
        <v>690</v>
      </c>
      <c r="X23341" t="s">
        <v>384</v>
      </c>
      <c r="Y23341">
        <v>304476</v>
      </c>
    </row>
    <row r="23342" spans="1:25" x14ac:dyDescent="0.3">
      <c r="A23342" t="s">
        <v>461</v>
      </c>
      <c r="B23342" t="s">
        <v>98</v>
      </c>
      <c r="C23342" t="s">
        <v>21</v>
      </c>
      <c r="D23342">
        <v>2</v>
      </c>
      <c r="E23342" s="1">
        <v>40855.715277777781</v>
      </c>
      <c r="F23342">
        <v>1</v>
      </c>
      <c r="G23342" t="s">
        <v>69</v>
      </c>
      <c r="H23342" t="s">
        <v>30</v>
      </c>
      <c r="I23342" t="s">
        <v>26</v>
      </c>
      <c r="J23342" t="s">
        <v>26</v>
      </c>
      <c r="K23342">
        <v>0</v>
      </c>
      <c r="L23342">
        <v>0</v>
      </c>
      <c r="M23342">
        <v>0</v>
      </c>
      <c r="N23342">
        <v>100</v>
      </c>
      <c r="O23342">
        <v>0</v>
      </c>
      <c r="P23342" t="s">
        <v>24</v>
      </c>
      <c r="Q23342" t="s">
        <v>1216</v>
      </c>
      <c r="R23342" t="s">
        <v>1214</v>
      </c>
      <c r="S23342" t="s">
        <v>25</v>
      </c>
      <c r="T23342" t="s">
        <v>27</v>
      </c>
      <c r="U23342" t="s">
        <v>2650</v>
      </c>
      <c r="V23342" t="s">
        <v>370</v>
      </c>
      <c r="W23342" t="s">
        <v>690</v>
      </c>
      <c r="X23342" t="s">
        <v>1215</v>
      </c>
      <c r="Y23342">
        <v>327148</v>
      </c>
    </row>
    <row r="23343" spans="1:25" x14ac:dyDescent="0.3">
      <c r="A23343" t="s">
        <v>461</v>
      </c>
      <c r="B23343" t="s">
        <v>98</v>
      </c>
      <c r="C23343" t="s">
        <v>21</v>
      </c>
      <c r="D23343">
        <v>2</v>
      </c>
      <c r="E23343" s="1">
        <v>40754.892361111109</v>
      </c>
      <c r="F23343">
        <v>1</v>
      </c>
      <c r="G23343" t="s">
        <v>69</v>
      </c>
      <c r="H23343" t="s">
        <v>30</v>
      </c>
      <c r="I23343" t="s">
        <v>26</v>
      </c>
      <c r="J23343" t="s">
        <v>26</v>
      </c>
      <c r="K23343">
        <v>0</v>
      </c>
      <c r="L23343">
        <v>0</v>
      </c>
      <c r="M23343" s="2">
        <v>65080</v>
      </c>
      <c r="N23343">
        <v>150</v>
      </c>
      <c r="O23343">
        <v>0</v>
      </c>
      <c r="P23343" t="s">
        <v>24</v>
      </c>
      <c r="Q23343" t="s">
        <v>86</v>
      </c>
      <c r="R23343" t="s">
        <v>1098</v>
      </c>
      <c r="S23343" t="s">
        <v>25</v>
      </c>
      <c r="T23343" t="s">
        <v>64</v>
      </c>
      <c r="U23343" t="s">
        <v>2654</v>
      </c>
      <c r="V23343" t="s">
        <v>370</v>
      </c>
      <c r="W23343" t="s">
        <v>690</v>
      </c>
      <c r="X23343" t="s">
        <v>1099</v>
      </c>
      <c r="Y23343">
        <v>227225</v>
      </c>
    </row>
    <row r="23344" spans="1:25" x14ac:dyDescent="0.3">
      <c r="A23344" t="s">
        <v>461</v>
      </c>
      <c r="B23344" t="s">
        <v>98</v>
      </c>
      <c r="C23344" t="s">
        <v>21</v>
      </c>
      <c r="D23344">
        <v>2</v>
      </c>
      <c r="E23344" s="1">
        <v>41197.791666666664</v>
      </c>
      <c r="F23344">
        <v>1</v>
      </c>
      <c r="G23344" t="s">
        <v>69</v>
      </c>
      <c r="H23344" t="s">
        <v>36</v>
      </c>
      <c r="I23344" t="s">
        <v>114</v>
      </c>
      <c r="J23344" t="s">
        <v>26</v>
      </c>
      <c r="K23344">
        <v>0</v>
      </c>
      <c r="L23344">
        <v>0</v>
      </c>
      <c r="M23344">
        <v>0</v>
      </c>
      <c r="N23344">
        <v>200</v>
      </c>
      <c r="O23344">
        <v>0</v>
      </c>
      <c r="P23344" t="s">
        <v>24</v>
      </c>
      <c r="Q23344" t="s">
        <v>184</v>
      </c>
      <c r="R23344" t="s">
        <v>184</v>
      </c>
      <c r="S23344" t="s">
        <v>25</v>
      </c>
      <c r="T23344" t="s">
        <v>27</v>
      </c>
      <c r="U23344" t="s">
        <v>2650</v>
      </c>
      <c r="V23344" t="s">
        <v>370</v>
      </c>
      <c r="W23344" t="s">
        <v>690</v>
      </c>
      <c r="X23344" t="s">
        <v>185</v>
      </c>
      <c r="Y23344">
        <v>208892</v>
      </c>
    </row>
    <row r="23345" spans="1:25" x14ac:dyDescent="0.3">
      <c r="A23345" t="s">
        <v>461</v>
      </c>
      <c r="B23345" t="s">
        <v>98</v>
      </c>
      <c r="C23345" t="s">
        <v>21</v>
      </c>
      <c r="D23345">
        <v>2</v>
      </c>
      <c r="E23345" s="1">
        <v>41094.947916666664</v>
      </c>
      <c r="F23345">
        <v>1</v>
      </c>
      <c r="G23345" t="s">
        <v>69</v>
      </c>
      <c r="H23345" t="s">
        <v>30</v>
      </c>
      <c r="I23345" t="s">
        <v>26</v>
      </c>
      <c r="J23345" t="s">
        <v>26</v>
      </c>
      <c r="K23345">
        <v>0</v>
      </c>
      <c r="L23345">
        <v>0</v>
      </c>
      <c r="M23345">
        <v>0</v>
      </c>
      <c r="N23345">
        <v>200</v>
      </c>
      <c r="O23345">
        <v>0</v>
      </c>
      <c r="P23345" t="s">
        <v>24</v>
      </c>
      <c r="Q23345" t="s">
        <v>2671</v>
      </c>
      <c r="R23345" t="s">
        <v>1000</v>
      </c>
      <c r="S23345" t="s">
        <v>25</v>
      </c>
      <c r="T23345" t="s">
        <v>27</v>
      </c>
      <c r="U23345" t="s">
        <v>2650</v>
      </c>
      <c r="V23345" t="s">
        <v>370</v>
      </c>
      <c r="W23345" t="s">
        <v>690</v>
      </c>
      <c r="X23345" t="s">
        <v>1001</v>
      </c>
      <c r="Y23345">
        <v>223366</v>
      </c>
    </row>
    <row r="23346" spans="1:25" x14ac:dyDescent="0.3">
      <c r="A23346" t="s">
        <v>461</v>
      </c>
      <c r="B23346" t="s">
        <v>98</v>
      </c>
      <c r="C23346" t="s">
        <v>21</v>
      </c>
      <c r="D23346">
        <v>2</v>
      </c>
      <c r="E23346" s="1">
        <v>41093.947916666664</v>
      </c>
      <c r="F23346">
        <v>1</v>
      </c>
      <c r="G23346" t="s">
        <v>69</v>
      </c>
      <c r="H23346" t="s">
        <v>30</v>
      </c>
      <c r="I23346" t="s">
        <v>26</v>
      </c>
      <c r="J23346" t="s">
        <v>26</v>
      </c>
      <c r="K23346">
        <v>0</v>
      </c>
      <c r="L23346">
        <v>0</v>
      </c>
      <c r="M23346">
        <v>0</v>
      </c>
      <c r="N23346">
        <v>300</v>
      </c>
      <c r="O23346">
        <v>0</v>
      </c>
      <c r="P23346" t="s">
        <v>24</v>
      </c>
      <c r="Q23346" t="s">
        <v>160</v>
      </c>
      <c r="R23346" t="s">
        <v>158</v>
      </c>
      <c r="S23346" t="s">
        <v>25</v>
      </c>
      <c r="T23346" t="s">
        <v>27</v>
      </c>
      <c r="U23346" t="s">
        <v>2650</v>
      </c>
      <c r="V23346" t="s">
        <v>370</v>
      </c>
      <c r="W23346" t="s">
        <v>690</v>
      </c>
      <c r="X23346" t="s">
        <v>159</v>
      </c>
      <c r="Y23346">
        <v>223482</v>
      </c>
    </row>
    <row r="23347" spans="1:25" x14ac:dyDescent="0.3">
      <c r="A23347" t="s">
        <v>461</v>
      </c>
      <c r="B23347" t="s">
        <v>98</v>
      </c>
      <c r="C23347" t="s">
        <v>21</v>
      </c>
      <c r="D23347">
        <v>2</v>
      </c>
      <c r="E23347" s="1">
        <v>41364.875</v>
      </c>
      <c r="F23347">
        <v>1</v>
      </c>
      <c r="G23347" t="s">
        <v>69</v>
      </c>
      <c r="H23347" t="s">
        <v>30</v>
      </c>
      <c r="I23347" t="s">
        <v>26</v>
      </c>
      <c r="J23347" t="s">
        <v>26</v>
      </c>
      <c r="K23347">
        <v>0</v>
      </c>
      <c r="L23347">
        <v>0</v>
      </c>
      <c r="M23347">
        <v>0</v>
      </c>
      <c r="N23347">
        <v>350</v>
      </c>
      <c r="O23347">
        <v>0</v>
      </c>
      <c r="P23347" t="s">
        <v>24</v>
      </c>
      <c r="Q23347" t="s">
        <v>265</v>
      </c>
      <c r="R23347" t="s">
        <v>688</v>
      </c>
      <c r="S23347" t="s">
        <v>25</v>
      </c>
      <c r="T23347" t="s">
        <v>27</v>
      </c>
      <c r="U23347" t="s">
        <v>2650</v>
      </c>
      <c r="V23347" t="s">
        <v>370</v>
      </c>
      <c r="W23347" t="s">
        <v>690</v>
      </c>
      <c r="X23347" t="s">
        <v>689</v>
      </c>
      <c r="Y23347">
        <v>243955</v>
      </c>
    </row>
    <row r="23348" spans="1:25" x14ac:dyDescent="0.3">
      <c r="A23348" t="s">
        <v>461</v>
      </c>
      <c r="B23348" t="s">
        <v>98</v>
      </c>
      <c r="C23348" t="s">
        <v>21</v>
      </c>
      <c r="D23348">
        <v>2</v>
      </c>
      <c r="E23348" s="1">
        <v>40242.1875</v>
      </c>
      <c r="F23348">
        <v>1</v>
      </c>
      <c r="G23348" t="s">
        <v>69</v>
      </c>
      <c r="H23348" t="s">
        <v>30</v>
      </c>
      <c r="I23348" t="s">
        <v>26</v>
      </c>
      <c r="J23348" t="s">
        <v>26</v>
      </c>
      <c r="K23348">
        <v>0</v>
      </c>
      <c r="L23348">
        <v>0</v>
      </c>
      <c r="M23348">
        <v>0</v>
      </c>
      <c r="N23348">
        <v>350</v>
      </c>
      <c r="O23348">
        <v>0</v>
      </c>
      <c r="P23348" t="s">
        <v>24</v>
      </c>
      <c r="Q23348" t="s">
        <v>46</v>
      </c>
      <c r="R23348" t="s">
        <v>44</v>
      </c>
      <c r="S23348" t="s">
        <v>25</v>
      </c>
      <c r="T23348" t="s">
        <v>27</v>
      </c>
      <c r="U23348" t="s">
        <v>2650</v>
      </c>
      <c r="V23348" t="s">
        <v>370</v>
      </c>
      <c r="W23348" t="s">
        <v>690</v>
      </c>
      <c r="X23348" t="s">
        <v>45</v>
      </c>
      <c r="Y23348">
        <v>224551</v>
      </c>
    </row>
    <row r="23349" spans="1:25" x14ac:dyDescent="0.3">
      <c r="A23349" t="s">
        <v>461</v>
      </c>
      <c r="B23349" t="s">
        <v>98</v>
      </c>
      <c r="C23349" t="s">
        <v>21</v>
      </c>
      <c r="D23349">
        <v>2</v>
      </c>
      <c r="E23349" s="1">
        <v>41398.9</v>
      </c>
      <c r="F23349">
        <v>1</v>
      </c>
      <c r="G23349" t="s">
        <v>69</v>
      </c>
      <c r="H23349" t="s">
        <v>30</v>
      </c>
      <c r="I23349" t="s">
        <v>26</v>
      </c>
      <c r="J23349" t="s">
        <v>26</v>
      </c>
      <c r="K23349">
        <v>0</v>
      </c>
      <c r="L23349">
        <v>0</v>
      </c>
      <c r="M23349">
        <v>0</v>
      </c>
      <c r="N23349">
        <v>400</v>
      </c>
      <c r="O23349">
        <v>0</v>
      </c>
      <c r="P23349" t="s">
        <v>24</v>
      </c>
      <c r="Q23349" t="s">
        <v>2664</v>
      </c>
      <c r="R23349" t="s">
        <v>110</v>
      </c>
      <c r="S23349" t="s">
        <v>25</v>
      </c>
      <c r="T23349" t="s">
        <v>27</v>
      </c>
      <c r="U23349" t="s">
        <v>2664</v>
      </c>
      <c r="V23349" t="s">
        <v>370</v>
      </c>
      <c r="W23349" t="s">
        <v>690</v>
      </c>
      <c r="X23349" t="s">
        <v>111</v>
      </c>
      <c r="Y23349">
        <v>230434</v>
      </c>
    </row>
    <row r="23350" spans="1:25" x14ac:dyDescent="0.3">
      <c r="A23350" t="s">
        <v>461</v>
      </c>
      <c r="B23350" t="s">
        <v>98</v>
      </c>
      <c r="C23350" t="s">
        <v>21</v>
      </c>
      <c r="D23350">
        <v>2</v>
      </c>
      <c r="E23350" s="1">
        <v>41901.864583333336</v>
      </c>
      <c r="F23350">
        <v>1</v>
      </c>
      <c r="G23350" t="s">
        <v>69</v>
      </c>
      <c r="H23350" t="s">
        <v>30</v>
      </c>
      <c r="I23350" t="s">
        <v>26</v>
      </c>
      <c r="J23350" t="s">
        <v>26</v>
      </c>
      <c r="K23350">
        <v>0</v>
      </c>
      <c r="L23350">
        <v>0</v>
      </c>
      <c r="M23350">
        <v>0</v>
      </c>
      <c r="N23350">
        <v>400</v>
      </c>
      <c r="O23350">
        <v>0</v>
      </c>
      <c r="P23350" t="s">
        <v>24</v>
      </c>
      <c r="Q23350" t="s">
        <v>160</v>
      </c>
      <c r="R23350" t="s">
        <v>158</v>
      </c>
      <c r="S23350" t="s">
        <v>25</v>
      </c>
      <c r="T23350" t="s">
        <v>27</v>
      </c>
      <c r="U23350" t="s">
        <v>2650</v>
      </c>
      <c r="V23350" t="s">
        <v>370</v>
      </c>
      <c r="W23350" t="s">
        <v>690</v>
      </c>
      <c r="X23350" t="s">
        <v>159</v>
      </c>
      <c r="Y23350">
        <v>233158</v>
      </c>
    </row>
    <row r="23351" spans="1:25" x14ac:dyDescent="0.3">
      <c r="A23351" t="s">
        <v>461</v>
      </c>
      <c r="B23351" t="s">
        <v>98</v>
      </c>
      <c r="C23351" t="s">
        <v>21</v>
      </c>
      <c r="D23351">
        <v>2</v>
      </c>
      <c r="E23351" s="1">
        <v>41979.850694444445</v>
      </c>
      <c r="F23351">
        <v>1</v>
      </c>
      <c r="G23351" t="s">
        <v>69</v>
      </c>
      <c r="H23351" t="s">
        <v>30</v>
      </c>
      <c r="I23351" t="s">
        <v>26</v>
      </c>
      <c r="J23351" t="s">
        <v>26</v>
      </c>
      <c r="K23351">
        <v>0</v>
      </c>
      <c r="L23351">
        <v>0</v>
      </c>
      <c r="M23351">
        <v>0</v>
      </c>
      <c r="N23351">
        <v>400</v>
      </c>
      <c r="O23351">
        <v>0</v>
      </c>
      <c r="P23351" t="s">
        <v>24</v>
      </c>
      <c r="Q23351" t="s">
        <v>160</v>
      </c>
      <c r="R23351" t="s">
        <v>158</v>
      </c>
      <c r="S23351" t="s">
        <v>25</v>
      </c>
      <c r="T23351" t="s">
        <v>27</v>
      </c>
      <c r="U23351" t="s">
        <v>2650</v>
      </c>
      <c r="V23351" t="s">
        <v>370</v>
      </c>
      <c r="W23351" t="s">
        <v>690</v>
      </c>
      <c r="X23351" t="s">
        <v>159</v>
      </c>
      <c r="Y23351">
        <v>354522</v>
      </c>
    </row>
    <row r="23352" spans="1:25" x14ac:dyDescent="0.3">
      <c r="A23352" t="s">
        <v>461</v>
      </c>
      <c r="B23352" t="s">
        <v>98</v>
      </c>
      <c r="C23352" t="s">
        <v>21</v>
      </c>
      <c r="D23352">
        <v>2</v>
      </c>
      <c r="E23352" s="1">
        <v>42084.788194444445</v>
      </c>
      <c r="F23352">
        <v>1</v>
      </c>
      <c r="G23352" t="s">
        <v>69</v>
      </c>
      <c r="H23352" t="s">
        <v>30</v>
      </c>
      <c r="I23352" t="s">
        <v>26</v>
      </c>
      <c r="J23352" t="s">
        <v>26</v>
      </c>
      <c r="K23352">
        <v>0</v>
      </c>
      <c r="L23352">
        <v>0</v>
      </c>
      <c r="M23352">
        <v>0</v>
      </c>
      <c r="N23352">
        <v>500</v>
      </c>
      <c r="O23352">
        <v>0</v>
      </c>
      <c r="P23352" t="s">
        <v>24</v>
      </c>
      <c r="Q23352" t="s">
        <v>795</v>
      </c>
      <c r="R23352" t="s">
        <v>1488</v>
      </c>
      <c r="S23352" t="s">
        <v>25</v>
      </c>
      <c r="T23352" t="s">
        <v>27</v>
      </c>
      <c r="U23352" t="s">
        <v>2650</v>
      </c>
      <c r="V23352" t="s">
        <v>370</v>
      </c>
      <c r="W23352" t="s">
        <v>690</v>
      </c>
      <c r="X23352" t="s">
        <v>1489</v>
      </c>
      <c r="Y23352">
        <v>256434</v>
      </c>
    </row>
    <row r="23353" spans="1:25" x14ac:dyDescent="0.3">
      <c r="A23353" t="s">
        <v>461</v>
      </c>
      <c r="B23353" t="s">
        <v>98</v>
      </c>
      <c r="C23353" t="s">
        <v>21</v>
      </c>
      <c r="D23353">
        <v>2</v>
      </c>
      <c r="E23353" s="1">
        <v>37728.892361111109</v>
      </c>
      <c r="F23353">
        <v>1</v>
      </c>
      <c r="G23353" t="s">
        <v>69</v>
      </c>
      <c r="H23353" t="s">
        <v>36</v>
      </c>
      <c r="I23353" t="s">
        <v>26</v>
      </c>
      <c r="J23353" t="s">
        <v>26</v>
      </c>
      <c r="K23353">
        <v>0</v>
      </c>
      <c r="L23353">
        <v>0</v>
      </c>
      <c r="M23353">
        <v>0</v>
      </c>
      <c r="N23353">
        <v>500</v>
      </c>
      <c r="O23353">
        <v>0</v>
      </c>
      <c r="P23353" t="s">
        <v>24</v>
      </c>
      <c r="Q23353" t="s">
        <v>2666</v>
      </c>
      <c r="R23353" t="s">
        <v>481</v>
      </c>
      <c r="S23353" t="s">
        <v>25</v>
      </c>
      <c r="T23353" t="s">
        <v>27</v>
      </c>
      <c r="U23353" t="s">
        <v>2665</v>
      </c>
      <c r="V23353" t="s">
        <v>370</v>
      </c>
      <c r="W23353" t="s">
        <v>690</v>
      </c>
      <c r="X23353" t="s">
        <v>482</v>
      </c>
      <c r="Y23353">
        <v>240616</v>
      </c>
    </row>
    <row r="23354" spans="1:25" x14ac:dyDescent="0.3">
      <c r="A23354" t="s">
        <v>461</v>
      </c>
      <c r="B23354" t="s">
        <v>98</v>
      </c>
      <c r="C23354" t="s">
        <v>21</v>
      </c>
      <c r="D23354">
        <v>2</v>
      </c>
      <c r="E23354" s="1">
        <v>41210.90625</v>
      </c>
      <c r="F23354">
        <v>1</v>
      </c>
      <c r="G23354" t="s">
        <v>69</v>
      </c>
      <c r="H23354" t="s">
        <v>36</v>
      </c>
      <c r="I23354" t="s">
        <v>125</v>
      </c>
      <c r="J23354" t="s">
        <v>113</v>
      </c>
      <c r="K23354">
        <v>0</v>
      </c>
      <c r="L23354">
        <v>0</v>
      </c>
      <c r="M23354">
        <v>0</v>
      </c>
      <c r="N23354">
        <v>500</v>
      </c>
      <c r="O23354">
        <v>0</v>
      </c>
      <c r="P23354" t="s">
        <v>24</v>
      </c>
      <c r="Q23354" t="s">
        <v>197</v>
      </c>
      <c r="R23354" t="s">
        <v>406</v>
      </c>
      <c r="S23354" t="s">
        <v>25</v>
      </c>
      <c r="T23354" t="s">
        <v>27</v>
      </c>
      <c r="U23354" t="s">
        <v>2650</v>
      </c>
      <c r="V23354" t="s">
        <v>370</v>
      </c>
      <c r="W23354" t="s">
        <v>690</v>
      </c>
      <c r="X23354" t="s">
        <v>407</v>
      </c>
      <c r="Y23354">
        <v>305594</v>
      </c>
    </row>
    <row r="23355" spans="1:25" x14ac:dyDescent="0.3">
      <c r="A23355" t="s">
        <v>461</v>
      </c>
      <c r="B23355" t="s">
        <v>98</v>
      </c>
      <c r="C23355" t="s">
        <v>21</v>
      </c>
      <c r="D23355">
        <v>2</v>
      </c>
      <c r="E23355" s="1">
        <v>37168.305555555555</v>
      </c>
      <c r="F23355">
        <v>1</v>
      </c>
      <c r="H23355" t="s">
        <v>56</v>
      </c>
      <c r="I23355" t="s">
        <v>26</v>
      </c>
      <c r="J23355" t="s">
        <v>26</v>
      </c>
      <c r="K23355">
        <v>0</v>
      </c>
      <c r="L23355">
        <v>0</v>
      </c>
      <c r="M23355">
        <v>0</v>
      </c>
      <c r="N23355">
        <v>500</v>
      </c>
      <c r="O23355">
        <v>0</v>
      </c>
      <c r="P23355" t="s">
        <v>24</v>
      </c>
      <c r="Q23355" t="s">
        <v>160</v>
      </c>
      <c r="R23355" t="s">
        <v>787</v>
      </c>
      <c r="S23355" t="s">
        <v>25</v>
      </c>
      <c r="T23355" t="s">
        <v>27</v>
      </c>
      <c r="U23355" t="s">
        <v>2650</v>
      </c>
      <c r="V23355" t="s">
        <v>370</v>
      </c>
      <c r="W23355" t="s">
        <v>690</v>
      </c>
      <c r="X23355" t="s">
        <v>788</v>
      </c>
      <c r="Y23355">
        <v>216328</v>
      </c>
    </row>
    <row r="23356" spans="1:25" x14ac:dyDescent="0.3">
      <c r="A23356" t="s">
        <v>603</v>
      </c>
      <c r="B23356" t="s">
        <v>250</v>
      </c>
      <c r="C23356" t="s">
        <v>21</v>
      </c>
      <c r="D23356">
        <v>2</v>
      </c>
      <c r="E23356" s="1">
        <v>41592.030555555553</v>
      </c>
      <c r="F23356">
        <v>1</v>
      </c>
      <c r="G23356" t="s">
        <v>31</v>
      </c>
      <c r="H23356" t="s">
        <v>36</v>
      </c>
      <c r="I23356" t="s">
        <v>125</v>
      </c>
      <c r="J23356" t="s">
        <v>113</v>
      </c>
      <c r="K23356">
        <v>0</v>
      </c>
      <c r="L23356">
        <v>0</v>
      </c>
      <c r="M23356">
        <v>0</v>
      </c>
      <c r="N23356">
        <v>600</v>
      </c>
      <c r="O23356">
        <v>0</v>
      </c>
      <c r="P23356" t="s">
        <v>24</v>
      </c>
      <c r="Q23356" t="s">
        <v>160</v>
      </c>
      <c r="R23356" t="s">
        <v>1071</v>
      </c>
      <c r="S23356" t="s">
        <v>25</v>
      </c>
      <c r="T23356" t="s">
        <v>27</v>
      </c>
      <c r="U23356" t="s">
        <v>2650</v>
      </c>
      <c r="V23356" t="s">
        <v>370</v>
      </c>
      <c r="W23356" t="s">
        <v>690</v>
      </c>
      <c r="X23356" t="s">
        <v>1072</v>
      </c>
      <c r="Y23356">
        <v>240621</v>
      </c>
    </row>
    <row r="23357" spans="1:25" x14ac:dyDescent="0.3">
      <c r="A23357" t="s">
        <v>603</v>
      </c>
      <c r="B23357" t="s">
        <v>250</v>
      </c>
      <c r="C23357" t="s">
        <v>21</v>
      </c>
      <c r="D23357">
        <v>3</v>
      </c>
      <c r="E23357" s="1">
        <v>36687.479166666664</v>
      </c>
      <c r="F23357">
        <v>1</v>
      </c>
      <c r="G23357" t="s">
        <v>31</v>
      </c>
      <c r="H23357" t="s">
        <v>30</v>
      </c>
      <c r="I23357" t="s">
        <v>26</v>
      </c>
      <c r="J23357" t="s">
        <v>113</v>
      </c>
      <c r="K23357">
        <v>0</v>
      </c>
      <c r="L23357">
        <v>0</v>
      </c>
      <c r="M23357">
        <v>0</v>
      </c>
      <c r="N23357">
        <v>700</v>
      </c>
      <c r="O23357">
        <v>0</v>
      </c>
      <c r="P23357" t="s">
        <v>24</v>
      </c>
      <c r="Q23357" t="s">
        <v>2671</v>
      </c>
      <c r="R23357" t="s">
        <v>1000</v>
      </c>
      <c r="S23357" t="s">
        <v>25</v>
      </c>
      <c r="T23357" t="s">
        <v>27</v>
      </c>
      <c r="U23357" t="s">
        <v>2650</v>
      </c>
      <c r="V23357" t="s">
        <v>370</v>
      </c>
      <c r="W23357" t="s">
        <v>690</v>
      </c>
      <c r="X23357" t="s">
        <v>1001</v>
      </c>
      <c r="Y23357">
        <v>322037</v>
      </c>
    </row>
    <row r="23358" spans="1:25" x14ac:dyDescent="0.3">
      <c r="A23358" t="s">
        <v>603</v>
      </c>
      <c r="B23358" t="s">
        <v>250</v>
      </c>
      <c r="C23358" t="s">
        <v>21</v>
      </c>
      <c r="D23358">
        <v>2</v>
      </c>
      <c r="E23358" s="1">
        <v>41131.715277777781</v>
      </c>
      <c r="F23358">
        <v>1</v>
      </c>
      <c r="G23358" t="s">
        <v>31</v>
      </c>
      <c r="H23358" t="s">
        <v>47</v>
      </c>
      <c r="I23358" t="s">
        <v>114</v>
      </c>
      <c r="J23358" t="s">
        <v>26</v>
      </c>
      <c r="K23358">
        <v>0</v>
      </c>
      <c r="L23358">
        <v>0</v>
      </c>
      <c r="M23358">
        <v>0</v>
      </c>
      <c r="N23358" s="2">
        <v>1100</v>
      </c>
      <c r="O23358">
        <v>0</v>
      </c>
      <c r="P23358" t="s">
        <v>24</v>
      </c>
      <c r="Q23358" t="s">
        <v>2663</v>
      </c>
      <c r="R23358" t="s">
        <v>582</v>
      </c>
      <c r="S23358" t="s">
        <v>25</v>
      </c>
      <c r="T23358" t="s">
        <v>64</v>
      </c>
      <c r="U23358" t="s">
        <v>2651</v>
      </c>
      <c r="V23358" t="s">
        <v>370</v>
      </c>
      <c r="W23358" t="s">
        <v>690</v>
      </c>
      <c r="X23358" t="s">
        <v>583</v>
      </c>
      <c r="Y23358">
        <v>310933</v>
      </c>
    </row>
    <row r="23359" spans="1:25" x14ac:dyDescent="0.3">
      <c r="A23359" t="s">
        <v>603</v>
      </c>
      <c r="B23359" t="s">
        <v>250</v>
      </c>
      <c r="C23359" t="s">
        <v>21</v>
      </c>
      <c r="D23359">
        <v>2</v>
      </c>
      <c r="E23359" s="1">
        <v>42126.815972222219</v>
      </c>
      <c r="F23359">
        <v>1</v>
      </c>
      <c r="G23359" t="s">
        <v>79</v>
      </c>
      <c r="H23359" t="s">
        <v>47</v>
      </c>
      <c r="I23359" t="s">
        <v>114</v>
      </c>
      <c r="J23359" t="s">
        <v>26</v>
      </c>
      <c r="K23359">
        <v>0</v>
      </c>
      <c r="L23359">
        <v>0</v>
      </c>
      <c r="M23359">
        <v>0</v>
      </c>
      <c r="N23359" s="2">
        <v>1500</v>
      </c>
      <c r="O23359">
        <v>0</v>
      </c>
      <c r="P23359" t="s">
        <v>24</v>
      </c>
      <c r="Q23359" t="s">
        <v>2666</v>
      </c>
      <c r="R23359" t="s">
        <v>481</v>
      </c>
      <c r="S23359" t="s">
        <v>25</v>
      </c>
      <c r="T23359" t="s">
        <v>64</v>
      </c>
      <c r="U23359" t="s">
        <v>2665</v>
      </c>
      <c r="V23359" t="s">
        <v>370</v>
      </c>
      <c r="W23359" t="s">
        <v>690</v>
      </c>
      <c r="X23359" t="s">
        <v>482</v>
      </c>
      <c r="Y23359">
        <v>352445</v>
      </c>
    </row>
    <row r="23360" spans="1:25" x14ac:dyDescent="0.3">
      <c r="A23360" t="s">
        <v>603</v>
      </c>
      <c r="B23360" t="s">
        <v>250</v>
      </c>
      <c r="C23360" t="s">
        <v>21</v>
      </c>
      <c r="D23360">
        <v>0</v>
      </c>
      <c r="E23360" s="1">
        <v>37911.340277777781</v>
      </c>
      <c r="F23360">
        <v>1</v>
      </c>
      <c r="G23360" t="s">
        <v>290</v>
      </c>
      <c r="H23360" t="s">
        <v>47</v>
      </c>
      <c r="I23360" t="s">
        <v>26</v>
      </c>
      <c r="J23360" t="s">
        <v>26</v>
      </c>
      <c r="K23360">
        <v>0</v>
      </c>
      <c r="L23360">
        <v>0</v>
      </c>
      <c r="M23360">
        <v>0</v>
      </c>
      <c r="N23360">
        <v>0</v>
      </c>
      <c r="O23360">
        <v>0</v>
      </c>
      <c r="P23360" t="s">
        <v>24</v>
      </c>
      <c r="Q23360" t="s">
        <v>154</v>
      </c>
      <c r="R23360" t="s">
        <v>329</v>
      </c>
      <c r="S23360" t="s">
        <v>25</v>
      </c>
      <c r="T23360" t="s">
        <v>27</v>
      </c>
      <c r="U23360" t="s">
        <v>2650</v>
      </c>
      <c r="V23360" t="s">
        <v>370</v>
      </c>
      <c r="W23360" t="s">
        <v>690</v>
      </c>
      <c r="X23360" t="s">
        <v>330</v>
      </c>
      <c r="Y23360">
        <v>255170</v>
      </c>
    </row>
    <row r="23361" spans="1:25" x14ac:dyDescent="0.3">
      <c r="A23361" t="s">
        <v>603</v>
      </c>
      <c r="B23361" t="s">
        <v>250</v>
      </c>
      <c r="C23361" t="s">
        <v>21</v>
      </c>
      <c r="D23361">
        <v>0</v>
      </c>
      <c r="E23361" s="1">
        <v>37837.356944444444</v>
      </c>
      <c r="F23361">
        <v>1</v>
      </c>
      <c r="G23361" t="s">
        <v>290</v>
      </c>
      <c r="H23361" t="s">
        <v>36</v>
      </c>
      <c r="I23361" t="s">
        <v>26</v>
      </c>
      <c r="J23361" t="s">
        <v>26</v>
      </c>
      <c r="K23361">
        <v>0</v>
      </c>
      <c r="L23361">
        <v>0</v>
      </c>
      <c r="M23361">
        <v>0</v>
      </c>
      <c r="N23361">
        <v>0</v>
      </c>
      <c r="O23361">
        <v>0</v>
      </c>
      <c r="P23361" t="s">
        <v>24</v>
      </c>
      <c r="Q23361" t="s">
        <v>166</v>
      </c>
      <c r="R23361" t="s">
        <v>1377</v>
      </c>
      <c r="S23361" t="s">
        <v>25</v>
      </c>
      <c r="T23361" t="s">
        <v>27</v>
      </c>
      <c r="U23361" t="s">
        <v>2653</v>
      </c>
      <c r="V23361" t="s">
        <v>370</v>
      </c>
      <c r="W23361" t="s">
        <v>690</v>
      </c>
      <c r="X23361" t="s">
        <v>1378</v>
      </c>
      <c r="Y23361">
        <v>210691</v>
      </c>
    </row>
    <row r="23362" spans="1:25" x14ac:dyDescent="0.3">
      <c r="A23362" t="s">
        <v>603</v>
      </c>
      <c r="B23362" t="s">
        <v>250</v>
      </c>
      <c r="C23362" t="s">
        <v>21</v>
      </c>
      <c r="D23362">
        <v>0</v>
      </c>
      <c r="E23362" s="1">
        <v>37839.347222222219</v>
      </c>
      <c r="F23362">
        <v>1</v>
      </c>
      <c r="G23362" t="s">
        <v>290</v>
      </c>
      <c r="H23362" t="s">
        <v>36</v>
      </c>
      <c r="I23362" t="s">
        <v>125</v>
      </c>
      <c r="J23362" t="s">
        <v>26</v>
      </c>
      <c r="K23362">
        <v>0</v>
      </c>
      <c r="L23362">
        <v>0</v>
      </c>
      <c r="M23362">
        <v>0</v>
      </c>
      <c r="N23362">
        <v>0</v>
      </c>
      <c r="O23362">
        <v>0</v>
      </c>
      <c r="P23362" t="s">
        <v>24</v>
      </c>
      <c r="Q23362" t="s">
        <v>86</v>
      </c>
      <c r="R23362" t="s">
        <v>96</v>
      </c>
      <c r="S23362" t="s">
        <v>25</v>
      </c>
      <c r="T23362" t="s">
        <v>27</v>
      </c>
      <c r="U23362" t="s">
        <v>2654</v>
      </c>
      <c r="V23362" t="s">
        <v>370</v>
      </c>
      <c r="W23362" t="s">
        <v>690</v>
      </c>
      <c r="X23362" t="s">
        <v>97</v>
      </c>
      <c r="Y23362">
        <v>255718</v>
      </c>
    </row>
    <row r="23363" spans="1:25" x14ac:dyDescent="0.3">
      <c r="A23363" t="s">
        <v>603</v>
      </c>
      <c r="B23363" t="s">
        <v>250</v>
      </c>
      <c r="C23363" t="s">
        <v>21</v>
      </c>
      <c r="D23363">
        <v>0</v>
      </c>
      <c r="E23363" s="1">
        <v>36753.892361111109</v>
      </c>
      <c r="F23363">
        <v>1</v>
      </c>
      <c r="G23363" t="s">
        <v>69</v>
      </c>
      <c r="H23363" t="s">
        <v>36</v>
      </c>
      <c r="I23363" t="s">
        <v>26</v>
      </c>
      <c r="J23363" t="s">
        <v>26</v>
      </c>
      <c r="K23363">
        <v>0</v>
      </c>
      <c r="L23363">
        <v>0</v>
      </c>
      <c r="M23363">
        <v>0</v>
      </c>
      <c r="N23363">
        <v>0</v>
      </c>
      <c r="O23363">
        <v>0</v>
      </c>
      <c r="P23363" t="s">
        <v>24</v>
      </c>
      <c r="Q23363" t="s">
        <v>86</v>
      </c>
      <c r="R23363" t="s">
        <v>522</v>
      </c>
      <c r="S23363" t="s">
        <v>25</v>
      </c>
      <c r="T23363" t="s">
        <v>27</v>
      </c>
      <c r="U23363" t="s">
        <v>2654</v>
      </c>
      <c r="V23363" t="s">
        <v>370</v>
      </c>
      <c r="W23363" t="s">
        <v>690</v>
      </c>
      <c r="X23363" t="s">
        <v>523</v>
      </c>
      <c r="Y23363">
        <v>268424</v>
      </c>
    </row>
    <row r="23364" spans="1:25" x14ac:dyDescent="0.3">
      <c r="A23364" t="s">
        <v>603</v>
      </c>
      <c r="B23364" t="s">
        <v>250</v>
      </c>
      <c r="C23364" t="s">
        <v>21</v>
      </c>
      <c r="D23364">
        <v>0</v>
      </c>
      <c r="E23364" s="1">
        <v>37845.625</v>
      </c>
      <c r="F23364">
        <v>1</v>
      </c>
      <c r="H23364" t="s">
        <v>36</v>
      </c>
      <c r="I23364" t="s">
        <v>26</v>
      </c>
      <c r="J23364" t="s">
        <v>26</v>
      </c>
      <c r="K23364">
        <v>0</v>
      </c>
      <c r="L23364">
        <v>0</v>
      </c>
      <c r="M23364">
        <v>0</v>
      </c>
      <c r="N23364">
        <v>0</v>
      </c>
      <c r="O23364">
        <v>0</v>
      </c>
      <c r="P23364" t="s">
        <v>24</v>
      </c>
      <c r="Q23364" t="s">
        <v>46</v>
      </c>
      <c r="R23364" t="s">
        <v>44</v>
      </c>
      <c r="S23364" t="s">
        <v>25</v>
      </c>
      <c r="T23364" t="s">
        <v>27</v>
      </c>
      <c r="U23364" t="s">
        <v>2650</v>
      </c>
      <c r="V23364" t="s">
        <v>370</v>
      </c>
      <c r="W23364" t="s">
        <v>690</v>
      </c>
      <c r="X23364" t="s">
        <v>45</v>
      </c>
      <c r="Y23364">
        <v>314337</v>
      </c>
    </row>
    <row r="23365" spans="1:25" x14ac:dyDescent="0.3">
      <c r="A23365" t="s">
        <v>603</v>
      </c>
      <c r="B23365" t="s">
        <v>250</v>
      </c>
      <c r="C23365" t="s">
        <v>21</v>
      </c>
      <c r="D23365">
        <v>2</v>
      </c>
      <c r="E23365" s="1">
        <v>37064.322916666664</v>
      </c>
      <c r="F23365">
        <v>1</v>
      </c>
      <c r="G23365" t="s">
        <v>290</v>
      </c>
      <c r="H23365" t="s">
        <v>56</v>
      </c>
      <c r="I23365" t="s">
        <v>26</v>
      </c>
      <c r="J23365" t="s">
        <v>26</v>
      </c>
      <c r="K23365">
        <v>0</v>
      </c>
      <c r="L23365">
        <v>0</v>
      </c>
      <c r="M23365">
        <v>0</v>
      </c>
      <c r="N23365">
        <v>0</v>
      </c>
      <c r="O23365">
        <v>0</v>
      </c>
      <c r="P23365" t="s">
        <v>24</v>
      </c>
      <c r="Q23365" t="s">
        <v>228</v>
      </c>
      <c r="R23365" t="s">
        <v>226</v>
      </c>
      <c r="S23365" t="s">
        <v>25</v>
      </c>
      <c r="T23365" t="s">
        <v>27</v>
      </c>
      <c r="U23365" t="s">
        <v>2650</v>
      </c>
      <c r="V23365" t="s">
        <v>370</v>
      </c>
      <c r="W23365" t="s">
        <v>690</v>
      </c>
      <c r="X23365" t="s">
        <v>227</v>
      </c>
      <c r="Y23365">
        <v>355125</v>
      </c>
    </row>
    <row r="23366" spans="1:25" x14ac:dyDescent="0.3">
      <c r="A23366" t="s">
        <v>603</v>
      </c>
      <c r="B23366" t="s">
        <v>250</v>
      </c>
      <c r="C23366" t="s">
        <v>21</v>
      </c>
      <c r="D23366">
        <v>2</v>
      </c>
      <c r="E23366" s="1">
        <v>39388.28125</v>
      </c>
      <c r="F23366">
        <v>1</v>
      </c>
      <c r="G23366" t="s">
        <v>290</v>
      </c>
      <c r="H23366" t="s">
        <v>702</v>
      </c>
      <c r="I23366" t="s">
        <v>2649</v>
      </c>
      <c r="J23366" t="s">
        <v>26</v>
      </c>
      <c r="K23366">
        <v>0</v>
      </c>
      <c r="L23366">
        <v>0</v>
      </c>
      <c r="M23366">
        <v>0</v>
      </c>
      <c r="N23366">
        <v>0</v>
      </c>
      <c r="O23366">
        <v>0</v>
      </c>
      <c r="P23366" t="s">
        <v>24</v>
      </c>
      <c r="Q23366" t="s">
        <v>816</v>
      </c>
      <c r="R23366" t="s">
        <v>1150</v>
      </c>
      <c r="S23366" t="s">
        <v>25</v>
      </c>
      <c r="T23366" t="s">
        <v>27</v>
      </c>
      <c r="U23366" t="s">
        <v>2650</v>
      </c>
      <c r="V23366" t="s">
        <v>370</v>
      </c>
      <c r="W23366" t="s">
        <v>690</v>
      </c>
      <c r="X23366" t="s">
        <v>1151</v>
      </c>
      <c r="Y23366">
        <v>260562</v>
      </c>
    </row>
    <row r="23367" spans="1:25" x14ac:dyDescent="0.3">
      <c r="A23367" t="s">
        <v>603</v>
      </c>
      <c r="B23367" t="s">
        <v>250</v>
      </c>
      <c r="C23367" t="s">
        <v>21</v>
      </c>
      <c r="D23367">
        <v>2</v>
      </c>
      <c r="E23367" s="1">
        <v>39178.263888888891</v>
      </c>
      <c r="F23367">
        <v>1</v>
      </c>
      <c r="G23367" t="s">
        <v>290</v>
      </c>
      <c r="H23367" t="s">
        <v>30</v>
      </c>
      <c r="I23367" t="s">
        <v>26</v>
      </c>
      <c r="J23367" t="s">
        <v>26</v>
      </c>
      <c r="K23367">
        <v>0</v>
      </c>
      <c r="L23367">
        <v>0</v>
      </c>
      <c r="M23367">
        <v>0</v>
      </c>
      <c r="N23367">
        <v>0</v>
      </c>
      <c r="O23367">
        <v>0</v>
      </c>
      <c r="P23367" t="s">
        <v>24</v>
      </c>
      <c r="Q23367" t="s">
        <v>295</v>
      </c>
      <c r="R23367" t="s">
        <v>2286</v>
      </c>
      <c r="S23367" t="s">
        <v>25</v>
      </c>
      <c r="T23367" t="s">
        <v>27</v>
      </c>
      <c r="U23367" t="s">
        <v>2652</v>
      </c>
      <c r="V23367" t="s">
        <v>370</v>
      </c>
      <c r="W23367" t="s">
        <v>690</v>
      </c>
      <c r="X23367" t="s">
        <v>2287</v>
      </c>
      <c r="Y23367">
        <v>267706</v>
      </c>
    </row>
    <row r="23368" spans="1:25" x14ac:dyDescent="0.3">
      <c r="A23368" t="s">
        <v>603</v>
      </c>
      <c r="B23368" t="s">
        <v>250</v>
      </c>
      <c r="C23368" t="s">
        <v>21</v>
      </c>
      <c r="D23368">
        <v>2</v>
      </c>
      <c r="E23368" s="1">
        <v>39575.732638888891</v>
      </c>
      <c r="F23368">
        <v>1</v>
      </c>
      <c r="G23368" t="s">
        <v>31</v>
      </c>
      <c r="H23368" t="s">
        <v>47</v>
      </c>
      <c r="I23368" t="s">
        <v>26</v>
      </c>
      <c r="J23368" t="s">
        <v>26</v>
      </c>
      <c r="K23368">
        <v>0</v>
      </c>
      <c r="L23368">
        <v>0</v>
      </c>
      <c r="M23368">
        <v>0</v>
      </c>
      <c r="N23368">
        <v>0</v>
      </c>
      <c r="O23368">
        <v>0</v>
      </c>
      <c r="P23368" t="s">
        <v>24</v>
      </c>
      <c r="Q23368" t="s">
        <v>245</v>
      </c>
      <c r="R23368" t="s">
        <v>243</v>
      </c>
      <c r="S23368" t="s">
        <v>25</v>
      </c>
      <c r="T23368" t="s">
        <v>27</v>
      </c>
      <c r="U23368" t="s">
        <v>2654</v>
      </c>
      <c r="V23368" t="s">
        <v>370</v>
      </c>
      <c r="W23368" t="s">
        <v>690</v>
      </c>
      <c r="X23368" t="s">
        <v>244</v>
      </c>
      <c r="Y23368">
        <v>251839</v>
      </c>
    </row>
    <row r="23369" spans="1:25" x14ac:dyDescent="0.3">
      <c r="A23369" t="s">
        <v>603</v>
      </c>
      <c r="B23369" t="s">
        <v>250</v>
      </c>
      <c r="C23369" t="s">
        <v>21</v>
      </c>
      <c r="D23369">
        <v>2</v>
      </c>
      <c r="E23369" s="1">
        <v>41399.451388888891</v>
      </c>
      <c r="F23369">
        <v>1</v>
      </c>
      <c r="G23369" t="s">
        <v>31</v>
      </c>
      <c r="H23369" t="s">
        <v>56</v>
      </c>
      <c r="I23369" t="s">
        <v>26</v>
      </c>
      <c r="J23369" t="s">
        <v>26</v>
      </c>
      <c r="K23369">
        <v>0</v>
      </c>
      <c r="L23369">
        <v>0</v>
      </c>
      <c r="M23369">
        <v>0</v>
      </c>
      <c r="N23369">
        <v>0</v>
      </c>
      <c r="O23369">
        <v>0</v>
      </c>
      <c r="P23369" t="s">
        <v>24</v>
      </c>
      <c r="Q23369" t="s">
        <v>2663</v>
      </c>
      <c r="R23369" t="s">
        <v>582</v>
      </c>
      <c r="S23369" t="s">
        <v>25</v>
      </c>
      <c r="T23369" t="s">
        <v>27</v>
      </c>
      <c r="U23369" t="s">
        <v>2651</v>
      </c>
      <c r="V23369" t="s">
        <v>370</v>
      </c>
      <c r="W23369" t="s">
        <v>690</v>
      </c>
      <c r="X23369" t="s">
        <v>583</v>
      </c>
      <c r="Y23369">
        <v>308386</v>
      </c>
    </row>
    <row r="23370" spans="1:25" x14ac:dyDescent="0.3">
      <c r="A23370" t="s">
        <v>603</v>
      </c>
      <c r="B23370" t="s">
        <v>250</v>
      </c>
      <c r="C23370" t="s">
        <v>21</v>
      </c>
      <c r="D23370">
        <v>2</v>
      </c>
      <c r="E23370" s="1">
        <v>40350.298611111109</v>
      </c>
      <c r="F23370">
        <v>1</v>
      </c>
      <c r="G23370" t="s">
        <v>31</v>
      </c>
      <c r="H23370" t="s">
        <v>56</v>
      </c>
      <c r="I23370" t="s">
        <v>114</v>
      </c>
      <c r="J23370" t="s">
        <v>143</v>
      </c>
      <c r="K23370">
        <v>0</v>
      </c>
      <c r="L23370">
        <v>0</v>
      </c>
      <c r="M23370">
        <v>0</v>
      </c>
      <c r="N23370">
        <v>0</v>
      </c>
      <c r="O23370">
        <v>0</v>
      </c>
      <c r="P23370" t="s">
        <v>24</v>
      </c>
      <c r="Q23370" t="s">
        <v>2664</v>
      </c>
      <c r="R23370" t="s">
        <v>568</v>
      </c>
      <c r="S23370" t="s">
        <v>25</v>
      </c>
      <c r="T23370" t="s">
        <v>27</v>
      </c>
      <c r="U23370" t="s">
        <v>2664</v>
      </c>
      <c r="V23370" t="s">
        <v>370</v>
      </c>
      <c r="W23370" t="s">
        <v>690</v>
      </c>
      <c r="X23370" t="s">
        <v>569</v>
      </c>
      <c r="Y23370">
        <v>315423</v>
      </c>
    </row>
    <row r="23371" spans="1:25" x14ac:dyDescent="0.3">
      <c r="A23371" t="s">
        <v>603</v>
      </c>
      <c r="B23371" t="s">
        <v>250</v>
      </c>
      <c r="C23371" t="s">
        <v>21</v>
      </c>
      <c r="D23371">
        <v>2</v>
      </c>
      <c r="E23371" s="1">
        <v>39319.704861111109</v>
      </c>
      <c r="F23371">
        <v>1</v>
      </c>
      <c r="G23371" t="s">
        <v>31</v>
      </c>
      <c r="H23371" t="s">
        <v>56</v>
      </c>
      <c r="I23371" t="s">
        <v>122</v>
      </c>
      <c r="J23371" t="s">
        <v>26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 t="s">
        <v>24</v>
      </c>
      <c r="Q23371" t="s">
        <v>2666</v>
      </c>
      <c r="R23371" t="s">
        <v>1428</v>
      </c>
      <c r="S23371" t="s">
        <v>25</v>
      </c>
      <c r="T23371" t="s">
        <v>27</v>
      </c>
      <c r="U23371" t="s">
        <v>2665</v>
      </c>
      <c r="V23371" t="s">
        <v>370</v>
      </c>
      <c r="W23371" t="s">
        <v>690</v>
      </c>
      <c r="X23371" t="s">
        <v>1429</v>
      </c>
      <c r="Y23371">
        <v>360522</v>
      </c>
    </row>
    <row r="23372" spans="1:25" x14ac:dyDescent="0.3">
      <c r="A23372" t="s">
        <v>603</v>
      </c>
      <c r="B23372" t="s">
        <v>250</v>
      </c>
      <c r="C23372" t="s">
        <v>21</v>
      </c>
      <c r="D23372">
        <v>2</v>
      </c>
      <c r="E23372" s="1">
        <v>39275.017361111109</v>
      </c>
      <c r="F23372">
        <v>1</v>
      </c>
      <c r="G23372" t="s">
        <v>31</v>
      </c>
      <c r="H23372" t="s">
        <v>47</v>
      </c>
      <c r="I23372" t="s">
        <v>26</v>
      </c>
      <c r="J23372" t="s">
        <v>26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 t="s">
        <v>24</v>
      </c>
      <c r="Q23372" t="s">
        <v>2666</v>
      </c>
      <c r="R23372" t="s">
        <v>481</v>
      </c>
      <c r="S23372" t="s">
        <v>25</v>
      </c>
      <c r="T23372" t="s">
        <v>27</v>
      </c>
      <c r="U23372" t="s">
        <v>2665</v>
      </c>
      <c r="V23372" t="s">
        <v>370</v>
      </c>
      <c r="W23372" t="s">
        <v>690</v>
      </c>
      <c r="X23372" t="s">
        <v>482</v>
      </c>
      <c r="Y23372">
        <v>359519</v>
      </c>
    </row>
    <row r="23373" spans="1:25" x14ac:dyDescent="0.3">
      <c r="A23373" t="s">
        <v>603</v>
      </c>
      <c r="B23373" t="s">
        <v>250</v>
      </c>
      <c r="C23373" t="s">
        <v>21</v>
      </c>
      <c r="D23373">
        <v>2</v>
      </c>
      <c r="E23373" s="1">
        <v>39298.354166666664</v>
      </c>
      <c r="F23373">
        <v>1</v>
      </c>
      <c r="G23373" t="s">
        <v>31</v>
      </c>
      <c r="H23373" t="s">
        <v>47</v>
      </c>
      <c r="I23373" t="s">
        <v>26</v>
      </c>
      <c r="J23373" t="s">
        <v>26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 t="s">
        <v>24</v>
      </c>
      <c r="Q23373" t="s">
        <v>2669</v>
      </c>
      <c r="R23373" t="s">
        <v>1021</v>
      </c>
      <c r="S23373" t="s">
        <v>25</v>
      </c>
      <c r="T23373" t="s">
        <v>27</v>
      </c>
      <c r="U23373" t="s">
        <v>2654</v>
      </c>
      <c r="V23373" t="s">
        <v>370</v>
      </c>
      <c r="W23373" t="s">
        <v>690</v>
      </c>
      <c r="X23373" t="s">
        <v>1022</v>
      </c>
      <c r="Y23373">
        <v>337960</v>
      </c>
    </row>
    <row r="23374" spans="1:25" x14ac:dyDescent="0.3">
      <c r="A23374" t="s">
        <v>603</v>
      </c>
      <c r="B23374" t="s">
        <v>250</v>
      </c>
      <c r="C23374" t="s">
        <v>21</v>
      </c>
      <c r="D23374">
        <v>2</v>
      </c>
      <c r="E23374" s="1">
        <v>41461.803472222222</v>
      </c>
      <c r="F23374">
        <v>1</v>
      </c>
      <c r="G23374" t="s">
        <v>31</v>
      </c>
      <c r="H23374" t="s">
        <v>56</v>
      </c>
      <c r="I23374" t="s">
        <v>26</v>
      </c>
      <c r="J23374" t="s">
        <v>26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 t="s">
        <v>24</v>
      </c>
      <c r="Q23374" t="s">
        <v>184</v>
      </c>
      <c r="R23374" t="s">
        <v>259</v>
      </c>
      <c r="S23374" t="s">
        <v>25</v>
      </c>
      <c r="T23374" t="s">
        <v>27</v>
      </c>
      <c r="U23374" t="s">
        <v>2650</v>
      </c>
      <c r="V23374" t="s">
        <v>370</v>
      </c>
      <c r="W23374" t="s">
        <v>690</v>
      </c>
      <c r="X23374" t="s">
        <v>260</v>
      </c>
      <c r="Y23374">
        <v>213112</v>
      </c>
    </row>
    <row r="23375" spans="1:25" x14ac:dyDescent="0.3">
      <c r="A23375" t="s">
        <v>603</v>
      </c>
      <c r="B23375" t="s">
        <v>250</v>
      </c>
      <c r="C23375" t="s">
        <v>21</v>
      </c>
      <c r="D23375">
        <v>2</v>
      </c>
      <c r="E23375" s="1">
        <v>38961.34652777778</v>
      </c>
      <c r="F23375">
        <v>1</v>
      </c>
      <c r="G23375" t="s">
        <v>31</v>
      </c>
      <c r="H23375" t="s">
        <v>47</v>
      </c>
      <c r="I23375" t="s">
        <v>26</v>
      </c>
      <c r="J23375" t="s">
        <v>26</v>
      </c>
      <c r="K23375">
        <v>0</v>
      </c>
      <c r="L23375">
        <v>0</v>
      </c>
      <c r="M23375">
        <v>0</v>
      </c>
      <c r="N23375">
        <v>0</v>
      </c>
      <c r="O23375">
        <v>0</v>
      </c>
      <c r="P23375" t="s">
        <v>24</v>
      </c>
      <c r="Q23375" t="s">
        <v>184</v>
      </c>
      <c r="R23375" t="s">
        <v>259</v>
      </c>
      <c r="S23375" t="s">
        <v>25</v>
      </c>
      <c r="T23375" t="s">
        <v>27</v>
      </c>
      <c r="U23375" t="s">
        <v>2650</v>
      </c>
      <c r="V23375" t="s">
        <v>370</v>
      </c>
      <c r="W23375" t="s">
        <v>690</v>
      </c>
      <c r="X23375" t="s">
        <v>260</v>
      </c>
      <c r="Y23375">
        <v>334922</v>
      </c>
    </row>
    <row r="23376" spans="1:25" x14ac:dyDescent="0.3">
      <c r="A23376" t="s">
        <v>603</v>
      </c>
      <c r="B23376" t="s">
        <v>250</v>
      </c>
      <c r="C23376" t="s">
        <v>21</v>
      </c>
      <c r="D23376">
        <v>2</v>
      </c>
      <c r="E23376" s="1">
        <v>41480.857638888891</v>
      </c>
      <c r="F23376">
        <v>1</v>
      </c>
      <c r="G23376" t="s">
        <v>31</v>
      </c>
      <c r="H23376" t="s">
        <v>47</v>
      </c>
      <c r="I23376" t="s">
        <v>26</v>
      </c>
      <c r="J23376" t="s">
        <v>26</v>
      </c>
      <c r="K23376">
        <v>0</v>
      </c>
      <c r="L23376">
        <v>0</v>
      </c>
      <c r="M23376">
        <v>0</v>
      </c>
      <c r="N23376">
        <v>0</v>
      </c>
      <c r="O23376">
        <v>0</v>
      </c>
      <c r="P23376" t="s">
        <v>24</v>
      </c>
      <c r="Q23376" t="s">
        <v>184</v>
      </c>
      <c r="R23376" t="s">
        <v>259</v>
      </c>
      <c r="S23376" t="s">
        <v>25</v>
      </c>
      <c r="T23376" t="s">
        <v>27</v>
      </c>
      <c r="U23376" t="s">
        <v>2650</v>
      </c>
      <c r="V23376" t="s">
        <v>370</v>
      </c>
      <c r="W23376" t="s">
        <v>690</v>
      </c>
      <c r="X23376" t="s">
        <v>260</v>
      </c>
      <c r="Y23376">
        <v>300569</v>
      </c>
    </row>
    <row r="23377" spans="1:25" x14ac:dyDescent="0.3">
      <c r="A23377" t="s">
        <v>603</v>
      </c>
      <c r="B23377" t="s">
        <v>250</v>
      </c>
      <c r="C23377" t="s">
        <v>21</v>
      </c>
      <c r="D23377">
        <v>2</v>
      </c>
      <c r="E23377" s="1">
        <v>39203.427083333336</v>
      </c>
      <c r="F23377">
        <v>1</v>
      </c>
      <c r="G23377" t="s">
        <v>31</v>
      </c>
      <c r="H23377" t="s">
        <v>56</v>
      </c>
      <c r="I23377" t="s">
        <v>26</v>
      </c>
      <c r="J23377" t="s">
        <v>26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 t="s">
        <v>24</v>
      </c>
      <c r="Q23377" t="s">
        <v>197</v>
      </c>
      <c r="R23377" t="s">
        <v>406</v>
      </c>
      <c r="S23377" t="s">
        <v>25</v>
      </c>
      <c r="T23377" t="s">
        <v>27</v>
      </c>
      <c r="U23377" t="s">
        <v>2650</v>
      </c>
      <c r="V23377" t="s">
        <v>370</v>
      </c>
      <c r="W23377" t="s">
        <v>690</v>
      </c>
      <c r="X23377" t="s">
        <v>407</v>
      </c>
      <c r="Y23377">
        <v>265271</v>
      </c>
    </row>
    <row r="23378" spans="1:25" x14ac:dyDescent="0.3">
      <c r="A23378" t="s">
        <v>603</v>
      </c>
      <c r="B23378" t="s">
        <v>250</v>
      </c>
      <c r="C23378" t="s">
        <v>21</v>
      </c>
      <c r="D23378">
        <v>2</v>
      </c>
      <c r="E23378" s="1">
        <v>38587.302083333336</v>
      </c>
      <c r="F23378">
        <v>1</v>
      </c>
      <c r="G23378" t="s">
        <v>31</v>
      </c>
      <c r="H23378" t="s">
        <v>56</v>
      </c>
      <c r="I23378" t="s">
        <v>26</v>
      </c>
      <c r="J23378" t="s">
        <v>26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 t="s">
        <v>24</v>
      </c>
      <c r="Q23378" t="s">
        <v>197</v>
      </c>
      <c r="R23378" t="s">
        <v>406</v>
      </c>
      <c r="S23378" t="s">
        <v>25</v>
      </c>
      <c r="T23378" t="s">
        <v>27</v>
      </c>
      <c r="U23378" t="s">
        <v>2650</v>
      </c>
      <c r="V23378" t="s">
        <v>370</v>
      </c>
      <c r="W23378" t="s">
        <v>690</v>
      </c>
      <c r="X23378" t="s">
        <v>407</v>
      </c>
      <c r="Y23378">
        <v>318873</v>
      </c>
    </row>
    <row r="23379" spans="1:25" x14ac:dyDescent="0.3">
      <c r="A23379" t="s">
        <v>603</v>
      </c>
      <c r="B23379" t="s">
        <v>250</v>
      </c>
      <c r="C23379" t="s">
        <v>21</v>
      </c>
      <c r="D23379">
        <v>2</v>
      </c>
      <c r="E23379" s="1">
        <v>37814.697916666664</v>
      </c>
      <c r="F23379">
        <v>1</v>
      </c>
      <c r="G23379" t="s">
        <v>31</v>
      </c>
      <c r="H23379" t="s">
        <v>47</v>
      </c>
      <c r="I23379" t="s">
        <v>26</v>
      </c>
      <c r="J23379" t="s">
        <v>26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 t="s">
        <v>24</v>
      </c>
      <c r="Q23379" t="s">
        <v>197</v>
      </c>
      <c r="R23379" t="s">
        <v>406</v>
      </c>
      <c r="S23379" t="s">
        <v>25</v>
      </c>
      <c r="T23379" t="s">
        <v>27</v>
      </c>
      <c r="U23379" t="s">
        <v>2650</v>
      </c>
      <c r="V23379" t="s">
        <v>370</v>
      </c>
      <c r="W23379" t="s">
        <v>690</v>
      </c>
      <c r="X23379" t="s">
        <v>407</v>
      </c>
      <c r="Y23379">
        <v>209705</v>
      </c>
    </row>
    <row r="23380" spans="1:25" x14ac:dyDescent="0.3">
      <c r="A23380" t="s">
        <v>603</v>
      </c>
      <c r="B23380" t="s">
        <v>250</v>
      </c>
      <c r="C23380" t="s">
        <v>21</v>
      </c>
      <c r="D23380">
        <v>2</v>
      </c>
      <c r="E23380" s="1">
        <v>39432.46875</v>
      </c>
      <c r="F23380">
        <v>1</v>
      </c>
      <c r="G23380" t="s">
        <v>31</v>
      </c>
      <c r="H23380" t="s">
        <v>47</v>
      </c>
      <c r="I23380" t="s">
        <v>26</v>
      </c>
      <c r="J23380" t="s">
        <v>26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 t="s">
        <v>24</v>
      </c>
      <c r="Q23380" t="s">
        <v>2671</v>
      </c>
      <c r="R23380" t="s">
        <v>383</v>
      </c>
      <c r="S23380" t="s">
        <v>25</v>
      </c>
      <c r="T23380" t="s">
        <v>27</v>
      </c>
      <c r="U23380" t="s">
        <v>2650</v>
      </c>
      <c r="V23380" t="s">
        <v>370</v>
      </c>
      <c r="W23380" t="s">
        <v>690</v>
      </c>
      <c r="X23380" t="s">
        <v>384</v>
      </c>
      <c r="Y23380">
        <v>226736</v>
      </c>
    </row>
    <row r="23381" spans="1:25" x14ac:dyDescent="0.3">
      <c r="A23381" t="s">
        <v>603</v>
      </c>
      <c r="B23381" t="s">
        <v>250</v>
      </c>
      <c r="C23381" t="s">
        <v>21</v>
      </c>
      <c r="D23381">
        <v>2</v>
      </c>
      <c r="E23381" s="1">
        <v>41413.668055555558</v>
      </c>
      <c r="F23381">
        <v>1</v>
      </c>
      <c r="G23381" t="s">
        <v>31</v>
      </c>
      <c r="H23381" t="s">
        <v>47</v>
      </c>
      <c r="I23381" t="s">
        <v>26</v>
      </c>
      <c r="J23381" t="s">
        <v>26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 t="s">
        <v>24</v>
      </c>
      <c r="Q23381" t="s">
        <v>2671</v>
      </c>
      <c r="R23381" t="s">
        <v>383</v>
      </c>
      <c r="S23381" t="s">
        <v>25</v>
      </c>
      <c r="T23381" t="s">
        <v>27</v>
      </c>
      <c r="U23381" t="s">
        <v>2650</v>
      </c>
      <c r="V23381" t="s">
        <v>370</v>
      </c>
      <c r="W23381" t="s">
        <v>690</v>
      </c>
      <c r="X23381" t="s">
        <v>384</v>
      </c>
      <c r="Y23381">
        <v>314124</v>
      </c>
    </row>
    <row r="23382" spans="1:25" x14ac:dyDescent="0.3">
      <c r="A23382" t="s">
        <v>603</v>
      </c>
      <c r="B23382" t="s">
        <v>250</v>
      </c>
      <c r="C23382" t="s">
        <v>21</v>
      </c>
      <c r="D23382">
        <v>2</v>
      </c>
      <c r="E23382" s="1">
        <v>41516.71875</v>
      </c>
      <c r="F23382">
        <v>1</v>
      </c>
      <c r="G23382" t="s">
        <v>31</v>
      </c>
      <c r="H23382" t="s">
        <v>56</v>
      </c>
      <c r="I23382" t="s">
        <v>26</v>
      </c>
      <c r="J23382" t="s">
        <v>26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 t="s">
        <v>24</v>
      </c>
      <c r="Q23382" t="s">
        <v>2671</v>
      </c>
      <c r="R23382" t="s">
        <v>383</v>
      </c>
      <c r="S23382" t="s">
        <v>25</v>
      </c>
      <c r="T23382" t="s">
        <v>27</v>
      </c>
      <c r="U23382" t="s">
        <v>2650</v>
      </c>
      <c r="V23382" t="s">
        <v>370</v>
      </c>
      <c r="W23382" t="s">
        <v>690</v>
      </c>
      <c r="X23382" t="s">
        <v>384</v>
      </c>
      <c r="Y23382">
        <v>314829</v>
      </c>
    </row>
    <row r="23383" spans="1:25" x14ac:dyDescent="0.3">
      <c r="A23383" t="s">
        <v>603</v>
      </c>
      <c r="B23383" t="s">
        <v>250</v>
      </c>
      <c r="C23383" t="s">
        <v>21</v>
      </c>
      <c r="D23383">
        <v>2</v>
      </c>
      <c r="E23383" s="1">
        <v>39656.458333333336</v>
      </c>
      <c r="F23383">
        <v>1</v>
      </c>
      <c r="G23383" t="s">
        <v>31</v>
      </c>
      <c r="H23383" t="s">
        <v>56</v>
      </c>
      <c r="I23383" t="s">
        <v>122</v>
      </c>
      <c r="J23383" t="s">
        <v>212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 t="s">
        <v>24</v>
      </c>
      <c r="Q23383" t="s">
        <v>2671</v>
      </c>
      <c r="R23383" t="s">
        <v>383</v>
      </c>
      <c r="S23383" t="s">
        <v>25</v>
      </c>
      <c r="T23383" t="s">
        <v>27</v>
      </c>
      <c r="U23383" t="s">
        <v>2650</v>
      </c>
      <c r="V23383" t="s">
        <v>370</v>
      </c>
      <c r="W23383" t="s">
        <v>690</v>
      </c>
      <c r="X23383" t="s">
        <v>384</v>
      </c>
      <c r="Y23383">
        <v>348819</v>
      </c>
    </row>
    <row r="23384" spans="1:25" x14ac:dyDescent="0.3">
      <c r="A23384" t="s">
        <v>603</v>
      </c>
      <c r="B23384" t="s">
        <v>250</v>
      </c>
      <c r="C23384" t="s">
        <v>21</v>
      </c>
      <c r="D23384">
        <v>2</v>
      </c>
      <c r="E23384" s="1">
        <v>37032.324305555558</v>
      </c>
      <c r="F23384">
        <v>1</v>
      </c>
      <c r="G23384" t="s">
        <v>31</v>
      </c>
      <c r="H23384" t="s">
        <v>56</v>
      </c>
      <c r="I23384" t="s">
        <v>122</v>
      </c>
      <c r="J23384" t="s">
        <v>26</v>
      </c>
      <c r="K23384">
        <v>0</v>
      </c>
      <c r="L23384">
        <v>0</v>
      </c>
      <c r="M23384">
        <v>0</v>
      </c>
      <c r="N23384">
        <v>0</v>
      </c>
      <c r="O23384">
        <v>0</v>
      </c>
      <c r="P23384" t="s">
        <v>24</v>
      </c>
      <c r="Q23384" t="s">
        <v>2671</v>
      </c>
      <c r="R23384" t="s">
        <v>1000</v>
      </c>
      <c r="S23384" t="s">
        <v>25</v>
      </c>
      <c r="T23384" t="s">
        <v>27</v>
      </c>
      <c r="U23384" t="s">
        <v>2650</v>
      </c>
      <c r="V23384" t="s">
        <v>370</v>
      </c>
      <c r="W23384" t="s">
        <v>690</v>
      </c>
      <c r="X23384" t="s">
        <v>1001</v>
      </c>
      <c r="Y23384">
        <v>325222</v>
      </c>
    </row>
    <row r="23385" spans="1:25" x14ac:dyDescent="0.3">
      <c r="A23385" t="s">
        <v>603</v>
      </c>
      <c r="B23385" t="s">
        <v>250</v>
      </c>
      <c r="C23385" t="s">
        <v>21</v>
      </c>
      <c r="D23385">
        <v>2</v>
      </c>
      <c r="E23385" s="1">
        <v>37052.293055555558</v>
      </c>
      <c r="F23385">
        <v>1</v>
      </c>
      <c r="G23385" t="s">
        <v>31</v>
      </c>
      <c r="H23385" t="s">
        <v>56</v>
      </c>
      <c r="I23385" t="s">
        <v>26</v>
      </c>
      <c r="J23385" t="s">
        <v>26</v>
      </c>
      <c r="K23385">
        <v>0</v>
      </c>
      <c r="L23385">
        <v>0</v>
      </c>
      <c r="M23385">
        <v>0</v>
      </c>
      <c r="N23385">
        <v>0</v>
      </c>
      <c r="O23385">
        <v>0</v>
      </c>
      <c r="P23385" t="s">
        <v>24</v>
      </c>
      <c r="Q23385" t="s">
        <v>2671</v>
      </c>
      <c r="R23385" t="s">
        <v>346</v>
      </c>
      <c r="S23385" t="s">
        <v>25</v>
      </c>
      <c r="T23385" t="s">
        <v>27</v>
      </c>
      <c r="U23385" t="s">
        <v>2650</v>
      </c>
      <c r="V23385" t="s">
        <v>370</v>
      </c>
      <c r="W23385" t="s">
        <v>690</v>
      </c>
      <c r="X23385" t="s">
        <v>395</v>
      </c>
      <c r="Y23385">
        <v>324664</v>
      </c>
    </row>
    <row r="23386" spans="1:25" x14ac:dyDescent="0.3">
      <c r="A23386" t="s">
        <v>603</v>
      </c>
      <c r="B23386" t="s">
        <v>250</v>
      </c>
      <c r="C23386" t="s">
        <v>21</v>
      </c>
      <c r="D23386">
        <v>2</v>
      </c>
      <c r="E23386" s="1">
        <v>37074.40625</v>
      </c>
      <c r="F23386">
        <v>1</v>
      </c>
      <c r="G23386" t="s">
        <v>31</v>
      </c>
      <c r="H23386" t="s">
        <v>47</v>
      </c>
      <c r="I23386" t="s">
        <v>26</v>
      </c>
      <c r="J23386" t="s">
        <v>26</v>
      </c>
      <c r="K23386">
        <v>0</v>
      </c>
      <c r="L23386">
        <v>0</v>
      </c>
      <c r="M23386">
        <v>0</v>
      </c>
      <c r="N23386">
        <v>0</v>
      </c>
      <c r="O23386">
        <v>0</v>
      </c>
      <c r="P23386" t="s">
        <v>24</v>
      </c>
      <c r="Q23386" t="s">
        <v>160</v>
      </c>
      <c r="R23386" t="s">
        <v>158</v>
      </c>
      <c r="S23386" t="s">
        <v>25</v>
      </c>
      <c r="T23386" t="s">
        <v>27</v>
      </c>
      <c r="U23386" t="s">
        <v>2650</v>
      </c>
      <c r="V23386" t="s">
        <v>370</v>
      </c>
      <c r="W23386" t="s">
        <v>690</v>
      </c>
      <c r="X23386" t="s">
        <v>159</v>
      </c>
      <c r="Y23386">
        <v>242052</v>
      </c>
    </row>
    <row r="23387" spans="1:25" x14ac:dyDescent="0.3">
      <c r="A23387" t="s">
        <v>603</v>
      </c>
      <c r="B23387" t="s">
        <v>250</v>
      </c>
      <c r="C23387" t="s">
        <v>21</v>
      </c>
      <c r="D23387">
        <v>2</v>
      </c>
      <c r="E23387" s="1">
        <v>37085.545138888891</v>
      </c>
      <c r="F23387">
        <v>1</v>
      </c>
      <c r="G23387" t="s">
        <v>31</v>
      </c>
      <c r="H23387" t="s">
        <v>47</v>
      </c>
      <c r="I23387" t="s">
        <v>26</v>
      </c>
      <c r="J23387" t="s">
        <v>26</v>
      </c>
      <c r="K23387">
        <v>0</v>
      </c>
      <c r="L23387">
        <v>0</v>
      </c>
      <c r="M23387">
        <v>0</v>
      </c>
      <c r="N23387">
        <v>0</v>
      </c>
      <c r="O23387">
        <v>0</v>
      </c>
      <c r="P23387" t="s">
        <v>24</v>
      </c>
      <c r="Q23387" t="s">
        <v>160</v>
      </c>
      <c r="R23387" t="s">
        <v>158</v>
      </c>
      <c r="S23387" t="s">
        <v>25</v>
      </c>
      <c r="T23387" t="s">
        <v>27</v>
      </c>
      <c r="U23387" t="s">
        <v>2650</v>
      </c>
      <c r="V23387" t="s">
        <v>370</v>
      </c>
      <c r="W23387" t="s">
        <v>690</v>
      </c>
      <c r="X23387" t="s">
        <v>159</v>
      </c>
      <c r="Y23387">
        <v>317664</v>
      </c>
    </row>
    <row r="23388" spans="1:25" x14ac:dyDescent="0.3">
      <c r="A23388" t="s">
        <v>603</v>
      </c>
      <c r="B23388" t="s">
        <v>250</v>
      </c>
      <c r="C23388" t="s">
        <v>21</v>
      </c>
      <c r="D23388">
        <v>2</v>
      </c>
      <c r="E23388" s="1">
        <v>38895.302083333336</v>
      </c>
      <c r="F23388">
        <v>1</v>
      </c>
      <c r="G23388" t="s">
        <v>31</v>
      </c>
      <c r="H23388" t="s">
        <v>47</v>
      </c>
      <c r="I23388" t="s">
        <v>26</v>
      </c>
      <c r="J23388" t="s">
        <v>26</v>
      </c>
      <c r="K23388">
        <v>0</v>
      </c>
      <c r="L23388">
        <v>0</v>
      </c>
      <c r="M23388">
        <v>0</v>
      </c>
      <c r="N23388">
        <v>0</v>
      </c>
      <c r="O23388">
        <v>0</v>
      </c>
      <c r="P23388" t="s">
        <v>24</v>
      </c>
      <c r="Q23388" t="s">
        <v>160</v>
      </c>
      <c r="R23388" t="s">
        <v>787</v>
      </c>
      <c r="S23388" t="s">
        <v>25</v>
      </c>
      <c r="T23388" t="s">
        <v>27</v>
      </c>
      <c r="U23388" t="s">
        <v>2650</v>
      </c>
      <c r="V23388" t="s">
        <v>370</v>
      </c>
      <c r="W23388" t="s">
        <v>690</v>
      </c>
      <c r="X23388" t="s">
        <v>788</v>
      </c>
      <c r="Y23388">
        <v>330091</v>
      </c>
    </row>
    <row r="23389" spans="1:25" x14ac:dyDescent="0.3">
      <c r="A23389" t="s">
        <v>603</v>
      </c>
      <c r="B23389" t="s">
        <v>250</v>
      </c>
      <c r="C23389" t="s">
        <v>21</v>
      </c>
      <c r="D23389">
        <v>2</v>
      </c>
      <c r="E23389" s="1">
        <v>40343.569444444445</v>
      </c>
      <c r="F23389">
        <v>1</v>
      </c>
      <c r="G23389" t="s">
        <v>31</v>
      </c>
      <c r="H23389" t="s">
        <v>47</v>
      </c>
      <c r="I23389" t="s">
        <v>26</v>
      </c>
      <c r="J23389" t="s">
        <v>26</v>
      </c>
      <c r="K23389">
        <v>0</v>
      </c>
      <c r="L23389">
        <v>0</v>
      </c>
      <c r="M23389">
        <v>0</v>
      </c>
      <c r="N23389">
        <v>0</v>
      </c>
      <c r="O23389">
        <v>0</v>
      </c>
      <c r="P23389" t="s">
        <v>24</v>
      </c>
      <c r="Q23389" t="s">
        <v>638</v>
      </c>
      <c r="R23389" t="s">
        <v>1830</v>
      </c>
      <c r="S23389" t="s">
        <v>25</v>
      </c>
      <c r="T23389" t="s">
        <v>27</v>
      </c>
      <c r="U23389" t="s">
        <v>2650</v>
      </c>
      <c r="V23389" t="s">
        <v>370</v>
      </c>
      <c r="W23389" t="s">
        <v>690</v>
      </c>
      <c r="X23389" t="s">
        <v>1831</v>
      </c>
      <c r="Y23389">
        <v>346543</v>
      </c>
    </row>
    <row r="23390" spans="1:25" x14ac:dyDescent="0.3">
      <c r="A23390" t="s">
        <v>603</v>
      </c>
      <c r="B23390" t="s">
        <v>250</v>
      </c>
      <c r="C23390" t="s">
        <v>21</v>
      </c>
      <c r="D23390">
        <v>2</v>
      </c>
      <c r="E23390" s="1">
        <v>41111.836805555555</v>
      </c>
      <c r="F23390">
        <v>1</v>
      </c>
      <c r="G23390" t="s">
        <v>31</v>
      </c>
      <c r="H23390" t="s">
        <v>47</v>
      </c>
      <c r="I23390" t="s">
        <v>26</v>
      </c>
      <c r="J23390" t="s">
        <v>26</v>
      </c>
      <c r="K23390">
        <v>0</v>
      </c>
      <c r="L23390">
        <v>0</v>
      </c>
      <c r="M23390">
        <v>0</v>
      </c>
      <c r="N23390">
        <v>0</v>
      </c>
      <c r="O23390">
        <v>0</v>
      </c>
      <c r="P23390" t="s">
        <v>24</v>
      </c>
      <c r="Q23390" t="s">
        <v>638</v>
      </c>
      <c r="R23390" t="s">
        <v>1796</v>
      </c>
      <c r="S23390" t="s">
        <v>25</v>
      </c>
      <c r="T23390" t="s">
        <v>27</v>
      </c>
      <c r="U23390" t="s">
        <v>2650</v>
      </c>
      <c r="V23390" t="s">
        <v>370</v>
      </c>
      <c r="W23390" t="s">
        <v>690</v>
      </c>
      <c r="X23390" t="s">
        <v>1797</v>
      </c>
      <c r="Y23390">
        <v>265986</v>
      </c>
    </row>
    <row r="23391" spans="1:25" x14ac:dyDescent="0.3">
      <c r="A23391" t="s">
        <v>603</v>
      </c>
      <c r="B23391" t="s">
        <v>250</v>
      </c>
      <c r="C23391" t="s">
        <v>21</v>
      </c>
      <c r="D23391">
        <v>2</v>
      </c>
      <c r="E23391" s="1">
        <v>41137.71875</v>
      </c>
      <c r="F23391">
        <v>1</v>
      </c>
      <c r="G23391" t="s">
        <v>31</v>
      </c>
      <c r="H23391" t="s">
        <v>56</v>
      </c>
      <c r="I23391" t="s">
        <v>26</v>
      </c>
      <c r="J23391" t="s">
        <v>26</v>
      </c>
      <c r="K23391">
        <v>0</v>
      </c>
      <c r="L23391">
        <v>0</v>
      </c>
      <c r="M23391">
        <v>0</v>
      </c>
      <c r="N23391">
        <v>0</v>
      </c>
      <c r="O23391">
        <v>0</v>
      </c>
      <c r="P23391" t="s">
        <v>24</v>
      </c>
      <c r="Q23391" t="s">
        <v>638</v>
      </c>
      <c r="R23391" t="s">
        <v>2125</v>
      </c>
      <c r="S23391" t="s">
        <v>25</v>
      </c>
      <c r="T23391" t="s">
        <v>27</v>
      </c>
      <c r="U23391" t="s">
        <v>2650</v>
      </c>
      <c r="V23391" t="s">
        <v>370</v>
      </c>
      <c r="W23391" t="s">
        <v>690</v>
      </c>
      <c r="X23391" t="s">
        <v>2126</v>
      </c>
      <c r="Y23391">
        <v>253460</v>
      </c>
    </row>
    <row r="23392" spans="1:25" x14ac:dyDescent="0.3">
      <c r="A23392" t="s">
        <v>603</v>
      </c>
      <c r="B23392" t="s">
        <v>250</v>
      </c>
      <c r="C23392" t="s">
        <v>21</v>
      </c>
      <c r="D23392">
        <v>2</v>
      </c>
      <c r="E23392" s="1">
        <v>42104.556944444441</v>
      </c>
      <c r="F23392">
        <v>1</v>
      </c>
      <c r="G23392" t="s">
        <v>31</v>
      </c>
      <c r="H23392" t="s">
        <v>56</v>
      </c>
      <c r="I23392" t="s">
        <v>26</v>
      </c>
      <c r="J23392" t="s">
        <v>26</v>
      </c>
      <c r="K23392">
        <v>0</v>
      </c>
      <c r="L23392">
        <v>0</v>
      </c>
      <c r="M23392">
        <v>0</v>
      </c>
      <c r="N23392">
        <v>0</v>
      </c>
      <c r="O23392">
        <v>0</v>
      </c>
      <c r="P23392" t="s">
        <v>24</v>
      </c>
      <c r="Q23392" t="s">
        <v>638</v>
      </c>
      <c r="R23392" t="s">
        <v>2083</v>
      </c>
      <c r="S23392" t="s">
        <v>25</v>
      </c>
      <c r="T23392" t="s">
        <v>27</v>
      </c>
      <c r="U23392" t="s">
        <v>2650</v>
      </c>
      <c r="V23392" t="s">
        <v>370</v>
      </c>
      <c r="W23392" t="s">
        <v>690</v>
      </c>
      <c r="X23392" t="s">
        <v>2084</v>
      </c>
      <c r="Y23392">
        <v>341587</v>
      </c>
    </row>
    <row r="23393" spans="1:25" x14ac:dyDescent="0.3">
      <c r="A23393" t="s">
        <v>603</v>
      </c>
      <c r="B23393" t="s">
        <v>250</v>
      </c>
      <c r="C23393" t="s">
        <v>21</v>
      </c>
      <c r="D23393">
        <v>2</v>
      </c>
      <c r="E23393" s="1">
        <v>38950.795138888891</v>
      </c>
      <c r="F23393">
        <v>1</v>
      </c>
      <c r="G23393" t="s">
        <v>31</v>
      </c>
      <c r="H23393" t="s">
        <v>47</v>
      </c>
      <c r="I23393" t="s">
        <v>26</v>
      </c>
      <c r="J23393" t="s">
        <v>26</v>
      </c>
      <c r="K23393">
        <v>0</v>
      </c>
      <c r="L23393">
        <v>0</v>
      </c>
      <c r="M23393">
        <v>0</v>
      </c>
      <c r="N23393">
        <v>0</v>
      </c>
      <c r="O23393">
        <v>0</v>
      </c>
      <c r="P23393" t="s">
        <v>24</v>
      </c>
      <c r="Q23393" t="s">
        <v>2666</v>
      </c>
      <c r="R23393" t="s">
        <v>481</v>
      </c>
      <c r="S23393" t="s">
        <v>25</v>
      </c>
      <c r="T23393" t="s">
        <v>27</v>
      </c>
      <c r="U23393" t="s">
        <v>2665</v>
      </c>
      <c r="V23393" t="s">
        <v>370</v>
      </c>
      <c r="W23393" t="s">
        <v>690</v>
      </c>
      <c r="X23393" t="s">
        <v>482</v>
      </c>
      <c r="Y23393">
        <v>316068</v>
      </c>
    </row>
    <row r="23394" spans="1:25" x14ac:dyDescent="0.3">
      <c r="A23394" t="s">
        <v>603</v>
      </c>
      <c r="B23394" t="s">
        <v>250</v>
      </c>
      <c r="C23394" t="s">
        <v>21</v>
      </c>
      <c r="D23394">
        <v>2</v>
      </c>
      <c r="E23394" s="1">
        <v>40406.802083333336</v>
      </c>
      <c r="F23394">
        <v>1</v>
      </c>
      <c r="G23394" t="s">
        <v>31</v>
      </c>
      <c r="H23394" t="s">
        <v>56</v>
      </c>
      <c r="I23394" t="s">
        <v>26</v>
      </c>
      <c r="J23394" t="s">
        <v>26</v>
      </c>
      <c r="K23394">
        <v>0</v>
      </c>
      <c r="L23394">
        <v>0</v>
      </c>
      <c r="M23394">
        <v>0</v>
      </c>
      <c r="N23394">
        <v>10</v>
      </c>
      <c r="O23394">
        <v>0</v>
      </c>
      <c r="P23394" t="s">
        <v>24</v>
      </c>
      <c r="Q23394" t="s">
        <v>208</v>
      </c>
      <c r="R23394" t="s">
        <v>1094</v>
      </c>
      <c r="S23394" t="s">
        <v>25</v>
      </c>
      <c r="T23394" t="s">
        <v>27</v>
      </c>
      <c r="U23394" t="s">
        <v>208</v>
      </c>
      <c r="V23394" t="s">
        <v>370</v>
      </c>
      <c r="W23394" t="s">
        <v>690</v>
      </c>
      <c r="X23394" t="s">
        <v>1095</v>
      </c>
      <c r="Y23394">
        <v>331322</v>
      </c>
    </row>
    <row r="23395" spans="1:25" x14ac:dyDescent="0.3">
      <c r="A23395" t="s">
        <v>603</v>
      </c>
      <c r="B23395" t="s">
        <v>250</v>
      </c>
      <c r="C23395" t="s">
        <v>21</v>
      </c>
      <c r="D23395">
        <v>2</v>
      </c>
      <c r="E23395" s="1">
        <v>41509.763888888891</v>
      </c>
      <c r="F23395">
        <v>1</v>
      </c>
      <c r="G23395" t="s">
        <v>31</v>
      </c>
      <c r="H23395" t="s">
        <v>56</v>
      </c>
      <c r="I23395" t="s">
        <v>26</v>
      </c>
      <c r="J23395" t="s">
        <v>26</v>
      </c>
      <c r="K23395">
        <v>0</v>
      </c>
      <c r="L23395">
        <v>0</v>
      </c>
      <c r="M23395">
        <v>0</v>
      </c>
      <c r="N23395" s="2">
        <v>1300</v>
      </c>
      <c r="O23395">
        <v>0</v>
      </c>
      <c r="P23395" t="s">
        <v>24</v>
      </c>
      <c r="Q23395" t="s">
        <v>86</v>
      </c>
      <c r="R23395" t="s">
        <v>1098</v>
      </c>
      <c r="S23395" t="s">
        <v>25</v>
      </c>
      <c r="T23395" t="s">
        <v>27</v>
      </c>
      <c r="U23395" t="s">
        <v>2654</v>
      </c>
      <c r="V23395" t="s">
        <v>370</v>
      </c>
      <c r="W23395" t="s">
        <v>690</v>
      </c>
      <c r="X23395" t="s">
        <v>1099</v>
      </c>
      <c r="Y23395">
        <v>234718</v>
      </c>
    </row>
    <row r="23396" spans="1:25" x14ac:dyDescent="0.3">
      <c r="A23396" t="s">
        <v>603</v>
      </c>
      <c r="B23396" t="s">
        <v>250</v>
      </c>
      <c r="C23396" t="s">
        <v>21</v>
      </c>
      <c r="D23396">
        <v>2</v>
      </c>
      <c r="E23396" s="1">
        <v>39940.4375</v>
      </c>
      <c r="F23396">
        <v>1</v>
      </c>
      <c r="G23396" t="s">
        <v>31</v>
      </c>
      <c r="H23396" t="s">
        <v>47</v>
      </c>
      <c r="I23396" t="s">
        <v>26</v>
      </c>
      <c r="J23396" t="s">
        <v>26</v>
      </c>
      <c r="K23396">
        <v>0</v>
      </c>
      <c r="L23396">
        <v>0</v>
      </c>
      <c r="M23396">
        <v>0</v>
      </c>
      <c r="N23396">
        <v>0</v>
      </c>
      <c r="O23396">
        <v>0</v>
      </c>
      <c r="P23396" t="s">
        <v>24</v>
      </c>
      <c r="Q23396" t="s">
        <v>2675</v>
      </c>
      <c r="R23396" t="s">
        <v>2583</v>
      </c>
      <c r="S23396" t="s">
        <v>25</v>
      </c>
      <c r="T23396" t="s">
        <v>27</v>
      </c>
      <c r="U23396" t="s">
        <v>2673</v>
      </c>
      <c r="V23396" t="s">
        <v>370</v>
      </c>
      <c r="W23396" t="s">
        <v>690</v>
      </c>
      <c r="X23396" t="s">
        <v>2584</v>
      </c>
      <c r="Y23396">
        <v>343025</v>
      </c>
    </row>
    <row r="23397" spans="1:25" x14ac:dyDescent="0.3">
      <c r="A23397" t="s">
        <v>603</v>
      </c>
      <c r="B23397" t="s">
        <v>250</v>
      </c>
      <c r="C23397" t="s">
        <v>21</v>
      </c>
      <c r="D23397">
        <v>2</v>
      </c>
      <c r="E23397" s="1">
        <v>40053.666666666664</v>
      </c>
      <c r="F23397">
        <v>1</v>
      </c>
      <c r="G23397" t="s">
        <v>31</v>
      </c>
      <c r="H23397" t="s">
        <v>47</v>
      </c>
      <c r="I23397" t="s">
        <v>26</v>
      </c>
      <c r="J23397" t="s">
        <v>26</v>
      </c>
      <c r="K23397">
        <v>0</v>
      </c>
      <c r="L23397">
        <v>0</v>
      </c>
      <c r="M23397">
        <v>0</v>
      </c>
      <c r="N23397">
        <v>0</v>
      </c>
      <c r="O23397">
        <v>0</v>
      </c>
      <c r="P23397" t="s">
        <v>24</v>
      </c>
      <c r="Q23397" t="s">
        <v>941</v>
      </c>
      <c r="R23397" t="s">
        <v>939</v>
      </c>
      <c r="S23397" t="s">
        <v>25</v>
      </c>
      <c r="T23397" t="s">
        <v>64</v>
      </c>
      <c r="U23397" t="s">
        <v>941</v>
      </c>
      <c r="V23397" t="s">
        <v>370</v>
      </c>
      <c r="W23397" t="s">
        <v>690</v>
      </c>
      <c r="X23397" t="s">
        <v>940</v>
      </c>
      <c r="Y23397">
        <v>321929</v>
      </c>
    </row>
    <row r="23398" spans="1:25" x14ac:dyDescent="0.3">
      <c r="A23398" t="s">
        <v>603</v>
      </c>
      <c r="B23398" t="s">
        <v>250</v>
      </c>
      <c r="C23398" t="s">
        <v>21</v>
      </c>
      <c r="D23398">
        <v>2</v>
      </c>
      <c r="E23398" s="1">
        <v>40432.604166666664</v>
      </c>
      <c r="F23398">
        <v>1</v>
      </c>
      <c r="G23398" t="s">
        <v>31</v>
      </c>
      <c r="H23398" t="s">
        <v>47</v>
      </c>
      <c r="I23398" t="s">
        <v>26</v>
      </c>
      <c r="J23398" t="s">
        <v>26</v>
      </c>
      <c r="K23398">
        <v>0</v>
      </c>
      <c r="L23398">
        <v>0</v>
      </c>
      <c r="M23398">
        <v>0</v>
      </c>
      <c r="N23398">
        <v>0</v>
      </c>
      <c r="O23398">
        <v>0</v>
      </c>
      <c r="P23398" t="s">
        <v>24</v>
      </c>
      <c r="Q23398" t="s">
        <v>86</v>
      </c>
      <c r="R23398" t="s">
        <v>1098</v>
      </c>
      <c r="S23398" t="s">
        <v>25</v>
      </c>
      <c r="T23398" t="s">
        <v>27</v>
      </c>
      <c r="U23398" t="s">
        <v>2654</v>
      </c>
      <c r="V23398" t="s">
        <v>370</v>
      </c>
      <c r="W23398" t="s">
        <v>690</v>
      </c>
      <c r="X23398" t="s">
        <v>1099</v>
      </c>
      <c r="Y23398">
        <v>248255</v>
      </c>
    </row>
    <row r="23399" spans="1:25" x14ac:dyDescent="0.3">
      <c r="A23399" t="s">
        <v>603</v>
      </c>
      <c r="B23399" t="s">
        <v>250</v>
      </c>
      <c r="C23399" t="s">
        <v>21</v>
      </c>
      <c r="D23399">
        <v>3</v>
      </c>
      <c r="E23399" s="1">
        <v>37978.34375</v>
      </c>
      <c r="F23399">
        <v>1</v>
      </c>
      <c r="G23399" t="s">
        <v>31</v>
      </c>
      <c r="H23399" t="s">
        <v>47</v>
      </c>
      <c r="I23399" t="s">
        <v>26</v>
      </c>
      <c r="J23399" t="s">
        <v>26</v>
      </c>
      <c r="K23399">
        <v>0</v>
      </c>
      <c r="L23399">
        <v>0</v>
      </c>
      <c r="M23399">
        <v>0</v>
      </c>
      <c r="N23399">
        <v>0</v>
      </c>
      <c r="O23399">
        <v>0</v>
      </c>
      <c r="P23399" t="s">
        <v>24</v>
      </c>
      <c r="Q23399" t="s">
        <v>86</v>
      </c>
      <c r="R23399" t="s">
        <v>1098</v>
      </c>
      <c r="S23399" t="s">
        <v>25</v>
      </c>
      <c r="T23399" t="s">
        <v>27</v>
      </c>
      <c r="U23399" t="s">
        <v>2654</v>
      </c>
      <c r="V23399" t="s">
        <v>370</v>
      </c>
      <c r="W23399" t="s">
        <v>690</v>
      </c>
      <c r="X23399" t="s">
        <v>1099</v>
      </c>
      <c r="Y23399">
        <v>244763</v>
      </c>
    </row>
    <row r="23400" spans="1:25" x14ac:dyDescent="0.3">
      <c r="A23400" t="s">
        <v>603</v>
      </c>
      <c r="B23400" t="s">
        <v>250</v>
      </c>
      <c r="C23400" t="s">
        <v>21</v>
      </c>
      <c r="D23400">
        <v>2</v>
      </c>
      <c r="E23400" s="1">
        <v>38581.375</v>
      </c>
      <c r="F23400">
        <v>1</v>
      </c>
      <c r="G23400" t="s">
        <v>31</v>
      </c>
      <c r="H23400" t="s">
        <v>47</v>
      </c>
      <c r="I23400" t="s">
        <v>26</v>
      </c>
      <c r="J23400" t="s">
        <v>26</v>
      </c>
      <c r="K23400">
        <v>0</v>
      </c>
      <c r="L23400">
        <v>0</v>
      </c>
      <c r="M23400">
        <v>0</v>
      </c>
      <c r="N23400">
        <v>0</v>
      </c>
      <c r="O23400">
        <v>0</v>
      </c>
      <c r="P23400" t="s">
        <v>24</v>
      </c>
      <c r="Q23400" t="s">
        <v>192</v>
      </c>
      <c r="R23400" t="s">
        <v>190</v>
      </c>
      <c r="S23400" t="s">
        <v>25</v>
      </c>
      <c r="T23400" t="s">
        <v>27</v>
      </c>
      <c r="U23400" t="s">
        <v>2658</v>
      </c>
      <c r="V23400" t="s">
        <v>370</v>
      </c>
      <c r="W23400" t="s">
        <v>690</v>
      </c>
      <c r="X23400" t="s">
        <v>191</v>
      </c>
      <c r="Y23400">
        <v>265007</v>
      </c>
    </row>
    <row r="23401" spans="1:25" x14ac:dyDescent="0.3">
      <c r="A23401" t="s">
        <v>603</v>
      </c>
      <c r="B23401" t="s">
        <v>250</v>
      </c>
      <c r="C23401" t="s">
        <v>21</v>
      </c>
      <c r="D23401">
        <v>2</v>
      </c>
      <c r="E23401" s="1">
        <v>38585.012499999997</v>
      </c>
      <c r="F23401">
        <v>1</v>
      </c>
      <c r="G23401" t="s">
        <v>31</v>
      </c>
      <c r="H23401" t="s">
        <v>56</v>
      </c>
      <c r="I23401" t="s">
        <v>26</v>
      </c>
      <c r="J23401" t="s">
        <v>26</v>
      </c>
      <c r="K23401">
        <v>0</v>
      </c>
      <c r="L23401">
        <v>0</v>
      </c>
      <c r="M23401">
        <v>0</v>
      </c>
      <c r="N23401">
        <v>0</v>
      </c>
      <c r="O23401">
        <v>0</v>
      </c>
      <c r="P23401" t="s">
        <v>24</v>
      </c>
      <c r="Q23401" t="s">
        <v>192</v>
      </c>
      <c r="R23401" t="s">
        <v>190</v>
      </c>
      <c r="S23401" t="s">
        <v>25</v>
      </c>
      <c r="T23401" t="s">
        <v>27</v>
      </c>
      <c r="U23401" t="s">
        <v>2658</v>
      </c>
      <c r="V23401" t="s">
        <v>370</v>
      </c>
      <c r="W23401" t="s">
        <v>690</v>
      </c>
      <c r="X23401" t="s">
        <v>191</v>
      </c>
      <c r="Y23401">
        <v>345670</v>
      </c>
    </row>
    <row r="23402" spans="1:25" x14ac:dyDescent="0.3">
      <c r="A23402" t="s">
        <v>603</v>
      </c>
      <c r="B23402" t="s">
        <v>250</v>
      </c>
      <c r="C23402" t="s">
        <v>21</v>
      </c>
      <c r="D23402">
        <v>2</v>
      </c>
      <c r="E23402" s="1">
        <v>40027.760416666664</v>
      </c>
      <c r="F23402">
        <v>1</v>
      </c>
      <c r="G23402" t="s">
        <v>31</v>
      </c>
      <c r="H23402" t="s">
        <v>56</v>
      </c>
      <c r="I23402" t="s">
        <v>26</v>
      </c>
      <c r="J23402" t="s">
        <v>26</v>
      </c>
      <c r="K23402">
        <v>0</v>
      </c>
      <c r="L23402">
        <v>0</v>
      </c>
      <c r="M23402">
        <v>0</v>
      </c>
      <c r="N23402">
        <v>0</v>
      </c>
      <c r="O23402">
        <v>0</v>
      </c>
      <c r="P23402" t="s">
        <v>24</v>
      </c>
      <c r="Q23402" t="s">
        <v>208</v>
      </c>
      <c r="R23402" t="s">
        <v>479</v>
      </c>
      <c r="S23402" t="s">
        <v>25</v>
      </c>
      <c r="T23402" t="s">
        <v>27</v>
      </c>
      <c r="U23402" t="s">
        <v>208</v>
      </c>
      <c r="V23402" t="s">
        <v>370</v>
      </c>
      <c r="W23402" t="s">
        <v>690</v>
      </c>
      <c r="X23402" t="s">
        <v>480</v>
      </c>
      <c r="Y23402">
        <v>235514</v>
      </c>
    </row>
    <row r="23403" spans="1:25" x14ac:dyDescent="0.3">
      <c r="A23403" t="s">
        <v>603</v>
      </c>
      <c r="B23403" t="s">
        <v>250</v>
      </c>
      <c r="C23403" t="s">
        <v>21</v>
      </c>
      <c r="D23403">
        <v>2</v>
      </c>
      <c r="E23403" s="1">
        <v>40421.365972222222</v>
      </c>
      <c r="F23403">
        <v>1</v>
      </c>
      <c r="G23403" t="s">
        <v>31</v>
      </c>
      <c r="H23403" t="s">
        <v>56</v>
      </c>
      <c r="I23403" t="s">
        <v>26</v>
      </c>
      <c r="J23403" t="s">
        <v>26</v>
      </c>
      <c r="K23403">
        <v>0</v>
      </c>
      <c r="L23403">
        <v>0</v>
      </c>
      <c r="M23403">
        <v>0</v>
      </c>
      <c r="N23403">
        <v>0</v>
      </c>
      <c r="O23403">
        <v>0</v>
      </c>
      <c r="P23403" t="s">
        <v>24</v>
      </c>
      <c r="Q23403" t="s">
        <v>208</v>
      </c>
      <c r="R23403" t="s">
        <v>479</v>
      </c>
      <c r="S23403" t="s">
        <v>25</v>
      </c>
      <c r="T23403" t="s">
        <v>27</v>
      </c>
      <c r="U23403" t="s">
        <v>208</v>
      </c>
      <c r="V23403" t="s">
        <v>370</v>
      </c>
      <c r="W23403" t="s">
        <v>690</v>
      </c>
      <c r="X23403" t="s">
        <v>480</v>
      </c>
      <c r="Y23403">
        <v>259706</v>
      </c>
    </row>
    <row r="23404" spans="1:25" x14ac:dyDescent="0.3">
      <c r="A23404" t="s">
        <v>603</v>
      </c>
      <c r="B23404" t="s">
        <v>250</v>
      </c>
      <c r="C23404" t="s">
        <v>21</v>
      </c>
      <c r="D23404">
        <v>2</v>
      </c>
      <c r="E23404" s="1">
        <v>41020.395833333336</v>
      </c>
      <c r="F23404">
        <v>1</v>
      </c>
      <c r="G23404" t="s">
        <v>31</v>
      </c>
      <c r="H23404" t="s">
        <v>56</v>
      </c>
      <c r="I23404" t="s">
        <v>26</v>
      </c>
      <c r="J23404" t="s">
        <v>26</v>
      </c>
      <c r="K23404">
        <v>0</v>
      </c>
      <c r="L23404">
        <v>0</v>
      </c>
      <c r="M23404">
        <v>0</v>
      </c>
      <c r="N23404">
        <v>0</v>
      </c>
      <c r="O23404">
        <v>0</v>
      </c>
      <c r="P23404" t="s">
        <v>24</v>
      </c>
      <c r="Q23404" t="s">
        <v>208</v>
      </c>
      <c r="R23404" t="s">
        <v>479</v>
      </c>
      <c r="S23404" t="s">
        <v>25</v>
      </c>
      <c r="T23404" t="s">
        <v>27</v>
      </c>
      <c r="U23404" t="s">
        <v>208</v>
      </c>
      <c r="V23404" t="s">
        <v>370</v>
      </c>
      <c r="W23404" t="s">
        <v>690</v>
      </c>
      <c r="X23404" t="s">
        <v>480</v>
      </c>
      <c r="Y23404">
        <v>314630</v>
      </c>
    </row>
    <row r="23405" spans="1:25" x14ac:dyDescent="0.3">
      <c r="A23405" t="s">
        <v>603</v>
      </c>
      <c r="B23405" t="s">
        <v>250</v>
      </c>
      <c r="C23405" t="s">
        <v>21</v>
      </c>
      <c r="D23405">
        <v>2</v>
      </c>
      <c r="E23405" s="1">
        <v>41377.472222222219</v>
      </c>
      <c r="F23405">
        <v>1</v>
      </c>
      <c r="G23405" t="s">
        <v>31</v>
      </c>
      <c r="H23405" t="s">
        <v>56</v>
      </c>
      <c r="I23405" t="s">
        <v>26</v>
      </c>
      <c r="J23405" t="s">
        <v>26</v>
      </c>
      <c r="K23405">
        <v>0</v>
      </c>
      <c r="L23405">
        <v>0</v>
      </c>
      <c r="M23405">
        <v>0</v>
      </c>
      <c r="N23405">
        <v>0</v>
      </c>
      <c r="O23405">
        <v>0</v>
      </c>
      <c r="P23405" t="s">
        <v>24</v>
      </c>
      <c r="Q23405" t="s">
        <v>208</v>
      </c>
      <c r="R23405" t="s">
        <v>479</v>
      </c>
      <c r="S23405" t="s">
        <v>25</v>
      </c>
      <c r="T23405" t="s">
        <v>27</v>
      </c>
      <c r="U23405" t="s">
        <v>208</v>
      </c>
      <c r="V23405" t="s">
        <v>370</v>
      </c>
      <c r="W23405" t="s">
        <v>690</v>
      </c>
      <c r="X23405" t="s">
        <v>480</v>
      </c>
      <c r="Y23405">
        <v>314651</v>
      </c>
    </row>
    <row r="23406" spans="1:25" x14ac:dyDescent="0.3">
      <c r="A23406" t="s">
        <v>603</v>
      </c>
      <c r="B23406" t="s">
        <v>250</v>
      </c>
      <c r="C23406" t="s">
        <v>21</v>
      </c>
      <c r="D23406">
        <v>2</v>
      </c>
      <c r="E23406" s="1">
        <v>41499.727777777778</v>
      </c>
      <c r="F23406">
        <v>1</v>
      </c>
      <c r="G23406" t="s">
        <v>31</v>
      </c>
      <c r="H23406" t="s">
        <v>56</v>
      </c>
      <c r="I23406" t="s">
        <v>26</v>
      </c>
      <c r="J23406" t="s">
        <v>26</v>
      </c>
      <c r="K23406">
        <v>0</v>
      </c>
      <c r="L23406">
        <v>0</v>
      </c>
      <c r="M23406">
        <v>0</v>
      </c>
      <c r="N23406">
        <v>0</v>
      </c>
      <c r="O23406">
        <v>0</v>
      </c>
      <c r="P23406" t="s">
        <v>24</v>
      </c>
      <c r="Q23406" t="s">
        <v>208</v>
      </c>
      <c r="R23406" t="s">
        <v>479</v>
      </c>
      <c r="S23406" t="s">
        <v>25</v>
      </c>
      <c r="T23406" t="s">
        <v>27</v>
      </c>
      <c r="U23406" t="s">
        <v>208</v>
      </c>
      <c r="V23406" t="s">
        <v>370</v>
      </c>
      <c r="W23406" t="s">
        <v>690</v>
      </c>
      <c r="X23406" t="s">
        <v>480</v>
      </c>
      <c r="Y23406">
        <v>310883</v>
      </c>
    </row>
    <row r="23407" spans="1:25" x14ac:dyDescent="0.3">
      <c r="A23407" t="s">
        <v>603</v>
      </c>
      <c r="B23407" t="s">
        <v>250</v>
      </c>
      <c r="C23407" t="s">
        <v>21</v>
      </c>
      <c r="D23407">
        <v>2</v>
      </c>
      <c r="E23407" s="1">
        <v>41529.820833333331</v>
      </c>
      <c r="F23407">
        <v>1</v>
      </c>
      <c r="G23407" t="s">
        <v>31</v>
      </c>
      <c r="H23407" t="s">
        <v>47</v>
      </c>
      <c r="I23407" t="s">
        <v>26</v>
      </c>
      <c r="J23407" t="s">
        <v>26</v>
      </c>
      <c r="K23407">
        <v>0</v>
      </c>
      <c r="L23407">
        <v>0</v>
      </c>
      <c r="M23407">
        <v>0</v>
      </c>
      <c r="N23407">
        <v>0</v>
      </c>
      <c r="O23407">
        <v>0</v>
      </c>
      <c r="P23407" t="s">
        <v>24</v>
      </c>
      <c r="Q23407" t="s">
        <v>208</v>
      </c>
      <c r="R23407" t="s">
        <v>479</v>
      </c>
      <c r="S23407" t="s">
        <v>25</v>
      </c>
      <c r="T23407" t="s">
        <v>27</v>
      </c>
      <c r="U23407" t="s">
        <v>208</v>
      </c>
      <c r="V23407" t="s">
        <v>370</v>
      </c>
      <c r="W23407" t="s">
        <v>690</v>
      </c>
      <c r="X23407" t="s">
        <v>480</v>
      </c>
      <c r="Y23407">
        <v>239077</v>
      </c>
    </row>
    <row r="23408" spans="1:25" x14ac:dyDescent="0.3">
      <c r="A23408" t="s">
        <v>603</v>
      </c>
      <c r="B23408" t="s">
        <v>250</v>
      </c>
      <c r="C23408" t="s">
        <v>21</v>
      </c>
      <c r="D23408">
        <v>2</v>
      </c>
      <c r="E23408" s="1">
        <v>41743.479166666664</v>
      </c>
      <c r="F23408">
        <v>1</v>
      </c>
      <c r="G23408" t="s">
        <v>31</v>
      </c>
      <c r="H23408" t="s">
        <v>47</v>
      </c>
      <c r="I23408" t="s">
        <v>26</v>
      </c>
      <c r="J23408" t="s">
        <v>26</v>
      </c>
      <c r="K23408">
        <v>0</v>
      </c>
      <c r="L23408">
        <v>0</v>
      </c>
      <c r="M23408">
        <v>0</v>
      </c>
      <c r="N23408">
        <v>0</v>
      </c>
      <c r="O23408">
        <v>0</v>
      </c>
      <c r="P23408" t="s">
        <v>24</v>
      </c>
      <c r="Q23408" t="s">
        <v>208</v>
      </c>
      <c r="R23408" t="s">
        <v>1311</v>
      </c>
      <c r="S23408" t="s">
        <v>25</v>
      </c>
      <c r="T23408" t="s">
        <v>27</v>
      </c>
      <c r="U23408" t="s">
        <v>208</v>
      </c>
      <c r="V23408" t="s">
        <v>370</v>
      </c>
      <c r="W23408" t="s">
        <v>690</v>
      </c>
      <c r="X23408" t="s">
        <v>1312</v>
      </c>
      <c r="Y23408">
        <v>260107</v>
      </c>
    </row>
    <row r="23409" spans="1:25" x14ac:dyDescent="0.3">
      <c r="A23409" t="s">
        <v>603</v>
      </c>
      <c r="B23409" t="s">
        <v>250</v>
      </c>
      <c r="C23409" t="s">
        <v>21</v>
      </c>
      <c r="D23409">
        <v>2</v>
      </c>
      <c r="E23409" s="1">
        <v>41744.017361111109</v>
      </c>
      <c r="F23409">
        <v>1</v>
      </c>
      <c r="G23409" t="s">
        <v>31</v>
      </c>
      <c r="H23409" t="s">
        <v>47</v>
      </c>
      <c r="I23409" t="s">
        <v>26</v>
      </c>
      <c r="J23409" t="s">
        <v>26</v>
      </c>
      <c r="K23409">
        <v>0</v>
      </c>
      <c r="L23409">
        <v>0</v>
      </c>
      <c r="M23409">
        <v>0</v>
      </c>
      <c r="N23409">
        <v>0</v>
      </c>
      <c r="O23409">
        <v>0</v>
      </c>
      <c r="P23409" t="s">
        <v>24</v>
      </c>
      <c r="Q23409" t="s">
        <v>208</v>
      </c>
      <c r="R23409" t="s">
        <v>1094</v>
      </c>
      <c r="S23409" t="s">
        <v>25</v>
      </c>
      <c r="T23409" t="s">
        <v>27</v>
      </c>
      <c r="U23409" t="s">
        <v>208</v>
      </c>
      <c r="V23409" t="s">
        <v>370</v>
      </c>
      <c r="W23409" t="s">
        <v>690</v>
      </c>
      <c r="X23409" t="s">
        <v>1095</v>
      </c>
      <c r="Y23409">
        <v>318878</v>
      </c>
    </row>
    <row r="23410" spans="1:25" x14ac:dyDescent="0.3">
      <c r="A23410" t="s">
        <v>603</v>
      </c>
      <c r="B23410" t="s">
        <v>250</v>
      </c>
      <c r="C23410" t="s">
        <v>21</v>
      </c>
      <c r="D23410">
        <v>2</v>
      </c>
      <c r="E23410" s="1">
        <v>41755.465277777781</v>
      </c>
      <c r="F23410">
        <v>1</v>
      </c>
      <c r="G23410" t="s">
        <v>31</v>
      </c>
      <c r="H23410" t="s">
        <v>47</v>
      </c>
      <c r="I23410" t="s">
        <v>26</v>
      </c>
      <c r="J23410" t="s">
        <v>26</v>
      </c>
      <c r="K23410">
        <v>0</v>
      </c>
      <c r="L23410">
        <v>0</v>
      </c>
      <c r="M23410">
        <v>0</v>
      </c>
      <c r="N23410">
        <v>0</v>
      </c>
      <c r="O23410">
        <v>0</v>
      </c>
      <c r="P23410" t="s">
        <v>24</v>
      </c>
      <c r="Q23410" t="s">
        <v>245</v>
      </c>
      <c r="R23410" t="s">
        <v>243</v>
      </c>
      <c r="S23410" t="s">
        <v>25</v>
      </c>
      <c r="T23410" t="s">
        <v>27</v>
      </c>
      <c r="U23410" t="s">
        <v>2654</v>
      </c>
      <c r="V23410" t="s">
        <v>370</v>
      </c>
      <c r="W23410" t="s">
        <v>690</v>
      </c>
      <c r="X23410" t="s">
        <v>244</v>
      </c>
      <c r="Y23410">
        <v>301382</v>
      </c>
    </row>
    <row r="23411" spans="1:25" x14ac:dyDescent="0.3">
      <c r="A23411" t="s">
        <v>603</v>
      </c>
      <c r="B23411" t="s">
        <v>250</v>
      </c>
      <c r="C23411" t="s">
        <v>21</v>
      </c>
      <c r="D23411">
        <v>2</v>
      </c>
      <c r="E23411" s="1">
        <v>41864.708333333336</v>
      </c>
      <c r="F23411">
        <v>1</v>
      </c>
      <c r="G23411" t="s">
        <v>31</v>
      </c>
      <c r="H23411" t="s">
        <v>47</v>
      </c>
      <c r="I23411" t="s">
        <v>26</v>
      </c>
      <c r="J23411" t="s">
        <v>26</v>
      </c>
      <c r="K23411">
        <v>0</v>
      </c>
      <c r="L23411">
        <v>0</v>
      </c>
      <c r="M23411">
        <v>0</v>
      </c>
      <c r="N23411">
        <v>0</v>
      </c>
      <c r="O23411">
        <v>0</v>
      </c>
      <c r="P23411" t="s">
        <v>24</v>
      </c>
      <c r="Q23411" t="s">
        <v>2669</v>
      </c>
      <c r="R23411" t="s">
        <v>1021</v>
      </c>
      <c r="S23411" t="s">
        <v>25</v>
      </c>
      <c r="T23411" t="s">
        <v>27</v>
      </c>
      <c r="U23411" t="s">
        <v>2654</v>
      </c>
      <c r="V23411" t="s">
        <v>370</v>
      </c>
      <c r="W23411" t="s">
        <v>690</v>
      </c>
      <c r="X23411" t="s">
        <v>1022</v>
      </c>
      <c r="Y23411">
        <v>315732</v>
      </c>
    </row>
    <row r="23412" spans="1:25" x14ac:dyDescent="0.3">
      <c r="A23412" t="s">
        <v>603</v>
      </c>
      <c r="B23412" t="s">
        <v>250</v>
      </c>
      <c r="C23412" t="s">
        <v>21</v>
      </c>
      <c r="D23412">
        <v>2</v>
      </c>
      <c r="E23412" s="1">
        <v>42101.447916666664</v>
      </c>
      <c r="F23412">
        <v>1</v>
      </c>
      <c r="G23412" t="s">
        <v>31</v>
      </c>
      <c r="H23412" t="s">
        <v>47</v>
      </c>
      <c r="I23412" t="s">
        <v>26</v>
      </c>
      <c r="J23412" t="s">
        <v>26</v>
      </c>
      <c r="K23412">
        <v>0</v>
      </c>
      <c r="L23412">
        <v>0</v>
      </c>
      <c r="M23412">
        <v>0</v>
      </c>
      <c r="N23412">
        <v>10</v>
      </c>
      <c r="O23412">
        <v>0</v>
      </c>
      <c r="P23412" t="s">
        <v>24</v>
      </c>
      <c r="Q23412" t="s">
        <v>184</v>
      </c>
      <c r="R23412" t="s">
        <v>184</v>
      </c>
      <c r="S23412" t="s">
        <v>25</v>
      </c>
      <c r="T23412" t="s">
        <v>27</v>
      </c>
      <c r="U23412" t="s">
        <v>2650</v>
      </c>
      <c r="V23412" t="s">
        <v>370</v>
      </c>
      <c r="W23412" t="s">
        <v>690</v>
      </c>
      <c r="X23412" t="s">
        <v>185</v>
      </c>
      <c r="Y23412">
        <v>318931</v>
      </c>
    </row>
    <row r="23413" spans="1:25" x14ac:dyDescent="0.3">
      <c r="A23413" t="s">
        <v>603</v>
      </c>
      <c r="B23413" t="s">
        <v>250</v>
      </c>
      <c r="C23413" t="s">
        <v>21</v>
      </c>
      <c r="D23413">
        <v>2</v>
      </c>
      <c r="E23413" s="1">
        <v>42127.422222222223</v>
      </c>
      <c r="F23413">
        <v>1</v>
      </c>
      <c r="G23413" t="s">
        <v>31</v>
      </c>
      <c r="H23413" t="s">
        <v>47</v>
      </c>
      <c r="I23413" t="s">
        <v>26</v>
      </c>
      <c r="J23413" t="s">
        <v>26</v>
      </c>
      <c r="K23413">
        <v>0</v>
      </c>
      <c r="L23413">
        <v>0</v>
      </c>
      <c r="M23413">
        <v>0</v>
      </c>
      <c r="N23413">
        <v>50</v>
      </c>
      <c r="O23413">
        <v>0</v>
      </c>
      <c r="P23413" t="s">
        <v>24</v>
      </c>
      <c r="Q23413" t="s">
        <v>2664</v>
      </c>
      <c r="R23413" t="s">
        <v>568</v>
      </c>
      <c r="S23413" t="s">
        <v>25</v>
      </c>
      <c r="T23413" t="s">
        <v>27</v>
      </c>
      <c r="U23413" t="s">
        <v>2664</v>
      </c>
      <c r="V23413" t="s">
        <v>370</v>
      </c>
      <c r="W23413" t="s">
        <v>690</v>
      </c>
      <c r="X23413" t="s">
        <v>569</v>
      </c>
      <c r="Y23413">
        <v>315150</v>
      </c>
    </row>
    <row r="23414" spans="1:25" x14ac:dyDescent="0.3">
      <c r="A23414" t="s">
        <v>603</v>
      </c>
      <c r="B23414" t="s">
        <v>250</v>
      </c>
      <c r="C23414" t="s">
        <v>21</v>
      </c>
      <c r="D23414">
        <v>2</v>
      </c>
      <c r="E23414" s="1">
        <v>41115.295138888891</v>
      </c>
      <c r="F23414">
        <v>1</v>
      </c>
      <c r="G23414" t="s">
        <v>31</v>
      </c>
      <c r="H23414" t="s">
        <v>47</v>
      </c>
      <c r="I23414" t="s">
        <v>26</v>
      </c>
      <c r="J23414" t="s">
        <v>26</v>
      </c>
      <c r="K23414">
        <v>0</v>
      </c>
      <c r="L23414">
        <v>0</v>
      </c>
      <c r="M23414">
        <v>0</v>
      </c>
      <c r="N23414">
        <v>0</v>
      </c>
      <c r="O23414">
        <v>0</v>
      </c>
      <c r="P23414" t="s">
        <v>24</v>
      </c>
      <c r="Q23414" t="s">
        <v>208</v>
      </c>
      <c r="R23414" t="s">
        <v>479</v>
      </c>
      <c r="S23414" t="s">
        <v>25</v>
      </c>
      <c r="T23414" t="s">
        <v>27</v>
      </c>
      <c r="U23414" t="s">
        <v>208</v>
      </c>
      <c r="V23414" t="s">
        <v>370</v>
      </c>
      <c r="W23414" t="s">
        <v>690</v>
      </c>
      <c r="X23414" t="s">
        <v>480</v>
      </c>
      <c r="Y23414">
        <v>345677</v>
      </c>
    </row>
    <row r="23415" spans="1:25" x14ac:dyDescent="0.3">
      <c r="A23415" t="s">
        <v>603</v>
      </c>
      <c r="B23415" t="s">
        <v>250</v>
      </c>
      <c r="C23415" t="s">
        <v>21</v>
      </c>
      <c r="D23415">
        <v>2</v>
      </c>
      <c r="E23415" s="1">
        <v>39646.357638888891</v>
      </c>
      <c r="F23415">
        <v>1</v>
      </c>
      <c r="G23415" t="s">
        <v>31</v>
      </c>
      <c r="H23415" t="s">
        <v>30</v>
      </c>
      <c r="I23415" t="s">
        <v>26</v>
      </c>
      <c r="J23415" t="s">
        <v>26</v>
      </c>
      <c r="K23415">
        <v>0</v>
      </c>
      <c r="L23415">
        <v>0</v>
      </c>
      <c r="M23415">
        <v>0</v>
      </c>
      <c r="N23415">
        <v>0</v>
      </c>
      <c r="O23415">
        <v>0</v>
      </c>
      <c r="P23415" t="s">
        <v>24</v>
      </c>
      <c r="Q23415" t="s">
        <v>208</v>
      </c>
      <c r="R23415" t="s">
        <v>479</v>
      </c>
      <c r="S23415" t="s">
        <v>25</v>
      </c>
      <c r="T23415" t="s">
        <v>27</v>
      </c>
      <c r="U23415" t="s">
        <v>208</v>
      </c>
      <c r="V23415" t="s">
        <v>370</v>
      </c>
      <c r="W23415" t="s">
        <v>690</v>
      </c>
      <c r="X23415" t="s">
        <v>480</v>
      </c>
      <c r="Y23415">
        <v>344643</v>
      </c>
    </row>
    <row r="23416" spans="1:25" x14ac:dyDescent="0.3">
      <c r="A23416" t="s">
        <v>603</v>
      </c>
      <c r="B23416" t="s">
        <v>250</v>
      </c>
      <c r="C23416" t="s">
        <v>21</v>
      </c>
      <c r="D23416">
        <v>2</v>
      </c>
      <c r="E23416" s="1">
        <v>39733.629861111112</v>
      </c>
      <c r="F23416">
        <v>1</v>
      </c>
      <c r="G23416" t="s">
        <v>31</v>
      </c>
      <c r="H23416" t="s">
        <v>30</v>
      </c>
      <c r="I23416" t="s">
        <v>26</v>
      </c>
      <c r="J23416" t="s">
        <v>26</v>
      </c>
      <c r="K23416">
        <v>0</v>
      </c>
      <c r="L23416">
        <v>0</v>
      </c>
      <c r="M23416">
        <v>0</v>
      </c>
      <c r="N23416">
        <v>0</v>
      </c>
      <c r="O23416">
        <v>0</v>
      </c>
      <c r="P23416" t="s">
        <v>24</v>
      </c>
      <c r="Q23416" t="s">
        <v>245</v>
      </c>
      <c r="R23416" t="s">
        <v>243</v>
      </c>
      <c r="S23416" t="s">
        <v>25</v>
      </c>
      <c r="T23416" t="s">
        <v>27</v>
      </c>
      <c r="U23416" t="s">
        <v>2654</v>
      </c>
      <c r="V23416" t="s">
        <v>370</v>
      </c>
      <c r="W23416" t="s">
        <v>690</v>
      </c>
      <c r="X23416" t="s">
        <v>244</v>
      </c>
      <c r="Y23416">
        <v>226440</v>
      </c>
    </row>
    <row r="23417" spans="1:25" x14ac:dyDescent="0.3">
      <c r="A23417" t="s">
        <v>603</v>
      </c>
      <c r="B23417" t="s">
        <v>250</v>
      </c>
      <c r="C23417" t="s">
        <v>21</v>
      </c>
      <c r="D23417">
        <v>2</v>
      </c>
      <c r="E23417" s="1">
        <v>41142.729861111111</v>
      </c>
      <c r="F23417">
        <v>1</v>
      </c>
      <c r="G23417" t="s">
        <v>31</v>
      </c>
      <c r="H23417" t="s">
        <v>36</v>
      </c>
      <c r="I23417" t="s">
        <v>26</v>
      </c>
      <c r="J23417" t="s">
        <v>26</v>
      </c>
      <c r="K23417">
        <v>0</v>
      </c>
      <c r="L23417">
        <v>0</v>
      </c>
      <c r="M23417">
        <v>0</v>
      </c>
      <c r="N23417" s="2">
        <v>1600</v>
      </c>
      <c r="O23417">
        <v>3</v>
      </c>
      <c r="P23417" t="s">
        <v>24</v>
      </c>
      <c r="Q23417" t="s">
        <v>795</v>
      </c>
      <c r="R23417" t="s">
        <v>1432</v>
      </c>
      <c r="S23417" t="s">
        <v>25</v>
      </c>
      <c r="T23417" t="s">
        <v>27</v>
      </c>
      <c r="U23417" t="s">
        <v>2650</v>
      </c>
      <c r="V23417" t="s">
        <v>370</v>
      </c>
      <c r="W23417" t="s">
        <v>690</v>
      </c>
      <c r="X23417" t="s">
        <v>1433</v>
      </c>
      <c r="Y23417">
        <v>310691</v>
      </c>
    </row>
    <row r="23418" spans="1:25" x14ac:dyDescent="0.3">
      <c r="A23418" t="s">
        <v>603</v>
      </c>
      <c r="B23418" t="s">
        <v>250</v>
      </c>
      <c r="C23418" t="s">
        <v>21</v>
      </c>
      <c r="D23418">
        <v>2</v>
      </c>
      <c r="E23418" s="1">
        <v>38941.798611111109</v>
      </c>
      <c r="F23418">
        <v>1</v>
      </c>
      <c r="G23418" t="s">
        <v>31</v>
      </c>
      <c r="H23418" t="s">
        <v>30</v>
      </c>
      <c r="I23418" t="s">
        <v>26</v>
      </c>
      <c r="J23418" t="s">
        <v>212</v>
      </c>
      <c r="K23418">
        <v>0</v>
      </c>
      <c r="L23418">
        <v>0</v>
      </c>
      <c r="M23418">
        <v>0</v>
      </c>
      <c r="N23418" s="2">
        <v>1300</v>
      </c>
      <c r="O23418">
        <v>4</v>
      </c>
      <c r="P23418" t="s">
        <v>24</v>
      </c>
      <c r="Q23418" t="s">
        <v>941</v>
      </c>
      <c r="R23418" t="s">
        <v>939</v>
      </c>
      <c r="S23418" t="s">
        <v>25</v>
      </c>
      <c r="T23418" t="s">
        <v>27</v>
      </c>
      <c r="U23418" t="s">
        <v>941</v>
      </c>
      <c r="V23418" t="s">
        <v>370</v>
      </c>
      <c r="W23418" t="s">
        <v>690</v>
      </c>
      <c r="X23418" t="s">
        <v>940</v>
      </c>
      <c r="Y23418">
        <v>302666</v>
      </c>
    </row>
    <row r="23419" spans="1:25" x14ac:dyDescent="0.3">
      <c r="A23419" t="s">
        <v>603</v>
      </c>
      <c r="B23419" t="s">
        <v>250</v>
      </c>
      <c r="C23419" t="s">
        <v>21</v>
      </c>
      <c r="D23419">
        <v>2</v>
      </c>
      <c r="E23419" s="1">
        <v>41724.563888888886</v>
      </c>
      <c r="F23419">
        <v>1</v>
      </c>
      <c r="G23419" t="s">
        <v>31</v>
      </c>
      <c r="H23419" t="s">
        <v>30</v>
      </c>
      <c r="I23419" t="s">
        <v>26</v>
      </c>
      <c r="J23419" t="s">
        <v>26</v>
      </c>
      <c r="K23419">
        <v>0</v>
      </c>
      <c r="L23419">
        <v>0</v>
      </c>
      <c r="M23419">
        <v>0</v>
      </c>
      <c r="N23419" s="2">
        <v>5000</v>
      </c>
      <c r="O23419">
        <v>5</v>
      </c>
      <c r="P23419" t="s">
        <v>24</v>
      </c>
      <c r="Q23419" t="s">
        <v>166</v>
      </c>
      <c r="R23419" t="s">
        <v>438</v>
      </c>
      <c r="S23419" t="s">
        <v>25</v>
      </c>
      <c r="T23419" t="s">
        <v>27</v>
      </c>
      <c r="U23419" t="s">
        <v>2653</v>
      </c>
      <c r="V23419" t="s">
        <v>370</v>
      </c>
      <c r="W23419" t="s">
        <v>690</v>
      </c>
      <c r="X23419" t="s">
        <v>439</v>
      </c>
      <c r="Y23419">
        <v>260692</v>
      </c>
    </row>
    <row r="23420" spans="1:25" x14ac:dyDescent="0.3">
      <c r="A23420" t="s">
        <v>603</v>
      </c>
      <c r="B23420" t="s">
        <v>250</v>
      </c>
      <c r="C23420" t="s">
        <v>21</v>
      </c>
      <c r="D23420">
        <v>2</v>
      </c>
      <c r="E23420" s="1">
        <v>40420.347222222219</v>
      </c>
      <c r="F23420">
        <v>1</v>
      </c>
      <c r="G23420" t="s">
        <v>31</v>
      </c>
      <c r="H23420" t="s">
        <v>36</v>
      </c>
      <c r="I23420" t="s">
        <v>26</v>
      </c>
      <c r="J23420" t="s">
        <v>26</v>
      </c>
      <c r="K23420">
        <v>0</v>
      </c>
      <c r="L23420">
        <v>0</v>
      </c>
      <c r="M23420">
        <v>0</v>
      </c>
      <c r="N23420" s="2">
        <v>3200</v>
      </c>
      <c r="O23420">
        <v>6</v>
      </c>
      <c r="P23420" t="s">
        <v>24</v>
      </c>
      <c r="Q23420" t="s">
        <v>160</v>
      </c>
      <c r="R23420" t="s">
        <v>787</v>
      </c>
      <c r="S23420" t="s">
        <v>25</v>
      </c>
      <c r="T23420" t="s">
        <v>27</v>
      </c>
      <c r="U23420" t="s">
        <v>2650</v>
      </c>
      <c r="V23420" t="s">
        <v>370</v>
      </c>
      <c r="W23420" t="s">
        <v>690</v>
      </c>
      <c r="X23420" t="s">
        <v>788</v>
      </c>
      <c r="Y23420">
        <v>240259</v>
      </c>
    </row>
    <row r="23421" spans="1:25" x14ac:dyDescent="0.3">
      <c r="A23421" t="s">
        <v>603</v>
      </c>
      <c r="B23421" t="s">
        <v>250</v>
      </c>
      <c r="C23421" t="s">
        <v>21</v>
      </c>
      <c r="D23421">
        <v>1</v>
      </c>
      <c r="E23421" s="1">
        <v>39547.492361111108</v>
      </c>
      <c r="F23421">
        <v>1</v>
      </c>
      <c r="G23421" t="s">
        <v>31</v>
      </c>
      <c r="H23421" t="s">
        <v>30</v>
      </c>
      <c r="I23421" t="s">
        <v>125</v>
      </c>
      <c r="J23421" t="s">
        <v>212</v>
      </c>
      <c r="K23421">
        <v>0</v>
      </c>
      <c r="L23421">
        <v>0</v>
      </c>
      <c r="M23421">
        <v>0</v>
      </c>
      <c r="N23421" s="2">
        <v>4500</v>
      </c>
      <c r="O23421">
        <v>10</v>
      </c>
      <c r="P23421" t="s">
        <v>24</v>
      </c>
      <c r="Q23421" t="s">
        <v>184</v>
      </c>
      <c r="R23421" t="s">
        <v>1422</v>
      </c>
      <c r="S23421" t="s">
        <v>25</v>
      </c>
      <c r="T23421" t="s">
        <v>27</v>
      </c>
      <c r="U23421" t="s">
        <v>2650</v>
      </c>
      <c r="V23421" t="s">
        <v>370</v>
      </c>
      <c r="W23421" t="s">
        <v>690</v>
      </c>
      <c r="X23421" t="s">
        <v>1423</v>
      </c>
      <c r="Y23421">
        <v>317526</v>
      </c>
    </row>
    <row r="23422" spans="1:25" x14ac:dyDescent="0.3">
      <c r="A23422" t="s">
        <v>603</v>
      </c>
      <c r="B23422" t="s">
        <v>250</v>
      </c>
      <c r="C23422" t="s">
        <v>21</v>
      </c>
      <c r="D23422">
        <v>2</v>
      </c>
      <c r="E23422" s="1">
        <v>38655.427083333336</v>
      </c>
      <c r="F23422">
        <v>1</v>
      </c>
      <c r="G23422" t="s">
        <v>31</v>
      </c>
      <c r="H23422" t="s">
        <v>30</v>
      </c>
      <c r="I23422" t="s">
        <v>26</v>
      </c>
      <c r="J23422" t="s">
        <v>26</v>
      </c>
      <c r="K23422">
        <v>0</v>
      </c>
      <c r="L23422">
        <v>0</v>
      </c>
      <c r="M23422">
        <v>0</v>
      </c>
      <c r="N23422">
        <v>0</v>
      </c>
      <c r="O23422">
        <v>20</v>
      </c>
      <c r="P23422" t="s">
        <v>24</v>
      </c>
      <c r="Q23422" t="s">
        <v>795</v>
      </c>
      <c r="R23422" t="s">
        <v>1432</v>
      </c>
      <c r="S23422" t="s">
        <v>25</v>
      </c>
      <c r="T23422" t="s">
        <v>27</v>
      </c>
      <c r="U23422" t="s">
        <v>2650</v>
      </c>
      <c r="V23422" t="s">
        <v>370</v>
      </c>
      <c r="W23422" t="s">
        <v>690</v>
      </c>
      <c r="X23422" t="s">
        <v>1433</v>
      </c>
      <c r="Y23422">
        <v>254532</v>
      </c>
    </row>
    <row r="23423" spans="1:25" x14ac:dyDescent="0.3">
      <c r="A23423" t="s">
        <v>603</v>
      </c>
      <c r="B23423" t="s">
        <v>250</v>
      </c>
      <c r="C23423" t="s">
        <v>21</v>
      </c>
      <c r="D23423">
        <v>2</v>
      </c>
      <c r="E23423" s="1">
        <v>40743.361111111109</v>
      </c>
      <c r="F23423">
        <v>1</v>
      </c>
      <c r="G23423" t="s">
        <v>31</v>
      </c>
      <c r="H23423" t="s">
        <v>30</v>
      </c>
      <c r="I23423" t="s">
        <v>26</v>
      </c>
      <c r="J23423" t="s">
        <v>26</v>
      </c>
      <c r="K23423">
        <v>0</v>
      </c>
      <c r="L23423">
        <v>0</v>
      </c>
      <c r="M23423">
        <v>456</v>
      </c>
      <c r="N23423" s="2">
        <v>8000</v>
      </c>
      <c r="O23423">
        <v>23</v>
      </c>
      <c r="P23423" t="s">
        <v>24</v>
      </c>
      <c r="Q23423" t="s">
        <v>160</v>
      </c>
      <c r="R23423" t="s">
        <v>158</v>
      </c>
      <c r="S23423" t="s">
        <v>25</v>
      </c>
      <c r="T23423" t="s">
        <v>64</v>
      </c>
      <c r="U23423" t="s">
        <v>2650</v>
      </c>
      <c r="V23423" t="s">
        <v>370</v>
      </c>
      <c r="W23423" t="s">
        <v>690</v>
      </c>
      <c r="X23423" t="s">
        <v>159</v>
      </c>
      <c r="Y23423">
        <v>268509</v>
      </c>
    </row>
    <row r="23424" spans="1:25" x14ac:dyDescent="0.3">
      <c r="A23424" t="s">
        <v>603</v>
      </c>
      <c r="B23424" t="s">
        <v>250</v>
      </c>
      <c r="C23424" t="s">
        <v>21</v>
      </c>
      <c r="D23424">
        <v>2</v>
      </c>
      <c r="E23424" s="1">
        <v>41973.449305555558</v>
      </c>
      <c r="F23424">
        <v>1</v>
      </c>
      <c r="G23424" t="s">
        <v>31</v>
      </c>
      <c r="H23424" t="s">
        <v>30</v>
      </c>
      <c r="I23424" t="s">
        <v>26</v>
      </c>
      <c r="J23424" t="s">
        <v>26</v>
      </c>
      <c r="K23424">
        <v>0</v>
      </c>
      <c r="L23424">
        <v>0</v>
      </c>
      <c r="M23424">
        <v>0</v>
      </c>
      <c r="N23424">
        <v>40</v>
      </c>
      <c r="O23424">
        <v>0</v>
      </c>
      <c r="P23424" t="s">
        <v>24</v>
      </c>
      <c r="Q23424" t="s">
        <v>208</v>
      </c>
      <c r="R23424" t="s">
        <v>479</v>
      </c>
      <c r="S23424" t="s">
        <v>25</v>
      </c>
      <c r="T23424" t="s">
        <v>27</v>
      </c>
      <c r="U23424" t="s">
        <v>208</v>
      </c>
      <c r="V23424" t="s">
        <v>370</v>
      </c>
      <c r="W23424" t="s">
        <v>690</v>
      </c>
      <c r="X23424" t="s">
        <v>480</v>
      </c>
      <c r="Y23424">
        <v>234809</v>
      </c>
    </row>
    <row r="23425" spans="1:25" x14ac:dyDescent="0.3">
      <c r="A23425" t="s">
        <v>603</v>
      </c>
      <c r="B23425" t="s">
        <v>250</v>
      </c>
      <c r="C23425" t="s">
        <v>21</v>
      </c>
      <c r="D23425">
        <v>1</v>
      </c>
      <c r="E23425" s="1">
        <v>41104.326388888891</v>
      </c>
      <c r="F23425">
        <v>1</v>
      </c>
      <c r="G23425" t="s">
        <v>31</v>
      </c>
      <c r="H23425" t="s">
        <v>36</v>
      </c>
      <c r="I23425" t="s">
        <v>26</v>
      </c>
      <c r="J23425" t="s">
        <v>26</v>
      </c>
      <c r="K23425">
        <v>0</v>
      </c>
      <c r="L23425">
        <v>0</v>
      </c>
      <c r="M23425">
        <v>0</v>
      </c>
      <c r="N23425">
        <v>50</v>
      </c>
      <c r="O23425">
        <v>0</v>
      </c>
      <c r="P23425" t="s">
        <v>24</v>
      </c>
      <c r="Q23425" t="s">
        <v>166</v>
      </c>
      <c r="R23425" t="s">
        <v>1389</v>
      </c>
      <c r="S23425" t="s">
        <v>25</v>
      </c>
      <c r="T23425" t="s">
        <v>27</v>
      </c>
      <c r="U23425" t="s">
        <v>2653</v>
      </c>
      <c r="V23425" t="s">
        <v>370</v>
      </c>
      <c r="W23425" t="s">
        <v>690</v>
      </c>
      <c r="X23425" t="s">
        <v>1390</v>
      </c>
      <c r="Y23425">
        <v>243884</v>
      </c>
    </row>
    <row r="23426" spans="1:25" x14ac:dyDescent="0.3">
      <c r="A23426" t="s">
        <v>603</v>
      </c>
      <c r="B23426" t="s">
        <v>250</v>
      </c>
      <c r="C23426" t="s">
        <v>21</v>
      </c>
      <c r="D23426">
        <v>2</v>
      </c>
      <c r="E23426" s="1">
        <v>41509.729166666664</v>
      </c>
      <c r="F23426">
        <v>1</v>
      </c>
      <c r="G23426" t="s">
        <v>31</v>
      </c>
      <c r="H23426" t="s">
        <v>30</v>
      </c>
      <c r="I23426" t="s">
        <v>26</v>
      </c>
      <c r="J23426" t="s">
        <v>26</v>
      </c>
      <c r="K23426">
        <v>0</v>
      </c>
      <c r="L23426">
        <v>0</v>
      </c>
      <c r="M23426">
        <v>0</v>
      </c>
      <c r="N23426">
        <v>50</v>
      </c>
      <c r="O23426">
        <v>0</v>
      </c>
      <c r="P23426" t="s">
        <v>24</v>
      </c>
      <c r="Q23426" t="s">
        <v>86</v>
      </c>
      <c r="R23426" t="s">
        <v>96</v>
      </c>
      <c r="S23426" t="s">
        <v>25</v>
      </c>
      <c r="T23426" t="s">
        <v>27</v>
      </c>
      <c r="U23426" t="s">
        <v>2654</v>
      </c>
      <c r="V23426" t="s">
        <v>370</v>
      </c>
      <c r="W23426" t="s">
        <v>690</v>
      </c>
      <c r="X23426" t="s">
        <v>97</v>
      </c>
      <c r="Y23426">
        <v>221219</v>
      </c>
    </row>
    <row r="23427" spans="1:25" x14ac:dyDescent="0.3">
      <c r="A23427" t="s">
        <v>603</v>
      </c>
      <c r="B23427" t="s">
        <v>250</v>
      </c>
      <c r="C23427" t="s">
        <v>21</v>
      </c>
      <c r="D23427">
        <v>2</v>
      </c>
      <c r="E23427" s="1">
        <v>41384.729166666664</v>
      </c>
      <c r="F23427">
        <v>1</v>
      </c>
      <c r="G23427" t="s">
        <v>31</v>
      </c>
      <c r="H23427" t="s">
        <v>36</v>
      </c>
      <c r="I23427" t="s">
        <v>26</v>
      </c>
      <c r="J23427" t="s">
        <v>26</v>
      </c>
      <c r="K23427">
        <v>0</v>
      </c>
      <c r="L23427">
        <v>0</v>
      </c>
      <c r="M23427">
        <v>0</v>
      </c>
      <c r="N23427">
        <v>60</v>
      </c>
      <c r="O23427">
        <v>0</v>
      </c>
      <c r="P23427" t="s">
        <v>24</v>
      </c>
      <c r="Q23427" t="s">
        <v>208</v>
      </c>
      <c r="R23427" t="s">
        <v>479</v>
      </c>
      <c r="S23427" t="s">
        <v>25</v>
      </c>
      <c r="T23427" t="s">
        <v>27</v>
      </c>
      <c r="U23427" t="s">
        <v>208</v>
      </c>
      <c r="V23427" t="s">
        <v>370</v>
      </c>
      <c r="W23427" t="s">
        <v>690</v>
      </c>
      <c r="X23427" t="s">
        <v>480</v>
      </c>
      <c r="Y23427">
        <v>319942</v>
      </c>
    </row>
    <row r="23428" spans="1:25" x14ac:dyDescent="0.3">
      <c r="A23428" t="s">
        <v>603</v>
      </c>
      <c r="B23428" t="s">
        <v>250</v>
      </c>
      <c r="C23428" t="s">
        <v>21</v>
      </c>
      <c r="D23428">
        <v>3</v>
      </c>
      <c r="E23428" s="1">
        <v>41108.375</v>
      </c>
      <c r="F23428">
        <v>1</v>
      </c>
      <c r="G23428" t="s">
        <v>31</v>
      </c>
      <c r="H23428" t="s">
        <v>30</v>
      </c>
      <c r="I23428" t="s">
        <v>26</v>
      </c>
      <c r="J23428" t="s">
        <v>26</v>
      </c>
      <c r="K23428">
        <v>0</v>
      </c>
      <c r="L23428">
        <v>0</v>
      </c>
      <c r="M23428">
        <v>0</v>
      </c>
      <c r="N23428">
        <v>100</v>
      </c>
      <c r="O23428">
        <v>0</v>
      </c>
      <c r="P23428" t="s">
        <v>24</v>
      </c>
      <c r="Q23428" t="s">
        <v>2669</v>
      </c>
      <c r="R23428" t="s">
        <v>1021</v>
      </c>
      <c r="S23428" t="s">
        <v>25</v>
      </c>
      <c r="T23428" t="s">
        <v>27</v>
      </c>
      <c r="U23428" t="s">
        <v>2654</v>
      </c>
      <c r="V23428" t="s">
        <v>370</v>
      </c>
      <c r="W23428" t="s">
        <v>690</v>
      </c>
      <c r="X23428" t="s">
        <v>1022</v>
      </c>
      <c r="Y23428">
        <v>248055</v>
      </c>
    </row>
    <row r="23429" spans="1:25" x14ac:dyDescent="0.3">
      <c r="A23429" t="s">
        <v>603</v>
      </c>
      <c r="B23429" t="s">
        <v>250</v>
      </c>
      <c r="C23429" t="s">
        <v>21</v>
      </c>
      <c r="D23429">
        <v>2</v>
      </c>
      <c r="E23429" s="1">
        <v>41093.038194444445</v>
      </c>
      <c r="F23429">
        <v>1</v>
      </c>
      <c r="G23429" t="s">
        <v>31</v>
      </c>
      <c r="H23429" t="s">
        <v>36</v>
      </c>
      <c r="I23429" t="s">
        <v>125</v>
      </c>
      <c r="J23429" t="s">
        <v>26</v>
      </c>
      <c r="K23429">
        <v>0</v>
      </c>
      <c r="L23429">
        <v>0</v>
      </c>
      <c r="M23429">
        <v>0</v>
      </c>
      <c r="N23429">
        <v>200</v>
      </c>
      <c r="O23429">
        <v>0</v>
      </c>
      <c r="P23429" t="s">
        <v>24</v>
      </c>
      <c r="Q23429" t="s">
        <v>265</v>
      </c>
      <c r="R23429" t="s">
        <v>688</v>
      </c>
      <c r="S23429" t="s">
        <v>25</v>
      </c>
      <c r="T23429" t="s">
        <v>27</v>
      </c>
      <c r="U23429" t="s">
        <v>2650</v>
      </c>
      <c r="V23429" t="s">
        <v>370</v>
      </c>
      <c r="W23429" t="s">
        <v>690</v>
      </c>
      <c r="X23429" t="s">
        <v>689</v>
      </c>
      <c r="Y23429">
        <v>207854</v>
      </c>
    </row>
    <row r="23430" spans="1:25" x14ac:dyDescent="0.3">
      <c r="A23430" t="s">
        <v>603</v>
      </c>
      <c r="B23430" t="s">
        <v>250</v>
      </c>
      <c r="C23430" t="s">
        <v>21</v>
      </c>
      <c r="D23430">
        <v>2</v>
      </c>
      <c r="E23430" s="1">
        <v>39093.635416666664</v>
      </c>
      <c r="F23430">
        <v>1</v>
      </c>
      <c r="G23430" t="s">
        <v>31</v>
      </c>
      <c r="H23430" t="s">
        <v>30</v>
      </c>
      <c r="I23430" t="s">
        <v>26</v>
      </c>
      <c r="J23430" t="s">
        <v>212</v>
      </c>
      <c r="K23430">
        <v>0</v>
      </c>
      <c r="L23430">
        <v>0</v>
      </c>
      <c r="M23430">
        <v>0</v>
      </c>
      <c r="N23430">
        <v>200</v>
      </c>
      <c r="O23430">
        <v>0</v>
      </c>
      <c r="P23430" t="s">
        <v>24</v>
      </c>
      <c r="Q23430" t="s">
        <v>166</v>
      </c>
      <c r="R23430" t="s">
        <v>166</v>
      </c>
      <c r="S23430" t="s">
        <v>25</v>
      </c>
      <c r="T23430" t="s">
        <v>64</v>
      </c>
      <c r="U23430" t="s">
        <v>2653</v>
      </c>
      <c r="V23430" t="s">
        <v>370</v>
      </c>
      <c r="W23430" t="s">
        <v>690</v>
      </c>
      <c r="X23430" t="s">
        <v>167</v>
      </c>
      <c r="Y23430">
        <v>235547</v>
      </c>
    </row>
    <row r="23431" spans="1:25" x14ac:dyDescent="0.3">
      <c r="A23431" t="s">
        <v>603</v>
      </c>
      <c r="B23431" t="s">
        <v>250</v>
      </c>
      <c r="C23431" t="s">
        <v>21</v>
      </c>
      <c r="D23431">
        <v>2</v>
      </c>
      <c r="E23431" s="1">
        <v>41435.684027777781</v>
      </c>
      <c r="F23431">
        <v>1</v>
      </c>
      <c r="G23431" t="s">
        <v>31</v>
      </c>
      <c r="H23431" t="s">
        <v>30</v>
      </c>
      <c r="I23431" t="s">
        <v>26</v>
      </c>
      <c r="J23431" t="s">
        <v>26</v>
      </c>
      <c r="K23431">
        <v>0</v>
      </c>
      <c r="L23431">
        <v>0</v>
      </c>
      <c r="M23431">
        <v>0</v>
      </c>
      <c r="N23431">
        <v>300</v>
      </c>
      <c r="O23431">
        <v>0</v>
      </c>
      <c r="P23431" t="s">
        <v>24</v>
      </c>
      <c r="Q23431" t="s">
        <v>184</v>
      </c>
      <c r="R23431" t="s">
        <v>1649</v>
      </c>
      <c r="S23431" t="s">
        <v>25</v>
      </c>
      <c r="T23431" t="s">
        <v>27</v>
      </c>
      <c r="U23431" t="s">
        <v>2650</v>
      </c>
      <c r="V23431" t="s">
        <v>370</v>
      </c>
      <c r="W23431" t="s">
        <v>690</v>
      </c>
      <c r="X23431" t="s">
        <v>1650</v>
      </c>
      <c r="Y23431">
        <v>227956</v>
      </c>
    </row>
    <row r="23432" spans="1:25" x14ac:dyDescent="0.3">
      <c r="A23432" t="s">
        <v>603</v>
      </c>
      <c r="B23432" t="s">
        <v>250</v>
      </c>
      <c r="C23432" t="s">
        <v>21</v>
      </c>
      <c r="D23432">
        <v>2</v>
      </c>
      <c r="E23432" s="1">
        <v>38872.347222222219</v>
      </c>
      <c r="F23432">
        <v>1</v>
      </c>
      <c r="G23432" t="s">
        <v>31</v>
      </c>
      <c r="H23432" t="s">
        <v>36</v>
      </c>
      <c r="I23432" t="s">
        <v>26</v>
      </c>
      <c r="J23432" t="s">
        <v>26</v>
      </c>
      <c r="K23432">
        <v>0</v>
      </c>
      <c r="L23432">
        <v>0</v>
      </c>
      <c r="M23432">
        <v>0</v>
      </c>
      <c r="N23432">
        <v>500</v>
      </c>
      <c r="O23432">
        <v>0</v>
      </c>
      <c r="P23432" t="s">
        <v>24</v>
      </c>
      <c r="Q23432" t="s">
        <v>86</v>
      </c>
      <c r="R23432" t="s">
        <v>96</v>
      </c>
      <c r="S23432" t="s">
        <v>25</v>
      </c>
      <c r="T23432" t="s">
        <v>27</v>
      </c>
      <c r="U23432" t="s">
        <v>2654</v>
      </c>
      <c r="V23432" t="s">
        <v>370</v>
      </c>
      <c r="W23432" t="s">
        <v>690</v>
      </c>
      <c r="X23432" t="s">
        <v>97</v>
      </c>
      <c r="Y23432">
        <v>210431</v>
      </c>
    </row>
    <row r="23433" spans="1:25" x14ac:dyDescent="0.3">
      <c r="A23433" t="s">
        <v>603</v>
      </c>
      <c r="B23433" t="s">
        <v>250</v>
      </c>
      <c r="C23433" t="s">
        <v>21</v>
      </c>
      <c r="D23433">
        <v>0</v>
      </c>
      <c r="E23433" s="1">
        <v>38208.581944444442</v>
      </c>
      <c r="F23433">
        <v>1</v>
      </c>
      <c r="G23433" t="s">
        <v>31</v>
      </c>
      <c r="H23433" t="s">
        <v>30</v>
      </c>
      <c r="I23433" t="s">
        <v>26</v>
      </c>
      <c r="J23433" t="s">
        <v>26</v>
      </c>
      <c r="K23433">
        <v>0</v>
      </c>
      <c r="L23433">
        <v>0</v>
      </c>
      <c r="M23433">
        <v>0</v>
      </c>
      <c r="N23433">
        <v>600</v>
      </c>
      <c r="O23433">
        <v>0</v>
      </c>
      <c r="P23433" t="s">
        <v>24</v>
      </c>
      <c r="Q23433" t="s">
        <v>160</v>
      </c>
      <c r="R23433" t="s">
        <v>1071</v>
      </c>
      <c r="S23433" t="s">
        <v>25</v>
      </c>
      <c r="T23433" t="s">
        <v>27</v>
      </c>
      <c r="U23433" t="s">
        <v>2650</v>
      </c>
      <c r="V23433" t="s">
        <v>370</v>
      </c>
      <c r="W23433" t="s">
        <v>690</v>
      </c>
      <c r="X23433" t="s">
        <v>1072</v>
      </c>
      <c r="Y23433">
        <v>318283</v>
      </c>
    </row>
    <row r="23434" spans="1:25" x14ac:dyDescent="0.3">
      <c r="A23434" t="s">
        <v>603</v>
      </c>
      <c r="B23434" t="s">
        <v>250</v>
      </c>
      <c r="C23434" t="s">
        <v>21</v>
      </c>
      <c r="D23434">
        <v>2</v>
      </c>
      <c r="E23434" s="1">
        <v>40162.545138888891</v>
      </c>
      <c r="F23434">
        <v>1</v>
      </c>
      <c r="G23434" t="s">
        <v>31</v>
      </c>
      <c r="H23434" t="s">
        <v>36</v>
      </c>
      <c r="I23434" t="s">
        <v>125</v>
      </c>
      <c r="J23434" t="s">
        <v>26</v>
      </c>
      <c r="K23434">
        <v>0</v>
      </c>
      <c r="L23434">
        <v>0</v>
      </c>
      <c r="M23434">
        <v>0</v>
      </c>
      <c r="N23434">
        <v>950</v>
      </c>
      <c r="O23434">
        <v>0</v>
      </c>
      <c r="P23434" t="s">
        <v>24</v>
      </c>
      <c r="Q23434" t="s">
        <v>166</v>
      </c>
      <c r="R23434" t="s">
        <v>438</v>
      </c>
      <c r="S23434" t="s">
        <v>25</v>
      </c>
      <c r="T23434" t="s">
        <v>27</v>
      </c>
      <c r="U23434" t="s">
        <v>2653</v>
      </c>
      <c r="V23434" t="s">
        <v>370</v>
      </c>
      <c r="W23434" t="s">
        <v>690</v>
      </c>
      <c r="X23434" t="s">
        <v>439</v>
      </c>
      <c r="Y23434">
        <v>358918</v>
      </c>
    </row>
    <row r="23435" spans="1:25" x14ac:dyDescent="0.3">
      <c r="A23435" t="s">
        <v>603</v>
      </c>
      <c r="B23435" t="s">
        <v>250</v>
      </c>
      <c r="C23435" t="s">
        <v>21</v>
      </c>
      <c r="D23435">
        <v>2</v>
      </c>
      <c r="E23435" s="1">
        <v>40001.731944444444</v>
      </c>
      <c r="F23435">
        <v>1</v>
      </c>
      <c r="G23435" t="s">
        <v>31</v>
      </c>
      <c r="I23435" t="s">
        <v>26</v>
      </c>
      <c r="J23435" t="s">
        <v>26</v>
      </c>
      <c r="K23435">
        <v>0</v>
      </c>
      <c r="L23435">
        <v>0</v>
      </c>
      <c r="M23435">
        <v>0</v>
      </c>
      <c r="N23435" s="2">
        <v>1200</v>
      </c>
      <c r="O23435">
        <v>0</v>
      </c>
      <c r="P23435" t="s">
        <v>24</v>
      </c>
      <c r="Q23435" t="s">
        <v>86</v>
      </c>
      <c r="R23435" t="s">
        <v>96</v>
      </c>
      <c r="S23435" t="s">
        <v>25</v>
      </c>
      <c r="T23435" t="s">
        <v>27</v>
      </c>
      <c r="U23435" t="s">
        <v>2654</v>
      </c>
      <c r="V23435" t="s">
        <v>370</v>
      </c>
      <c r="W23435" t="s">
        <v>690</v>
      </c>
      <c r="X23435" t="s">
        <v>97</v>
      </c>
      <c r="Y23435">
        <v>211593</v>
      </c>
    </row>
    <row r="23436" spans="1:25" x14ac:dyDescent="0.3">
      <c r="A23436" t="s">
        <v>603</v>
      </c>
      <c r="B23436" t="s">
        <v>250</v>
      </c>
      <c r="C23436" t="s">
        <v>21</v>
      </c>
      <c r="D23436">
        <v>2</v>
      </c>
      <c r="E23436" s="1">
        <v>42097.447916666664</v>
      </c>
      <c r="F23436">
        <v>1</v>
      </c>
      <c r="G23436" t="s">
        <v>31</v>
      </c>
      <c r="H23436" t="s">
        <v>30</v>
      </c>
      <c r="I23436" t="s">
        <v>26</v>
      </c>
      <c r="J23436" t="s">
        <v>26</v>
      </c>
      <c r="K23436">
        <v>0</v>
      </c>
      <c r="L23436">
        <v>0</v>
      </c>
      <c r="M23436">
        <v>0</v>
      </c>
      <c r="N23436" s="2">
        <v>1500</v>
      </c>
      <c r="O23436">
        <v>0</v>
      </c>
      <c r="P23436" t="s">
        <v>24</v>
      </c>
      <c r="Q23436" t="s">
        <v>166</v>
      </c>
      <c r="R23436" t="s">
        <v>1424</v>
      </c>
      <c r="S23436" t="s">
        <v>25</v>
      </c>
      <c r="T23436" t="s">
        <v>64</v>
      </c>
      <c r="U23436" t="s">
        <v>2653</v>
      </c>
      <c r="V23436" t="s">
        <v>370</v>
      </c>
      <c r="W23436" t="s">
        <v>690</v>
      </c>
      <c r="X23436" t="s">
        <v>1425</v>
      </c>
      <c r="Y23436">
        <v>321240</v>
      </c>
    </row>
    <row r="23437" spans="1:25" x14ac:dyDescent="0.3">
      <c r="A23437" t="s">
        <v>603</v>
      </c>
      <c r="B23437" t="s">
        <v>250</v>
      </c>
      <c r="C23437" t="s">
        <v>21</v>
      </c>
      <c r="D23437">
        <v>2</v>
      </c>
      <c r="E23437" s="1">
        <v>41150.396527777775</v>
      </c>
      <c r="F23437">
        <v>1</v>
      </c>
      <c r="G23437" t="s">
        <v>31</v>
      </c>
      <c r="H23437" t="s">
        <v>36</v>
      </c>
      <c r="I23437" t="s">
        <v>26</v>
      </c>
      <c r="J23437" t="s">
        <v>26</v>
      </c>
      <c r="K23437">
        <v>0</v>
      </c>
      <c r="L23437">
        <v>0</v>
      </c>
      <c r="M23437">
        <v>0</v>
      </c>
      <c r="N23437" s="2">
        <v>1500</v>
      </c>
      <c r="O23437">
        <v>0</v>
      </c>
      <c r="P23437" t="s">
        <v>24</v>
      </c>
      <c r="Q23437" t="s">
        <v>208</v>
      </c>
      <c r="R23437" t="s">
        <v>208</v>
      </c>
      <c r="S23437" t="s">
        <v>25</v>
      </c>
      <c r="T23437" t="s">
        <v>27</v>
      </c>
      <c r="U23437" t="s">
        <v>208</v>
      </c>
      <c r="V23437" t="s">
        <v>370</v>
      </c>
      <c r="W23437" t="s">
        <v>690</v>
      </c>
      <c r="X23437" t="s">
        <v>209</v>
      </c>
      <c r="Y23437">
        <v>213861</v>
      </c>
    </row>
    <row r="23438" spans="1:25" x14ac:dyDescent="0.3">
      <c r="A23438" t="s">
        <v>603</v>
      </c>
      <c r="B23438" t="s">
        <v>250</v>
      </c>
      <c r="C23438" t="s">
        <v>21</v>
      </c>
      <c r="D23438">
        <v>2</v>
      </c>
      <c r="E23438" s="1">
        <v>39321.756249999999</v>
      </c>
      <c r="F23438">
        <v>1</v>
      </c>
      <c r="G23438" t="s">
        <v>79</v>
      </c>
      <c r="H23438" t="s">
        <v>56</v>
      </c>
      <c r="I23438" t="s">
        <v>26</v>
      </c>
      <c r="J23438" t="s">
        <v>26</v>
      </c>
      <c r="K23438">
        <v>0</v>
      </c>
      <c r="L23438">
        <v>0</v>
      </c>
      <c r="M23438">
        <v>0</v>
      </c>
      <c r="N23438" s="2">
        <v>2000</v>
      </c>
      <c r="O23438">
        <v>0</v>
      </c>
      <c r="P23438" t="s">
        <v>24</v>
      </c>
      <c r="Q23438" t="s">
        <v>184</v>
      </c>
      <c r="R23438" t="s">
        <v>1649</v>
      </c>
      <c r="S23438" t="s">
        <v>25</v>
      </c>
      <c r="T23438" t="s">
        <v>27</v>
      </c>
      <c r="U23438" t="s">
        <v>2650</v>
      </c>
      <c r="V23438" t="s">
        <v>370</v>
      </c>
      <c r="W23438" t="s">
        <v>690</v>
      </c>
      <c r="X23438" t="s">
        <v>1650</v>
      </c>
      <c r="Y23438">
        <v>344369</v>
      </c>
    </row>
    <row r="23439" spans="1:25" x14ac:dyDescent="0.3">
      <c r="A23439" t="s">
        <v>603</v>
      </c>
      <c r="B23439" t="s">
        <v>250</v>
      </c>
      <c r="C23439" t="s">
        <v>21</v>
      </c>
      <c r="D23439">
        <v>2</v>
      </c>
      <c r="E23439" s="1">
        <v>41120.807638888888</v>
      </c>
      <c r="F23439">
        <v>1</v>
      </c>
      <c r="G23439" t="s">
        <v>79</v>
      </c>
      <c r="H23439" t="s">
        <v>36</v>
      </c>
      <c r="I23439" t="s">
        <v>26</v>
      </c>
      <c r="J23439" t="s">
        <v>26</v>
      </c>
      <c r="K23439">
        <v>0</v>
      </c>
      <c r="L23439">
        <v>0</v>
      </c>
      <c r="M23439">
        <v>0</v>
      </c>
      <c r="N23439" s="2">
        <v>2000</v>
      </c>
      <c r="O23439">
        <v>0</v>
      </c>
      <c r="P23439" t="s">
        <v>24</v>
      </c>
      <c r="Q23439" t="s">
        <v>160</v>
      </c>
      <c r="R23439" t="s">
        <v>899</v>
      </c>
      <c r="S23439" t="s">
        <v>25</v>
      </c>
      <c r="T23439" t="s">
        <v>27</v>
      </c>
      <c r="U23439" t="s">
        <v>2650</v>
      </c>
      <c r="V23439" t="s">
        <v>370</v>
      </c>
      <c r="W23439" t="s">
        <v>690</v>
      </c>
      <c r="X23439" t="s">
        <v>900</v>
      </c>
      <c r="Y23439">
        <v>312186</v>
      </c>
    </row>
    <row r="23440" spans="1:25" x14ac:dyDescent="0.3">
      <c r="A23440" t="s">
        <v>603</v>
      </c>
      <c r="B23440" t="s">
        <v>250</v>
      </c>
      <c r="C23440" t="s">
        <v>21</v>
      </c>
      <c r="D23440">
        <v>2</v>
      </c>
      <c r="E23440" s="1">
        <v>41496.870833333334</v>
      </c>
      <c r="F23440">
        <v>1</v>
      </c>
      <c r="G23440" t="s">
        <v>69</v>
      </c>
      <c r="H23440" t="s">
        <v>47</v>
      </c>
      <c r="I23440" t="s">
        <v>26</v>
      </c>
      <c r="J23440" t="s">
        <v>26</v>
      </c>
      <c r="K23440">
        <v>0</v>
      </c>
      <c r="L23440">
        <v>0</v>
      </c>
      <c r="M23440">
        <v>0</v>
      </c>
      <c r="N23440" s="2">
        <v>2000</v>
      </c>
      <c r="O23440">
        <v>0</v>
      </c>
      <c r="P23440" t="s">
        <v>24</v>
      </c>
      <c r="Q23440" t="s">
        <v>638</v>
      </c>
      <c r="R23440" t="s">
        <v>2125</v>
      </c>
      <c r="S23440" t="s">
        <v>25</v>
      </c>
      <c r="T23440" t="s">
        <v>27</v>
      </c>
      <c r="U23440" t="s">
        <v>2650</v>
      </c>
      <c r="V23440" t="s">
        <v>370</v>
      </c>
      <c r="W23440" t="s">
        <v>690</v>
      </c>
      <c r="X23440" t="s">
        <v>2126</v>
      </c>
      <c r="Y23440">
        <v>251767</v>
      </c>
    </row>
    <row r="23441" spans="1:25" x14ac:dyDescent="0.3">
      <c r="A23441" t="s">
        <v>603</v>
      </c>
      <c r="B23441" t="s">
        <v>250</v>
      </c>
      <c r="C23441" t="s">
        <v>21</v>
      </c>
      <c r="D23441">
        <v>2</v>
      </c>
      <c r="E23441" s="1">
        <v>40003.926388888889</v>
      </c>
      <c r="F23441">
        <v>1</v>
      </c>
      <c r="G23441" t="s">
        <v>69</v>
      </c>
      <c r="H23441" t="s">
        <v>47</v>
      </c>
      <c r="I23441" t="s">
        <v>26</v>
      </c>
      <c r="J23441" t="s">
        <v>26</v>
      </c>
      <c r="K23441">
        <v>0</v>
      </c>
      <c r="L23441">
        <v>0</v>
      </c>
      <c r="M23441">
        <v>0</v>
      </c>
      <c r="N23441" s="2">
        <v>3500</v>
      </c>
      <c r="O23441">
        <v>0</v>
      </c>
      <c r="P23441" t="s">
        <v>24</v>
      </c>
      <c r="Q23441" t="s">
        <v>184</v>
      </c>
      <c r="R23441" t="s">
        <v>259</v>
      </c>
      <c r="S23441" t="s">
        <v>25</v>
      </c>
      <c r="T23441" t="s">
        <v>27</v>
      </c>
      <c r="U23441" t="s">
        <v>2650</v>
      </c>
      <c r="V23441" t="s">
        <v>370</v>
      </c>
      <c r="W23441" t="s">
        <v>690</v>
      </c>
      <c r="X23441" t="s">
        <v>260</v>
      </c>
      <c r="Y23441">
        <v>359610</v>
      </c>
    </row>
    <row r="23442" spans="1:25" x14ac:dyDescent="0.3">
      <c r="A23442" t="s">
        <v>603</v>
      </c>
      <c r="B23442" t="s">
        <v>250</v>
      </c>
      <c r="C23442" t="s">
        <v>21</v>
      </c>
      <c r="D23442">
        <v>2</v>
      </c>
      <c r="E23442" s="1">
        <v>40400.956250000003</v>
      </c>
      <c r="F23442">
        <v>1</v>
      </c>
      <c r="G23442" t="s">
        <v>69</v>
      </c>
      <c r="H23442" t="s">
        <v>47</v>
      </c>
      <c r="I23442" t="s">
        <v>26</v>
      </c>
      <c r="J23442" t="s">
        <v>26</v>
      </c>
      <c r="K23442">
        <v>0</v>
      </c>
      <c r="L23442">
        <v>0</v>
      </c>
      <c r="M23442">
        <v>0</v>
      </c>
      <c r="N23442" s="2">
        <v>4000</v>
      </c>
      <c r="O23442">
        <v>0</v>
      </c>
      <c r="P23442" t="s">
        <v>24</v>
      </c>
      <c r="Q23442" t="s">
        <v>160</v>
      </c>
      <c r="R23442" t="s">
        <v>899</v>
      </c>
      <c r="S23442" t="s">
        <v>25</v>
      </c>
      <c r="T23442" t="s">
        <v>27</v>
      </c>
      <c r="U23442" t="s">
        <v>2650</v>
      </c>
      <c r="V23442" t="s">
        <v>370</v>
      </c>
      <c r="W23442" t="s">
        <v>690</v>
      </c>
      <c r="X23442" t="s">
        <v>900</v>
      </c>
      <c r="Y23442">
        <v>302379</v>
      </c>
    </row>
    <row r="23443" spans="1:25" x14ac:dyDescent="0.3">
      <c r="A23443" t="s">
        <v>603</v>
      </c>
      <c r="B23443" t="s">
        <v>250</v>
      </c>
      <c r="C23443" t="s">
        <v>21</v>
      </c>
      <c r="D23443">
        <v>2</v>
      </c>
      <c r="E23443" s="1">
        <v>41509.888194444444</v>
      </c>
      <c r="F23443">
        <v>1</v>
      </c>
      <c r="G23443" t="s">
        <v>69</v>
      </c>
      <c r="H23443" t="s">
        <v>47</v>
      </c>
      <c r="I23443" t="s">
        <v>26</v>
      </c>
      <c r="J23443" t="s">
        <v>26</v>
      </c>
      <c r="K23443">
        <v>0</v>
      </c>
      <c r="L23443">
        <v>0</v>
      </c>
      <c r="M23443">
        <v>0</v>
      </c>
      <c r="N23443" s="2">
        <v>6000</v>
      </c>
      <c r="O23443">
        <v>0</v>
      </c>
      <c r="P23443" t="s">
        <v>24</v>
      </c>
      <c r="Q23443" t="s">
        <v>160</v>
      </c>
      <c r="R23443" t="s">
        <v>158</v>
      </c>
      <c r="S23443" t="s">
        <v>25</v>
      </c>
      <c r="T23443" t="s">
        <v>27</v>
      </c>
      <c r="U23443" t="s">
        <v>2650</v>
      </c>
      <c r="V23443" t="s">
        <v>370</v>
      </c>
      <c r="W23443" t="s">
        <v>690</v>
      </c>
      <c r="X23443" t="s">
        <v>159</v>
      </c>
      <c r="Y23443">
        <v>344644</v>
      </c>
    </row>
    <row r="23444" spans="1:25" x14ac:dyDescent="0.3">
      <c r="A23444" t="s">
        <v>603</v>
      </c>
      <c r="B23444" t="s">
        <v>250</v>
      </c>
      <c r="C23444" t="s">
        <v>21</v>
      </c>
      <c r="D23444">
        <v>2</v>
      </c>
      <c r="E23444" s="1">
        <v>41704.8125</v>
      </c>
      <c r="F23444">
        <v>1</v>
      </c>
      <c r="G23444" t="s">
        <v>69</v>
      </c>
      <c r="H23444" t="s">
        <v>47</v>
      </c>
      <c r="I23444" t="s">
        <v>26</v>
      </c>
      <c r="J23444" t="s">
        <v>26</v>
      </c>
      <c r="K23444">
        <v>0</v>
      </c>
      <c r="L23444">
        <v>0</v>
      </c>
      <c r="M23444">
        <v>0</v>
      </c>
      <c r="N23444" s="2">
        <v>7000</v>
      </c>
      <c r="O23444">
        <v>0</v>
      </c>
      <c r="P23444" t="s">
        <v>24</v>
      </c>
      <c r="Q23444" t="s">
        <v>160</v>
      </c>
      <c r="R23444" t="s">
        <v>787</v>
      </c>
      <c r="S23444" t="s">
        <v>25</v>
      </c>
      <c r="T23444" t="s">
        <v>27</v>
      </c>
      <c r="U23444" t="s">
        <v>2650</v>
      </c>
      <c r="V23444" t="s">
        <v>370</v>
      </c>
      <c r="W23444" t="s">
        <v>690</v>
      </c>
      <c r="X23444" t="s">
        <v>788</v>
      </c>
      <c r="Y23444">
        <v>301420</v>
      </c>
    </row>
    <row r="23445" spans="1:25" x14ac:dyDescent="0.3">
      <c r="A23445" t="s">
        <v>603</v>
      </c>
      <c r="B23445" t="s">
        <v>250</v>
      </c>
      <c r="C23445" t="s">
        <v>21</v>
      </c>
      <c r="D23445">
        <v>2</v>
      </c>
      <c r="E23445" s="1">
        <v>39679.951388888891</v>
      </c>
      <c r="F23445">
        <v>1</v>
      </c>
      <c r="G23445" t="s">
        <v>69</v>
      </c>
      <c r="H23445" t="s">
        <v>56</v>
      </c>
      <c r="I23445" t="s">
        <v>26</v>
      </c>
      <c r="J23445" t="s">
        <v>26</v>
      </c>
      <c r="K23445">
        <v>0</v>
      </c>
      <c r="L23445">
        <v>0</v>
      </c>
      <c r="M23445">
        <v>0</v>
      </c>
      <c r="N23445">
        <v>0</v>
      </c>
      <c r="O23445">
        <v>0</v>
      </c>
      <c r="P23445" t="s">
        <v>24</v>
      </c>
      <c r="Q23445" t="s">
        <v>221</v>
      </c>
      <c r="R23445" t="s">
        <v>219</v>
      </c>
      <c r="S23445" t="s">
        <v>25</v>
      </c>
      <c r="T23445" t="s">
        <v>27</v>
      </c>
      <c r="U23445" t="s">
        <v>2652</v>
      </c>
      <c r="V23445" t="s">
        <v>370</v>
      </c>
      <c r="W23445" t="s">
        <v>690</v>
      </c>
      <c r="X23445" t="s">
        <v>220</v>
      </c>
      <c r="Y23445">
        <v>306914</v>
      </c>
    </row>
    <row r="23446" spans="1:25" x14ac:dyDescent="0.3">
      <c r="A23446" t="s">
        <v>603</v>
      </c>
      <c r="B23446" t="s">
        <v>250</v>
      </c>
      <c r="C23446" t="s">
        <v>21</v>
      </c>
      <c r="D23446">
        <v>2</v>
      </c>
      <c r="E23446" s="1">
        <v>39393.1875</v>
      </c>
      <c r="F23446">
        <v>1</v>
      </c>
      <c r="G23446" t="s">
        <v>69</v>
      </c>
      <c r="H23446" t="s">
        <v>702</v>
      </c>
      <c r="I23446" t="s">
        <v>114</v>
      </c>
      <c r="J23446" t="s">
        <v>212</v>
      </c>
      <c r="K23446">
        <v>0</v>
      </c>
      <c r="L23446">
        <v>0</v>
      </c>
      <c r="M23446">
        <v>0</v>
      </c>
      <c r="N23446">
        <v>0</v>
      </c>
      <c r="O23446">
        <v>0</v>
      </c>
      <c r="P23446" t="s">
        <v>24</v>
      </c>
      <c r="Q23446" t="s">
        <v>166</v>
      </c>
      <c r="R23446" t="s">
        <v>1377</v>
      </c>
      <c r="S23446" t="s">
        <v>25</v>
      </c>
      <c r="T23446" t="s">
        <v>64</v>
      </c>
      <c r="U23446" t="s">
        <v>2653</v>
      </c>
      <c r="V23446" t="s">
        <v>370</v>
      </c>
      <c r="W23446" t="s">
        <v>690</v>
      </c>
      <c r="X23446" t="s">
        <v>1378</v>
      </c>
      <c r="Y23446">
        <v>321236</v>
      </c>
    </row>
    <row r="23447" spans="1:25" x14ac:dyDescent="0.3">
      <c r="A23447" t="s">
        <v>603</v>
      </c>
      <c r="B23447" t="s">
        <v>250</v>
      </c>
      <c r="C23447" t="s">
        <v>21</v>
      </c>
      <c r="D23447">
        <v>0</v>
      </c>
      <c r="E23447" s="1">
        <v>39548.916666666664</v>
      </c>
      <c r="F23447">
        <v>1</v>
      </c>
      <c r="G23447" t="s">
        <v>69</v>
      </c>
      <c r="H23447" t="s">
        <v>47</v>
      </c>
      <c r="I23447" t="s">
        <v>26</v>
      </c>
      <c r="J23447" t="s">
        <v>26</v>
      </c>
      <c r="K23447">
        <v>0</v>
      </c>
      <c r="L23447">
        <v>0</v>
      </c>
      <c r="M23447">
        <v>0</v>
      </c>
      <c r="N23447">
        <v>0</v>
      </c>
      <c r="O23447">
        <v>0</v>
      </c>
      <c r="P23447" t="s">
        <v>24</v>
      </c>
      <c r="Q23447" t="s">
        <v>166</v>
      </c>
      <c r="R23447" t="s">
        <v>536</v>
      </c>
      <c r="S23447" t="s">
        <v>25</v>
      </c>
      <c r="T23447" t="s">
        <v>27</v>
      </c>
      <c r="U23447" t="s">
        <v>2653</v>
      </c>
      <c r="V23447" t="s">
        <v>370</v>
      </c>
      <c r="W23447" t="s">
        <v>690</v>
      </c>
      <c r="X23447" t="s">
        <v>537</v>
      </c>
      <c r="Y23447">
        <v>321803</v>
      </c>
    </row>
    <row r="23448" spans="1:25" x14ac:dyDescent="0.3">
      <c r="A23448" t="s">
        <v>603</v>
      </c>
      <c r="B23448" t="s">
        <v>250</v>
      </c>
      <c r="C23448" t="s">
        <v>21</v>
      </c>
      <c r="D23448">
        <v>4</v>
      </c>
      <c r="E23448" s="1">
        <v>40766.4375</v>
      </c>
      <c r="F23448">
        <v>1</v>
      </c>
      <c r="H23448" t="s">
        <v>56</v>
      </c>
      <c r="I23448" t="s">
        <v>26</v>
      </c>
      <c r="J23448" t="s">
        <v>26</v>
      </c>
      <c r="K23448">
        <v>0</v>
      </c>
      <c r="L23448">
        <v>0</v>
      </c>
      <c r="M23448">
        <v>0</v>
      </c>
      <c r="N23448">
        <v>0</v>
      </c>
      <c r="O23448">
        <v>0</v>
      </c>
      <c r="P23448" t="s">
        <v>24</v>
      </c>
      <c r="Q23448" t="s">
        <v>795</v>
      </c>
      <c r="R23448" t="s">
        <v>1432</v>
      </c>
      <c r="S23448" t="s">
        <v>25</v>
      </c>
      <c r="T23448" t="s">
        <v>27</v>
      </c>
      <c r="U23448" t="s">
        <v>2650</v>
      </c>
      <c r="V23448" t="s">
        <v>370</v>
      </c>
      <c r="W23448" t="s">
        <v>690</v>
      </c>
      <c r="X23448" t="s">
        <v>1433</v>
      </c>
      <c r="Y23448">
        <v>359255</v>
      </c>
    </row>
    <row r="23449" spans="1:25" x14ac:dyDescent="0.3">
      <c r="A23449" t="s">
        <v>603</v>
      </c>
      <c r="B23449" t="s">
        <v>250</v>
      </c>
      <c r="C23449" t="s">
        <v>21</v>
      </c>
      <c r="D23449">
        <v>4</v>
      </c>
      <c r="E23449" s="1">
        <v>41576.479166666664</v>
      </c>
      <c r="F23449">
        <v>1</v>
      </c>
      <c r="H23449" t="s">
        <v>1885</v>
      </c>
      <c r="I23449" t="s">
        <v>26</v>
      </c>
      <c r="J23449" t="s">
        <v>26</v>
      </c>
      <c r="K23449">
        <v>0</v>
      </c>
      <c r="L23449">
        <v>0</v>
      </c>
      <c r="M23449">
        <v>0</v>
      </c>
      <c r="N23449">
        <v>0</v>
      </c>
      <c r="O23449">
        <v>0</v>
      </c>
      <c r="P23449" t="s">
        <v>24</v>
      </c>
      <c r="Q23449" t="s">
        <v>795</v>
      </c>
      <c r="R23449" t="s">
        <v>1432</v>
      </c>
      <c r="S23449" t="s">
        <v>25</v>
      </c>
      <c r="T23449" t="s">
        <v>27</v>
      </c>
      <c r="U23449" t="s">
        <v>2650</v>
      </c>
      <c r="V23449" t="s">
        <v>370</v>
      </c>
      <c r="W23449" t="s">
        <v>690</v>
      </c>
      <c r="X23449" t="s">
        <v>1433</v>
      </c>
      <c r="Y23449">
        <v>318159</v>
      </c>
    </row>
    <row r="23450" spans="1:25" x14ac:dyDescent="0.3">
      <c r="A23450" t="s">
        <v>603</v>
      </c>
      <c r="B23450" t="s">
        <v>250</v>
      </c>
      <c r="C23450" t="s">
        <v>21</v>
      </c>
      <c r="D23450">
        <v>4</v>
      </c>
      <c r="E23450" s="1">
        <v>41371.684027777781</v>
      </c>
      <c r="F23450">
        <v>1</v>
      </c>
      <c r="H23450" t="s">
        <v>36</v>
      </c>
      <c r="I23450" t="s">
        <v>2697</v>
      </c>
      <c r="J23450" t="s">
        <v>258</v>
      </c>
      <c r="K23450">
        <v>0</v>
      </c>
      <c r="L23450">
        <v>0</v>
      </c>
      <c r="M23450">
        <v>0</v>
      </c>
      <c r="N23450">
        <v>0</v>
      </c>
      <c r="O23450">
        <v>0</v>
      </c>
      <c r="P23450" t="s">
        <v>24</v>
      </c>
      <c r="Q23450" t="s">
        <v>245</v>
      </c>
      <c r="R23450" t="s">
        <v>243</v>
      </c>
      <c r="S23450" t="s">
        <v>25</v>
      </c>
      <c r="T23450" t="s">
        <v>27</v>
      </c>
      <c r="U23450" t="s">
        <v>2654</v>
      </c>
      <c r="V23450" t="s">
        <v>370</v>
      </c>
      <c r="W23450" t="s">
        <v>690</v>
      </c>
      <c r="X23450" t="s">
        <v>244</v>
      </c>
      <c r="Y23450">
        <v>319142</v>
      </c>
    </row>
    <row r="23451" spans="1:25" x14ac:dyDescent="0.3">
      <c r="A23451" t="s">
        <v>603</v>
      </c>
      <c r="B23451" t="s">
        <v>250</v>
      </c>
      <c r="C23451" t="s">
        <v>21</v>
      </c>
      <c r="D23451">
        <v>4</v>
      </c>
      <c r="E23451" s="1">
        <v>40820.916666666664</v>
      </c>
      <c r="F23451">
        <v>1</v>
      </c>
      <c r="H23451" t="s">
        <v>30</v>
      </c>
      <c r="I23451" t="s">
        <v>26</v>
      </c>
      <c r="J23451" t="s">
        <v>26</v>
      </c>
      <c r="K23451">
        <v>0</v>
      </c>
      <c r="L23451">
        <v>0</v>
      </c>
      <c r="M23451">
        <v>0</v>
      </c>
      <c r="N23451">
        <v>0</v>
      </c>
      <c r="O23451">
        <v>0</v>
      </c>
      <c r="P23451" t="s">
        <v>24</v>
      </c>
      <c r="Q23451" t="s">
        <v>245</v>
      </c>
      <c r="R23451" t="s">
        <v>243</v>
      </c>
      <c r="S23451" t="s">
        <v>25</v>
      </c>
      <c r="T23451" t="s">
        <v>27</v>
      </c>
      <c r="U23451" t="s">
        <v>2654</v>
      </c>
      <c r="V23451" t="s">
        <v>370</v>
      </c>
      <c r="W23451" t="s">
        <v>690</v>
      </c>
      <c r="X23451" t="s">
        <v>244</v>
      </c>
      <c r="Y23451">
        <v>301169</v>
      </c>
    </row>
    <row r="23452" spans="1:25" x14ac:dyDescent="0.3">
      <c r="A23452" t="s">
        <v>603</v>
      </c>
      <c r="B23452" t="s">
        <v>250</v>
      </c>
      <c r="C23452" t="s">
        <v>21</v>
      </c>
      <c r="D23452">
        <v>4</v>
      </c>
      <c r="E23452" s="1">
        <v>40838.840277777781</v>
      </c>
      <c r="F23452">
        <v>1</v>
      </c>
      <c r="H23452" t="s">
        <v>30</v>
      </c>
      <c r="I23452" t="s">
        <v>26</v>
      </c>
      <c r="J23452" t="s">
        <v>26</v>
      </c>
      <c r="K23452">
        <v>0</v>
      </c>
      <c r="L23452">
        <v>0</v>
      </c>
      <c r="M23452">
        <v>0</v>
      </c>
      <c r="N23452">
        <v>0</v>
      </c>
      <c r="O23452">
        <v>0</v>
      </c>
      <c r="P23452" t="s">
        <v>24</v>
      </c>
      <c r="Q23452" t="s">
        <v>184</v>
      </c>
      <c r="R23452" t="s">
        <v>1649</v>
      </c>
      <c r="S23452" t="s">
        <v>25</v>
      </c>
      <c r="T23452" t="s">
        <v>27</v>
      </c>
      <c r="U23452" t="s">
        <v>2650</v>
      </c>
      <c r="V23452" t="s">
        <v>370</v>
      </c>
      <c r="W23452" t="s">
        <v>690</v>
      </c>
      <c r="X23452" t="s">
        <v>1650</v>
      </c>
      <c r="Y23452">
        <v>340576</v>
      </c>
    </row>
    <row r="23453" spans="1:25" x14ac:dyDescent="0.3">
      <c r="A23453" t="s">
        <v>130</v>
      </c>
      <c r="B23453" t="s">
        <v>131</v>
      </c>
      <c r="C23453" t="s">
        <v>21</v>
      </c>
      <c r="D23453">
        <v>2</v>
      </c>
      <c r="E23453" s="1">
        <v>41883.347222222219</v>
      </c>
      <c r="F23453">
        <v>1</v>
      </c>
      <c r="G23453" t="s">
        <v>31</v>
      </c>
      <c r="H23453" t="s">
        <v>56</v>
      </c>
      <c r="I23453" t="s">
        <v>26</v>
      </c>
      <c r="J23453" t="s">
        <v>26</v>
      </c>
      <c r="K23453">
        <v>0</v>
      </c>
      <c r="L23453">
        <v>0</v>
      </c>
      <c r="M23453">
        <v>0</v>
      </c>
      <c r="N23453">
        <v>0</v>
      </c>
      <c r="O23453">
        <v>0</v>
      </c>
      <c r="P23453" t="s">
        <v>24</v>
      </c>
      <c r="Q23453" t="s">
        <v>184</v>
      </c>
      <c r="R23453" t="s">
        <v>2144</v>
      </c>
      <c r="S23453" t="s">
        <v>25</v>
      </c>
      <c r="T23453" t="s">
        <v>27</v>
      </c>
      <c r="U23453" t="s">
        <v>2650</v>
      </c>
      <c r="V23453" t="s">
        <v>370</v>
      </c>
      <c r="W23453" t="s">
        <v>690</v>
      </c>
      <c r="X23453" t="s">
        <v>2145</v>
      </c>
      <c r="Y23453">
        <v>333281</v>
      </c>
    </row>
    <row r="23454" spans="1:25" x14ac:dyDescent="0.3">
      <c r="A23454" t="s">
        <v>130</v>
      </c>
      <c r="B23454" t="s">
        <v>131</v>
      </c>
      <c r="C23454" t="s">
        <v>21</v>
      </c>
      <c r="D23454">
        <v>2</v>
      </c>
      <c r="E23454" s="1">
        <v>39292.681944444441</v>
      </c>
      <c r="F23454">
        <v>1</v>
      </c>
      <c r="G23454" t="s">
        <v>31</v>
      </c>
      <c r="H23454" t="s">
        <v>56</v>
      </c>
      <c r="I23454" t="s">
        <v>122</v>
      </c>
      <c r="J23454" t="s">
        <v>113</v>
      </c>
      <c r="K23454">
        <v>0</v>
      </c>
      <c r="L23454">
        <v>0</v>
      </c>
      <c r="M23454">
        <v>0</v>
      </c>
      <c r="N23454">
        <v>0</v>
      </c>
      <c r="O23454">
        <v>0</v>
      </c>
      <c r="P23454" t="s">
        <v>24</v>
      </c>
      <c r="Q23454" t="s">
        <v>197</v>
      </c>
      <c r="R23454" t="s">
        <v>406</v>
      </c>
      <c r="S23454" t="s">
        <v>25</v>
      </c>
      <c r="T23454" t="s">
        <v>27</v>
      </c>
      <c r="U23454" t="s">
        <v>2650</v>
      </c>
      <c r="V23454" t="s">
        <v>370</v>
      </c>
      <c r="W23454" t="s">
        <v>690</v>
      </c>
      <c r="X23454" t="s">
        <v>407</v>
      </c>
      <c r="Y23454">
        <v>347387</v>
      </c>
    </row>
    <row r="23455" spans="1:25" x14ac:dyDescent="0.3">
      <c r="A23455" t="s">
        <v>130</v>
      </c>
      <c r="B23455" t="s">
        <v>131</v>
      </c>
      <c r="C23455" t="s">
        <v>21</v>
      </c>
      <c r="D23455">
        <v>2</v>
      </c>
      <c r="E23455" s="1">
        <v>41852.291666666664</v>
      </c>
      <c r="F23455">
        <v>1</v>
      </c>
      <c r="G23455" t="s">
        <v>31</v>
      </c>
      <c r="H23455" t="s">
        <v>47</v>
      </c>
      <c r="I23455" t="s">
        <v>26</v>
      </c>
      <c r="J23455" t="s">
        <v>26</v>
      </c>
      <c r="K23455">
        <v>0</v>
      </c>
      <c r="L23455">
        <v>0</v>
      </c>
      <c r="M23455">
        <v>0</v>
      </c>
      <c r="N23455">
        <v>0</v>
      </c>
      <c r="O23455">
        <v>0</v>
      </c>
      <c r="P23455" t="s">
        <v>24</v>
      </c>
      <c r="Q23455" t="s">
        <v>160</v>
      </c>
      <c r="R23455" t="s">
        <v>1071</v>
      </c>
      <c r="S23455" t="s">
        <v>25</v>
      </c>
      <c r="T23455" t="s">
        <v>27</v>
      </c>
      <c r="U23455" t="s">
        <v>2650</v>
      </c>
      <c r="V23455" t="s">
        <v>370</v>
      </c>
      <c r="W23455" t="s">
        <v>690</v>
      </c>
      <c r="X23455" t="s">
        <v>1072</v>
      </c>
      <c r="Y23455">
        <v>360738</v>
      </c>
    </row>
    <row r="23456" spans="1:25" x14ac:dyDescent="0.3">
      <c r="A23456" t="s">
        <v>130</v>
      </c>
      <c r="B23456" t="s">
        <v>131</v>
      </c>
      <c r="C23456" t="s">
        <v>21</v>
      </c>
      <c r="D23456">
        <v>2</v>
      </c>
      <c r="E23456" s="1">
        <v>41854.658333333333</v>
      </c>
      <c r="F23456">
        <v>1</v>
      </c>
      <c r="G23456" t="s">
        <v>31</v>
      </c>
      <c r="H23456" t="s">
        <v>56</v>
      </c>
      <c r="I23456" t="s">
        <v>26</v>
      </c>
      <c r="J23456" t="s">
        <v>26</v>
      </c>
      <c r="K23456">
        <v>0</v>
      </c>
      <c r="L23456">
        <v>0</v>
      </c>
      <c r="M23456">
        <v>0</v>
      </c>
      <c r="N23456">
        <v>0</v>
      </c>
      <c r="O23456">
        <v>0</v>
      </c>
      <c r="P23456" t="s">
        <v>24</v>
      </c>
      <c r="Q23456" t="s">
        <v>160</v>
      </c>
      <c r="R23456" t="s">
        <v>787</v>
      </c>
      <c r="S23456" t="s">
        <v>25</v>
      </c>
      <c r="T23456" t="s">
        <v>27</v>
      </c>
      <c r="U23456" t="s">
        <v>2650</v>
      </c>
      <c r="V23456" t="s">
        <v>370</v>
      </c>
      <c r="W23456" t="s">
        <v>690</v>
      </c>
      <c r="X23456" t="s">
        <v>788</v>
      </c>
      <c r="Y23456">
        <v>245289</v>
      </c>
    </row>
    <row r="23457" spans="1:25" x14ac:dyDescent="0.3">
      <c r="A23457" t="s">
        <v>130</v>
      </c>
      <c r="B23457" t="s">
        <v>131</v>
      </c>
      <c r="C23457" t="s">
        <v>21</v>
      </c>
      <c r="D23457">
        <v>2</v>
      </c>
      <c r="E23457" s="1">
        <v>41901.722222222219</v>
      </c>
      <c r="F23457">
        <v>1</v>
      </c>
      <c r="G23457" t="s">
        <v>31</v>
      </c>
      <c r="H23457" t="s">
        <v>47</v>
      </c>
      <c r="I23457" t="s">
        <v>26</v>
      </c>
      <c r="J23457" t="s">
        <v>26</v>
      </c>
      <c r="K23457">
        <v>0</v>
      </c>
      <c r="L23457">
        <v>0</v>
      </c>
      <c r="M23457">
        <v>0</v>
      </c>
      <c r="N23457">
        <v>0</v>
      </c>
      <c r="O23457">
        <v>0</v>
      </c>
      <c r="P23457" t="s">
        <v>24</v>
      </c>
      <c r="Q23457" t="s">
        <v>160</v>
      </c>
      <c r="R23457" t="s">
        <v>787</v>
      </c>
      <c r="S23457" t="s">
        <v>25</v>
      </c>
      <c r="T23457" t="s">
        <v>27</v>
      </c>
      <c r="U23457" t="s">
        <v>2650</v>
      </c>
      <c r="V23457" t="s">
        <v>370</v>
      </c>
      <c r="W23457" t="s">
        <v>690</v>
      </c>
      <c r="X23457" t="s">
        <v>788</v>
      </c>
      <c r="Y23457">
        <v>320778</v>
      </c>
    </row>
    <row r="23458" spans="1:25" x14ac:dyDescent="0.3">
      <c r="A23458" t="s">
        <v>130</v>
      </c>
      <c r="B23458" t="s">
        <v>131</v>
      </c>
      <c r="C23458" t="s">
        <v>21</v>
      </c>
      <c r="D23458">
        <v>2</v>
      </c>
      <c r="E23458" s="1">
        <v>39204.303472222222</v>
      </c>
      <c r="F23458">
        <v>1</v>
      </c>
      <c r="G23458" t="s">
        <v>31</v>
      </c>
      <c r="H23458" t="s">
        <v>47</v>
      </c>
      <c r="I23458" t="s">
        <v>26</v>
      </c>
      <c r="J23458" t="s">
        <v>26</v>
      </c>
      <c r="K23458">
        <v>0</v>
      </c>
      <c r="L23458">
        <v>0</v>
      </c>
      <c r="M23458">
        <v>0</v>
      </c>
      <c r="N23458">
        <v>0</v>
      </c>
      <c r="O23458">
        <v>0</v>
      </c>
      <c r="P23458" t="s">
        <v>24</v>
      </c>
      <c r="Q23458" t="s">
        <v>638</v>
      </c>
      <c r="R23458" t="s">
        <v>2125</v>
      </c>
      <c r="S23458" t="s">
        <v>25</v>
      </c>
      <c r="T23458" t="s">
        <v>27</v>
      </c>
      <c r="U23458" t="s">
        <v>2650</v>
      </c>
      <c r="V23458" t="s">
        <v>370</v>
      </c>
      <c r="W23458" t="s">
        <v>690</v>
      </c>
      <c r="X23458" t="s">
        <v>2126</v>
      </c>
      <c r="Y23458">
        <v>346398</v>
      </c>
    </row>
    <row r="23459" spans="1:25" x14ac:dyDescent="0.3">
      <c r="A23459" t="s">
        <v>130</v>
      </c>
      <c r="B23459" t="s">
        <v>131</v>
      </c>
      <c r="C23459" t="s">
        <v>21</v>
      </c>
      <c r="D23459">
        <v>2</v>
      </c>
      <c r="E23459" s="1">
        <v>41502.36041666667</v>
      </c>
      <c r="F23459">
        <v>1</v>
      </c>
      <c r="G23459" t="s">
        <v>31</v>
      </c>
      <c r="H23459" t="s">
        <v>36</v>
      </c>
      <c r="I23459" t="s">
        <v>26</v>
      </c>
      <c r="J23459" t="s">
        <v>26</v>
      </c>
      <c r="K23459">
        <v>0</v>
      </c>
      <c r="L23459">
        <v>0</v>
      </c>
      <c r="M23459">
        <v>0</v>
      </c>
      <c r="N23459">
        <v>0</v>
      </c>
      <c r="O23459">
        <v>0</v>
      </c>
      <c r="P23459" t="s">
        <v>24</v>
      </c>
      <c r="Q23459" t="s">
        <v>638</v>
      </c>
      <c r="R23459" t="s">
        <v>2125</v>
      </c>
      <c r="S23459" t="s">
        <v>25</v>
      </c>
      <c r="T23459" t="s">
        <v>27</v>
      </c>
      <c r="U23459" t="s">
        <v>2650</v>
      </c>
      <c r="V23459" t="s">
        <v>370</v>
      </c>
      <c r="W23459" t="s">
        <v>690</v>
      </c>
      <c r="X23459" t="s">
        <v>2126</v>
      </c>
      <c r="Y23459">
        <v>346569</v>
      </c>
    </row>
    <row r="23460" spans="1:25" x14ac:dyDescent="0.3">
      <c r="A23460" t="s">
        <v>130</v>
      </c>
      <c r="B23460" t="s">
        <v>131</v>
      </c>
      <c r="C23460" t="s">
        <v>21</v>
      </c>
      <c r="D23460">
        <v>2</v>
      </c>
      <c r="E23460" s="1">
        <v>41879.847222222219</v>
      </c>
      <c r="F23460">
        <v>1</v>
      </c>
      <c r="G23460" t="s">
        <v>79</v>
      </c>
      <c r="H23460" t="s">
        <v>47</v>
      </c>
      <c r="I23460" t="s">
        <v>26</v>
      </c>
      <c r="J23460" t="s">
        <v>26</v>
      </c>
      <c r="K23460">
        <v>0</v>
      </c>
      <c r="L23460">
        <v>0</v>
      </c>
      <c r="M23460">
        <v>0</v>
      </c>
      <c r="N23460">
        <v>0</v>
      </c>
      <c r="O23460">
        <v>0</v>
      </c>
      <c r="P23460" t="s">
        <v>24</v>
      </c>
      <c r="Q23460" t="s">
        <v>638</v>
      </c>
      <c r="R23460" t="s">
        <v>1622</v>
      </c>
      <c r="S23460" t="s">
        <v>25</v>
      </c>
      <c r="T23460" t="s">
        <v>27</v>
      </c>
      <c r="U23460" t="s">
        <v>2650</v>
      </c>
      <c r="V23460" t="s">
        <v>370</v>
      </c>
      <c r="W23460" t="s">
        <v>690</v>
      </c>
      <c r="X23460" t="s">
        <v>1623</v>
      </c>
      <c r="Y23460">
        <v>311683</v>
      </c>
    </row>
    <row r="23461" spans="1:25" x14ac:dyDescent="0.3">
      <c r="A23461" t="s">
        <v>130</v>
      </c>
      <c r="B23461" t="s">
        <v>131</v>
      </c>
      <c r="C23461" t="s">
        <v>21</v>
      </c>
      <c r="D23461">
        <v>2</v>
      </c>
      <c r="E23461" s="1">
        <v>41885.254166666666</v>
      </c>
      <c r="F23461">
        <v>1</v>
      </c>
      <c r="G23461" t="s">
        <v>69</v>
      </c>
      <c r="H23461" t="s">
        <v>56</v>
      </c>
      <c r="I23461" t="s">
        <v>26</v>
      </c>
      <c r="J23461" t="s">
        <v>26</v>
      </c>
      <c r="K23461">
        <v>0</v>
      </c>
      <c r="L23461">
        <v>0</v>
      </c>
      <c r="M23461">
        <v>0</v>
      </c>
      <c r="N23461">
        <v>0</v>
      </c>
      <c r="O23461">
        <v>0</v>
      </c>
      <c r="P23461" t="s">
        <v>24</v>
      </c>
      <c r="Q23461" t="s">
        <v>638</v>
      </c>
      <c r="R23461" t="s">
        <v>2075</v>
      </c>
      <c r="S23461" t="s">
        <v>25</v>
      </c>
      <c r="T23461" t="s">
        <v>27</v>
      </c>
      <c r="U23461" t="s">
        <v>2650</v>
      </c>
      <c r="V23461" t="s">
        <v>370</v>
      </c>
      <c r="W23461" t="s">
        <v>690</v>
      </c>
      <c r="X23461" t="s">
        <v>2076</v>
      </c>
      <c r="Y23461">
        <v>318298</v>
      </c>
    </row>
    <row r="23462" spans="1:25" x14ac:dyDescent="0.3">
      <c r="A23462" t="s">
        <v>443</v>
      </c>
      <c r="B23462" t="s">
        <v>50</v>
      </c>
      <c r="C23462" t="s">
        <v>21</v>
      </c>
      <c r="D23462">
        <v>1</v>
      </c>
      <c r="E23462" s="1">
        <v>41322.021527777775</v>
      </c>
      <c r="F23462">
        <v>1</v>
      </c>
      <c r="G23462" t="s">
        <v>31</v>
      </c>
      <c r="H23462" t="s">
        <v>30</v>
      </c>
      <c r="I23462" t="s">
        <v>26</v>
      </c>
      <c r="J23462" t="s">
        <v>212</v>
      </c>
      <c r="K23462">
        <v>0</v>
      </c>
      <c r="L23462">
        <v>0</v>
      </c>
      <c r="M23462">
        <v>0</v>
      </c>
      <c r="N23462">
        <v>100</v>
      </c>
      <c r="O23462">
        <v>0</v>
      </c>
      <c r="P23462" t="s">
        <v>24</v>
      </c>
      <c r="Q23462" t="s">
        <v>2669</v>
      </c>
      <c r="R23462" t="s">
        <v>213</v>
      </c>
      <c r="S23462" t="s">
        <v>25</v>
      </c>
      <c r="T23462" t="s">
        <v>27</v>
      </c>
      <c r="U23462" t="s">
        <v>2654</v>
      </c>
      <c r="V23462" t="s">
        <v>370</v>
      </c>
      <c r="W23462" t="s">
        <v>690</v>
      </c>
      <c r="X23462" t="s">
        <v>214</v>
      </c>
      <c r="Y23462">
        <v>266374</v>
      </c>
    </row>
    <row r="23463" spans="1:25" x14ac:dyDescent="0.3">
      <c r="A23463" t="s">
        <v>443</v>
      </c>
      <c r="B23463" t="s">
        <v>50</v>
      </c>
      <c r="C23463" t="s">
        <v>21</v>
      </c>
      <c r="D23463">
        <v>2</v>
      </c>
      <c r="E23463" s="1">
        <v>39221.550000000003</v>
      </c>
      <c r="F23463">
        <v>1</v>
      </c>
      <c r="G23463" t="s">
        <v>31</v>
      </c>
      <c r="H23463" t="s">
        <v>47</v>
      </c>
      <c r="I23463" t="s">
        <v>26</v>
      </c>
      <c r="J23463" t="s">
        <v>26</v>
      </c>
      <c r="K23463">
        <v>0</v>
      </c>
      <c r="L23463">
        <v>0</v>
      </c>
      <c r="M23463">
        <v>0</v>
      </c>
      <c r="N23463" s="2">
        <v>1200</v>
      </c>
      <c r="O23463">
        <v>0</v>
      </c>
      <c r="P23463" t="s">
        <v>24</v>
      </c>
      <c r="Q23463" t="s">
        <v>2666</v>
      </c>
      <c r="R23463" t="s">
        <v>481</v>
      </c>
      <c r="S23463" t="s">
        <v>25</v>
      </c>
      <c r="T23463" t="s">
        <v>64</v>
      </c>
      <c r="U23463" t="s">
        <v>2665</v>
      </c>
      <c r="V23463" t="s">
        <v>51</v>
      </c>
      <c r="W23463" t="s">
        <v>1282</v>
      </c>
      <c r="X23463" t="s">
        <v>482</v>
      </c>
      <c r="Y23463">
        <v>300768</v>
      </c>
    </row>
    <row r="23464" spans="1:25" x14ac:dyDescent="0.3">
      <c r="A23464" t="s">
        <v>443</v>
      </c>
      <c r="B23464" t="s">
        <v>50</v>
      </c>
      <c r="C23464" t="s">
        <v>21</v>
      </c>
      <c r="D23464">
        <v>2</v>
      </c>
      <c r="E23464" s="1">
        <v>39514.479166666664</v>
      </c>
      <c r="F23464">
        <v>1</v>
      </c>
      <c r="G23464" t="s">
        <v>31</v>
      </c>
      <c r="H23464" t="s">
        <v>30</v>
      </c>
      <c r="I23464" t="s">
        <v>26</v>
      </c>
      <c r="J23464" t="s">
        <v>212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 t="s">
        <v>24</v>
      </c>
      <c r="Q23464" t="s">
        <v>208</v>
      </c>
      <c r="R23464" t="s">
        <v>208</v>
      </c>
      <c r="S23464" t="s">
        <v>25</v>
      </c>
      <c r="T23464" t="s">
        <v>27</v>
      </c>
      <c r="U23464" t="s">
        <v>208</v>
      </c>
      <c r="V23464" t="s">
        <v>51</v>
      </c>
      <c r="W23464" t="s">
        <v>1282</v>
      </c>
      <c r="X23464" t="s">
        <v>209</v>
      </c>
      <c r="Y23464">
        <v>342012</v>
      </c>
    </row>
    <row r="23465" spans="1:25" x14ac:dyDescent="0.3">
      <c r="A23465" t="s">
        <v>443</v>
      </c>
      <c r="B23465" t="s">
        <v>50</v>
      </c>
      <c r="C23465" t="s">
        <v>21</v>
      </c>
      <c r="D23465">
        <v>2</v>
      </c>
      <c r="E23465" s="1">
        <v>36935.409722222219</v>
      </c>
      <c r="F23465">
        <v>1</v>
      </c>
      <c r="G23465" t="s">
        <v>31</v>
      </c>
      <c r="H23465" t="s">
        <v>36</v>
      </c>
      <c r="I23465" t="s">
        <v>125</v>
      </c>
      <c r="J23465" t="s">
        <v>26</v>
      </c>
      <c r="K23465">
        <v>0</v>
      </c>
      <c r="L23465">
        <v>0</v>
      </c>
      <c r="M23465">
        <v>487</v>
      </c>
      <c r="N23465">
        <v>1</v>
      </c>
      <c r="O23465">
        <v>0</v>
      </c>
      <c r="P23465" t="s">
        <v>24</v>
      </c>
      <c r="Q23465" t="s">
        <v>2666</v>
      </c>
      <c r="R23465" t="s">
        <v>286</v>
      </c>
      <c r="S23465" t="s">
        <v>25</v>
      </c>
      <c r="T23465" t="s">
        <v>27</v>
      </c>
      <c r="U23465" t="s">
        <v>2665</v>
      </c>
      <c r="V23465" t="s">
        <v>35</v>
      </c>
      <c r="W23465" t="s">
        <v>2200</v>
      </c>
      <c r="X23465" t="s">
        <v>287</v>
      </c>
      <c r="Y23465">
        <v>360418</v>
      </c>
    </row>
    <row r="23466" spans="1:25" x14ac:dyDescent="0.3">
      <c r="A23466" t="s">
        <v>443</v>
      </c>
      <c r="B23466" t="s">
        <v>50</v>
      </c>
      <c r="C23466" t="s">
        <v>21</v>
      </c>
      <c r="D23466">
        <v>2</v>
      </c>
      <c r="E23466" s="1">
        <v>38717.3125</v>
      </c>
      <c r="F23466">
        <v>1</v>
      </c>
      <c r="G23466" t="s">
        <v>31</v>
      </c>
      <c r="H23466" t="s">
        <v>56</v>
      </c>
      <c r="I23466" t="s">
        <v>26</v>
      </c>
      <c r="J23466" t="s">
        <v>26</v>
      </c>
      <c r="K23466">
        <v>0</v>
      </c>
      <c r="L23466">
        <v>0</v>
      </c>
      <c r="M23466">
        <v>0</v>
      </c>
      <c r="N23466">
        <v>0</v>
      </c>
      <c r="O23466">
        <v>0</v>
      </c>
      <c r="P23466" t="s">
        <v>24</v>
      </c>
      <c r="Q23466" t="s">
        <v>821</v>
      </c>
      <c r="R23466" t="s">
        <v>819</v>
      </c>
      <c r="S23466" t="s">
        <v>25</v>
      </c>
      <c r="T23466" t="s">
        <v>27</v>
      </c>
      <c r="U23466" t="s">
        <v>2651</v>
      </c>
      <c r="V23466" t="s">
        <v>35</v>
      </c>
      <c r="W23466" t="s">
        <v>612</v>
      </c>
      <c r="X23466" t="s">
        <v>820</v>
      </c>
      <c r="Y23466">
        <v>337024</v>
      </c>
    </row>
    <row r="23467" spans="1:25" x14ac:dyDescent="0.3">
      <c r="A23467" t="s">
        <v>443</v>
      </c>
      <c r="B23467" t="s">
        <v>50</v>
      </c>
      <c r="C23467" t="s">
        <v>21</v>
      </c>
      <c r="D23467">
        <v>2</v>
      </c>
      <c r="E23467" s="1">
        <v>38996.472222222219</v>
      </c>
      <c r="F23467">
        <v>1</v>
      </c>
      <c r="G23467" t="s">
        <v>31</v>
      </c>
      <c r="H23467" t="s">
        <v>56</v>
      </c>
      <c r="I23467" t="s">
        <v>26</v>
      </c>
      <c r="J23467" t="s">
        <v>26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 t="s">
        <v>24</v>
      </c>
      <c r="Q23467" t="s">
        <v>221</v>
      </c>
      <c r="R23467" t="s">
        <v>221</v>
      </c>
      <c r="S23467" t="s">
        <v>25</v>
      </c>
      <c r="T23467" t="s">
        <v>27</v>
      </c>
      <c r="U23467" t="s">
        <v>2652</v>
      </c>
      <c r="V23467" t="s">
        <v>35</v>
      </c>
      <c r="W23467" t="s">
        <v>612</v>
      </c>
      <c r="X23467" t="s">
        <v>339</v>
      </c>
      <c r="Y23467">
        <v>328027</v>
      </c>
    </row>
    <row r="23468" spans="1:25" x14ac:dyDescent="0.3">
      <c r="A23468" t="s">
        <v>443</v>
      </c>
      <c r="B23468" t="s">
        <v>50</v>
      </c>
      <c r="C23468" t="s">
        <v>21</v>
      </c>
      <c r="D23468">
        <v>2</v>
      </c>
      <c r="E23468" s="1">
        <v>40172.430555555555</v>
      </c>
      <c r="F23468">
        <v>1</v>
      </c>
      <c r="G23468" t="s">
        <v>31</v>
      </c>
      <c r="H23468" t="s">
        <v>47</v>
      </c>
      <c r="I23468" t="s">
        <v>26</v>
      </c>
      <c r="J23468" t="s">
        <v>26</v>
      </c>
      <c r="K23468">
        <v>0</v>
      </c>
      <c r="L23468">
        <v>0</v>
      </c>
      <c r="M23468">
        <v>0</v>
      </c>
      <c r="N23468">
        <v>0</v>
      </c>
      <c r="O23468">
        <v>0</v>
      </c>
      <c r="P23468" t="s">
        <v>24</v>
      </c>
      <c r="Q23468" t="s">
        <v>221</v>
      </c>
      <c r="R23468" t="s">
        <v>221</v>
      </c>
      <c r="S23468" t="s">
        <v>25</v>
      </c>
      <c r="T23468" t="s">
        <v>27</v>
      </c>
      <c r="U23468" t="s">
        <v>2652</v>
      </c>
      <c r="V23468" t="s">
        <v>35</v>
      </c>
      <c r="W23468" t="s">
        <v>612</v>
      </c>
      <c r="X23468" t="s">
        <v>339</v>
      </c>
      <c r="Y23468">
        <v>202150</v>
      </c>
    </row>
    <row r="23469" spans="1:25" x14ac:dyDescent="0.3">
      <c r="A23469" t="s">
        <v>443</v>
      </c>
      <c r="B23469" t="s">
        <v>50</v>
      </c>
      <c r="C23469" t="s">
        <v>21</v>
      </c>
      <c r="D23469">
        <v>2</v>
      </c>
      <c r="E23469" s="1">
        <v>39399.031944444447</v>
      </c>
      <c r="F23469">
        <v>1</v>
      </c>
      <c r="G23469" t="s">
        <v>31</v>
      </c>
      <c r="H23469" t="s">
        <v>47</v>
      </c>
      <c r="I23469" t="s">
        <v>26</v>
      </c>
      <c r="J23469" t="s">
        <v>26</v>
      </c>
      <c r="K23469">
        <v>0</v>
      </c>
      <c r="L23469">
        <v>0</v>
      </c>
      <c r="M23469">
        <v>0</v>
      </c>
      <c r="N23469">
        <v>0</v>
      </c>
      <c r="O23469">
        <v>0</v>
      </c>
      <c r="P23469" t="s">
        <v>24</v>
      </c>
      <c r="Q23469" t="s">
        <v>221</v>
      </c>
      <c r="R23469" t="s">
        <v>221</v>
      </c>
      <c r="S23469" t="s">
        <v>25</v>
      </c>
      <c r="T23469" t="s">
        <v>27</v>
      </c>
      <c r="U23469" t="s">
        <v>2652</v>
      </c>
      <c r="V23469" t="s">
        <v>35</v>
      </c>
      <c r="W23469" t="s">
        <v>612</v>
      </c>
      <c r="X23469" t="s">
        <v>339</v>
      </c>
      <c r="Y23469">
        <v>203317</v>
      </c>
    </row>
    <row r="23470" spans="1:25" x14ac:dyDescent="0.3">
      <c r="A23470" t="s">
        <v>443</v>
      </c>
      <c r="B23470" t="s">
        <v>50</v>
      </c>
      <c r="C23470" t="s">
        <v>21</v>
      </c>
      <c r="D23470">
        <v>2</v>
      </c>
      <c r="E23470" s="1">
        <v>40269.62222222222</v>
      </c>
      <c r="F23470">
        <v>1</v>
      </c>
      <c r="G23470" t="s">
        <v>31</v>
      </c>
      <c r="H23470" t="s">
        <v>56</v>
      </c>
      <c r="I23470" t="s">
        <v>26</v>
      </c>
      <c r="J23470" t="s">
        <v>26</v>
      </c>
      <c r="K23470">
        <v>0</v>
      </c>
      <c r="L23470">
        <v>0</v>
      </c>
      <c r="M23470">
        <v>0</v>
      </c>
      <c r="N23470">
        <v>0</v>
      </c>
      <c r="O23470">
        <v>0</v>
      </c>
      <c r="P23470" t="s">
        <v>24</v>
      </c>
      <c r="Q23470" t="s">
        <v>221</v>
      </c>
      <c r="R23470" t="s">
        <v>221</v>
      </c>
      <c r="S23470" t="s">
        <v>25</v>
      </c>
      <c r="T23470" t="s">
        <v>27</v>
      </c>
      <c r="U23470" t="s">
        <v>2652</v>
      </c>
      <c r="V23470" t="s">
        <v>35</v>
      </c>
      <c r="W23470" t="s">
        <v>612</v>
      </c>
      <c r="X23470" t="s">
        <v>339</v>
      </c>
      <c r="Y23470">
        <v>209866</v>
      </c>
    </row>
    <row r="23471" spans="1:25" x14ac:dyDescent="0.3">
      <c r="A23471" t="s">
        <v>443</v>
      </c>
      <c r="B23471" t="s">
        <v>50</v>
      </c>
      <c r="C23471" t="s">
        <v>21</v>
      </c>
      <c r="D23471">
        <v>0</v>
      </c>
      <c r="E23471" s="1">
        <v>39893.666666666664</v>
      </c>
      <c r="F23471">
        <v>1</v>
      </c>
      <c r="G23471" t="s">
        <v>31</v>
      </c>
      <c r="H23471" t="s">
        <v>47</v>
      </c>
      <c r="I23471" t="s">
        <v>26</v>
      </c>
      <c r="J23471" t="s">
        <v>26</v>
      </c>
      <c r="K23471">
        <v>0</v>
      </c>
      <c r="L23471">
        <v>0</v>
      </c>
      <c r="M23471">
        <v>0</v>
      </c>
      <c r="N23471">
        <v>0</v>
      </c>
      <c r="O23471">
        <v>0</v>
      </c>
      <c r="P23471" t="s">
        <v>24</v>
      </c>
      <c r="Q23471" t="s">
        <v>221</v>
      </c>
      <c r="R23471" t="s">
        <v>221</v>
      </c>
      <c r="S23471" t="s">
        <v>25</v>
      </c>
      <c r="T23471" t="s">
        <v>27</v>
      </c>
      <c r="U23471" t="s">
        <v>2652</v>
      </c>
      <c r="V23471" t="s">
        <v>35</v>
      </c>
      <c r="W23471" t="s">
        <v>612</v>
      </c>
      <c r="X23471" t="s">
        <v>339</v>
      </c>
      <c r="Y23471">
        <v>306835</v>
      </c>
    </row>
    <row r="23472" spans="1:25" x14ac:dyDescent="0.3">
      <c r="A23472" t="s">
        <v>443</v>
      </c>
      <c r="B23472" t="s">
        <v>50</v>
      </c>
      <c r="C23472" t="s">
        <v>21</v>
      </c>
      <c r="D23472">
        <v>2</v>
      </c>
      <c r="E23472" s="1">
        <v>39165.493055555555</v>
      </c>
      <c r="F23472">
        <v>1</v>
      </c>
      <c r="G23472" t="s">
        <v>31</v>
      </c>
      <c r="H23472" t="s">
        <v>47</v>
      </c>
      <c r="I23472" t="s">
        <v>26</v>
      </c>
      <c r="J23472" t="s">
        <v>26</v>
      </c>
      <c r="K23472">
        <v>0</v>
      </c>
      <c r="L23472">
        <v>0</v>
      </c>
      <c r="M23472">
        <v>0</v>
      </c>
      <c r="N23472">
        <v>0</v>
      </c>
      <c r="O23472">
        <v>0</v>
      </c>
      <c r="P23472" t="s">
        <v>24</v>
      </c>
      <c r="Q23472" t="s">
        <v>221</v>
      </c>
      <c r="R23472" t="s">
        <v>221</v>
      </c>
      <c r="S23472" t="s">
        <v>25</v>
      </c>
      <c r="T23472" t="s">
        <v>27</v>
      </c>
      <c r="U23472" t="s">
        <v>2652</v>
      </c>
      <c r="V23472" t="s">
        <v>35</v>
      </c>
      <c r="W23472" t="s">
        <v>612</v>
      </c>
      <c r="X23472" t="s">
        <v>339</v>
      </c>
      <c r="Y23472">
        <v>222977</v>
      </c>
    </row>
    <row r="23473" spans="1:25" x14ac:dyDescent="0.3">
      <c r="A23473" t="s">
        <v>443</v>
      </c>
      <c r="B23473" t="s">
        <v>50</v>
      </c>
      <c r="C23473" t="s">
        <v>21</v>
      </c>
      <c r="D23473">
        <v>1</v>
      </c>
      <c r="E23473" s="1">
        <v>39421.663194444445</v>
      </c>
      <c r="F23473">
        <v>1</v>
      </c>
      <c r="G23473" t="s">
        <v>31</v>
      </c>
      <c r="H23473" t="s">
        <v>56</v>
      </c>
      <c r="I23473" t="s">
        <v>26</v>
      </c>
      <c r="J23473" t="s">
        <v>26</v>
      </c>
      <c r="K23473">
        <v>0</v>
      </c>
      <c r="L23473">
        <v>0</v>
      </c>
      <c r="M23473">
        <v>0</v>
      </c>
      <c r="N23473">
        <v>0</v>
      </c>
      <c r="O23473">
        <v>0</v>
      </c>
      <c r="P23473" t="s">
        <v>24</v>
      </c>
      <c r="Q23473" t="s">
        <v>221</v>
      </c>
      <c r="R23473" t="s">
        <v>221</v>
      </c>
      <c r="S23473" t="s">
        <v>25</v>
      </c>
      <c r="T23473" t="s">
        <v>27</v>
      </c>
      <c r="U23473" t="s">
        <v>2652</v>
      </c>
      <c r="V23473" t="s">
        <v>35</v>
      </c>
      <c r="W23473" t="s">
        <v>612</v>
      </c>
      <c r="X23473" t="s">
        <v>339</v>
      </c>
      <c r="Y23473">
        <v>336261</v>
      </c>
    </row>
    <row r="23474" spans="1:25" x14ac:dyDescent="0.3">
      <c r="A23474" t="s">
        <v>443</v>
      </c>
      <c r="B23474" t="s">
        <v>50</v>
      </c>
      <c r="C23474" t="s">
        <v>21</v>
      </c>
      <c r="D23474">
        <v>2</v>
      </c>
      <c r="E23474" s="1">
        <v>36846.304861111108</v>
      </c>
      <c r="F23474">
        <v>1</v>
      </c>
      <c r="G23474" t="s">
        <v>31</v>
      </c>
      <c r="H23474" t="s">
        <v>47</v>
      </c>
      <c r="I23474" t="s">
        <v>26</v>
      </c>
      <c r="J23474" t="s">
        <v>113</v>
      </c>
      <c r="K23474">
        <v>0</v>
      </c>
      <c r="L23474">
        <v>0</v>
      </c>
      <c r="M23474">
        <v>0</v>
      </c>
      <c r="N23474">
        <v>0</v>
      </c>
      <c r="O23474">
        <v>0</v>
      </c>
      <c r="P23474" t="s">
        <v>24</v>
      </c>
      <c r="Q23474" t="s">
        <v>221</v>
      </c>
      <c r="R23474" t="s">
        <v>221</v>
      </c>
      <c r="S23474" t="s">
        <v>25</v>
      </c>
      <c r="T23474" t="s">
        <v>27</v>
      </c>
      <c r="U23474" t="s">
        <v>2652</v>
      </c>
      <c r="V23474" t="s">
        <v>35</v>
      </c>
      <c r="W23474" t="s">
        <v>612</v>
      </c>
      <c r="X23474" t="s">
        <v>339</v>
      </c>
      <c r="Y23474">
        <v>336336</v>
      </c>
    </row>
    <row r="23475" spans="1:25" x14ac:dyDescent="0.3">
      <c r="A23475" t="s">
        <v>443</v>
      </c>
      <c r="B23475" t="s">
        <v>50</v>
      </c>
      <c r="C23475" t="s">
        <v>21</v>
      </c>
      <c r="D23475">
        <v>1</v>
      </c>
      <c r="E23475" s="1">
        <v>40358.781944444447</v>
      </c>
      <c r="F23475">
        <v>1</v>
      </c>
      <c r="G23475" t="s">
        <v>31</v>
      </c>
      <c r="H23475" t="s">
        <v>56</v>
      </c>
      <c r="I23475" t="s">
        <v>26</v>
      </c>
      <c r="J23475" t="s">
        <v>26</v>
      </c>
      <c r="K23475">
        <v>0</v>
      </c>
      <c r="L23475">
        <v>0</v>
      </c>
      <c r="M23475">
        <v>0</v>
      </c>
      <c r="N23475">
        <v>0</v>
      </c>
      <c r="O23475">
        <v>0</v>
      </c>
      <c r="P23475" t="s">
        <v>24</v>
      </c>
      <c r="Q23475" t="s">
        <v>86</v>
      </c>
      <c r="R23475" t="s">
        <v>96</v>
      </c>
      <c r="S23475" t="s">
        <v>25</v>
      </c>
      <c r="T23475" t="s">
        <v>27</v>
      </c>
      <c r="U23475" t="s">
        <v>2654</v>
      </c>
      <c r="V23475" t="s">
        <v>35</v>
      </c>
      <c r="W23475" t="s">
        <v>612</v>
      </c>
      <c r="X23475" t="s">
        <v>97</v>
      </c>
      <c r="Y23475">
        <v>252994</v>
      </c>
    </row>
    <row r="23476" spans="1:25" x14ac:dyDescent="0.3">
      <c r="A23476" t="s">
        <v>443</v>
      </c>
      <c r="B23476" t="s">
        <v>50</v>
      </c>
      <c r="C23476" t="s">
        <v>21</v>
      </c>
      <c r="D23476">
        <v>2</v>
      </c>
      <c r="E23476" s="1">
        <v>38224.464583333334</v>
      </c>
      <c r="F23476">
        <v>1</v>
      </c>
      <c r="G23476" t="s">
        <v>31</v>
      </c>
      <c r="H23476" t="s">
        <v>47</v>
      </c>
      <c r="I23476" t="s">
        <v>26</v>
      </c>
      <c r="J23476" t="s">
        <v>26</v>
      </c>
      <c r="K23476">
        <v>0</v>
      </c>
      <c r="L23476">
        <v>0</v>
      </c>
      <c r="M23476">
        <v>0</v>
      </c>
      <c r="N23476">
        <v>0</v>
      </c>
      <c r="O23476">
        <v>0</v>
      </c>
      <c r="P23476" t="s">
        <v>24</v>
      </c>
      <c r="Q23476" t="s">
        <v>86</v>
      </c>
      <c r="R23476" t="s">
        <v>96</v>
      </c>
      <c r="S23476" t="s">
        <v>25</v>
      </c>
      <c r="T23476" t="s">
        <v>27</v>
      </c>
      <c r="U23476" t="s">
        <v>2654</v>
      </c>
      <c r="V23476" t="s">
        <v>35</v>
      </c>
      <c r="W23476" t="s">
        <v>612</v>
      </c>
      <c r="X23476" t="s">
        <v>97</v>
      </c>
      <c r="Y23476">
        <v>255210</v>
      </c>
    </row>
    <row r="23477" spans="1:25" x14ac:dyDescent="0.3">
      <c r="A23477" t="s">
        <v>443</v>
      </c>
      <c r="B23477" t="s">
        <v>50</v>
      </c>
      <c r="C23477" t="s">
        <v>21</v>
      </c>
      <c r="D23477">
        <v>2</v>
      </c>
      <c r="E23477" s="1">
        <v>40824.336111111108</v>
      </c>
      <c r="F23477">
        <v>1</v>
      </c>
      <c r="G23477" t="s">
        <v>31</v>
      </c>
      <c r="H23477" t="s">
        <v>47</v>
      </c>
      <c r="I23477" t="s">
        <v>26</v>
      </c>
      <c r="J23477" t="s">
        <v>26</v>
      </c>
      <c r="K23477">
        <v>0</v>
      </c>
      <c r="L23477">
        <v>0</v>
      </c>
      <c r="M23477">
        <v>0</v>
      </c>
      <c r="N23477">
        <v>0</v>
      </c>
      <c r="O23477">
        <v>0</v>
      </c>
      <c r="P23477" t="s">
        <v>24</v>
      </c>
      <c r="Q23477" t="s">
        <v>128</v>
      </c>
      <c r="R23477" t="s">
        <v>126</v>
      </c>
      <c r="S23477" t="s">
        <v>25</v>
      </c>
      <c r="T23477" t="s">
        <v>27</v>
      </c>
      <c r="U23477" t="s">
        <v>2657</v>
      </c>
      <c r="V23477" t="s">
        <v>35</v>
      </c>
      <c r="W23477" t="s">
        <v>612</v>
      </c>
      <c r="X23477" t="s">
        <v>127</v>
      </c>
      <c r="Y23477">
        <v>244837</v>
      </c>
    </row>
    <row r="23478" spans="1:25" x14ac:dyDescent="0.3">
      <c r="A23478" t="s">
        <v>443</v>
      </c>
      <c r="B23478" t="s">
        <v>50</v>
      </c>
      <c r="C23478" t="s">
        <v>21</v>
      </c>
      <c r="D23478">
        <v>2</v>
      </c>
      <c r="E23478" s="1">
        <v>40357.025694444441</v>
      </c>
      <c r="F23478">
        <v>1</v>
      </c>
      <c r="G23478" t="s">
        <v>31</v>
      </c>
      <c r="H23478" t="s">
        <v>56</v>
      </c>
      <c r="I23478" t="s">
        <v>26</v>
      </c>
      <c r="J23478" t="s">
        <v>26</v>
      </c>
      <c r="K23478">
        <v>0</v>
      </c>
      <c r="L23478">
        <v>0</v>
      </c>
      <c r="M23478">
        <v>0</v>
      </c>
      <c r="N23478">
        <v>0</v>
      </c>
      <c r="O23478">
        <v>0</v>
      </c>
      <c r="P23478" t="s">
        <v>24</v>
      </c>
      <c r="Q23478" t="s">
        <v>128</v>
      </c>
      <c r="R23478" t="s">
        <v>126</v>
      </c>
      <c r="S23478" t="s">
        <v>25</v>
      </c>
      <c r="T23478" t="s">
        <v>27</v>
      </c>
      <c r="U23478" t="s">
        <v>2657</v>
      </c>
      <c r="V23478" t="s">
        <v>35</v>
      </c>
      <c r="W23478" t="s">
        <v>612</v>
      </c>
      <c r="X23478" t="s">
        <v>127</v>
      </c>
      <c r="Y23478">
        <v>247117</v>
      </c>
    </row>
    <row r="23479" spans="1:25" x14ac:dyDescent="0.3">
      <c r="A23479" t="s">
        <v>443</v>
      </c>
      <c r="B23479" t="s">
        <v>50</v>
      </c>
      <c r="C23479" t="s">
        <v>21</v>
      </c>
      <c r="D23479">
        <v>2</v>
      </c>
      <c r="E23479" s="1">
        <v>37640.621527777781</v>
      </c>
      <c r="F23479">
        <v>1</v>
      </c>
      <c r="G23479" t="s">
        <v>31</v>
      </c>
      <c r="H23479" t="s">
        <v>47</v>
      </c>
      <c r="I23479" t="s">
        <v>26</v>
      </c>
      <c r="J23479" t="s">
        <v>26</v>
      </c>
      <c r="K23479">
        <v>0</v>
      </c>
      <c r="L23479">
        <v>0</v>
      </c>
      <c r="M23479">
        <v>0</v>
      </c>
      <c r="N23479">
        <v>0</v>
      </c>
      <c r="O23479">
        <v>0</v>
      </c>
      <c r="P23479" t="s">
        <v>24</v>
      </c>
      <c r="Q23479" t="s">
        <v>128</v>
      </c>
      <c r="R23479" t="s">
        <v>126</v>
      </c>
      <c r="S23479" t="s">
        <v>25</v>
      </c>
      <c r="T23479" t="s">
        <v>27</v>
      </c>
      <c r="U23479" t="s">
        <v>2657</v>
      </c>
      <c r="V23479" t="s">
        <v>35</v>
      </c>
      <c r="W23479" t="s">
        <v>612</v>
      </c>
      <c r="X23479" t="s">
        <v>127</v>
      </c>
      <c r="Y23479">
        <v>355853</v>
      </c>
    </row>
    <row r="23480" spans="1:25" x14ac:dyDescent="0.3">
      <c r="A23480" t="s">
        <v>443</v>
      </c>
      <c r="B23480" t="s">
        <v>50</v>
      </c>
      <c r="C23480" t="s">
        <v>21</v>
      </c>
      <c r="D23480">
        <v>1</v>
      </c>
      <c r="E23480" s="1">
        <v>37122.496527777781</v>
      </c>
      <c r="F23480">
        <v>1</v>
      </c>
      <c r="G23480" t="s">
        <v>31</v>
      </c>
      <c r="H23480" t="s">
        <v>47</v>
      </c>
      <c r="I23480" t="s">
        <v>26</v>
      </c>
      <c r="J23480" t="s">
        <v>212</v>
      </c>
      <c r="K23480">
        <v>0</v>
      </c>
      <c r="L23480">
        <v>0</v>
      </c>
      <c r="M23480">
        <v>0</v>
      </c>
      <c r="N23480">
        <v>0</v>
      </c>
      <c r="O23480">
        <v>0</v>
      </c>
      <c r="P23480" t="s">
        <v>24</v>
      </c>
      <c r="Q23480" t="s">
        <v>128</v>
      </c>
      <c r="R23480" t="s">
        <v>663</v>
      </c>
      <c r="S23480" t="s">
        <v>25</v>
      </c>
      <c r="T23480" t="s">
        <v>27</v>
      </c>
      <c r="U23480" t="s">
        <v>2657</v>
      </c>
      <c r="V23480" t="s">
        <v>35</v>
      </c>
      <c r="W23480" t="s">
        <v>612</v>
      </c>
      <c r="X23480" t="s">
        <v>664</v>
      </c>
      <c r="Y23480">
        <v>357593</v>
      </c>
    </row>
    <row r="23481" spans="1:25" x14ac:dyDescent="0.3">
      <c r="A23481" t="s">
        <v>443</v>
      </c>
      <c r="B23481" t="s">
        <v>50</v>
      </c>
      <c r="C23481" t="s">
        <v>21</v>
      </c>
      <c r="D23481">
        <v>2</v>
      </c>
      <c r="E23481" s="1">
        <v>39010.704861111109</v>
      </c>
      <c r="F23481">
        <v>1</v>
      </c>
      <c r="G23481" t="s">
        <v>31</v>
      </c>
      <c r="H23481" t="s">
        <v>56</v>
      </c>
      <c r="I23481" t="s">
        <v>26</v>
      </c>
      <c r="J23481" t="s">
        <v>26</v>
      </c>
      <c r="K23481">
        <v>0</v>
      </c>
      <c r="L23481">
        <v>0</v>
      </c>
      <c r="M23481">
        <v>0</v>
      </c>
      <c r="N23481">
        <v>0</v>
      </c>
      <c r="O23481">
        <v>0</v>
      </c>
      <c r="P23481" t="s">
        <v>24</v>
      </c>
      <c r="Q23481" t="s">
        <v>128</v>
      </c>
      <c r="R23481" t="s">
        <v>1305</v>
      </c>
      <c r="S23481" t="s">
        <v>25</v>
      </c>
      <c r="T23481" t="s">
        <v>27</v>
      </c>
      <c r="U23481" t="s">
        <v>2657</v>
      </c>
      <c r="V23481" t="s">
        <v>35</v>
      </c>
      <c r="W23481" t="s">
        <v>612</v>
      </c>
      <c r="X23481" t="s">
        <v>1306</v>
      </c>
      <c r="Y23481">
        <v>335548</v>
      </c>
    </row>
    <row r="23482" spans="1:25" x14ac:dyDescent="0.3">
      <c r="A23482" t="s">
        <v>443</v>
      </c>
      <c r="B23482" t="s">
        <v>50</v>
      </c>
      <c r="C23482" t="s">
        <v>21</v>
      </c>
      <c r="D23482">
        <v>1</v>
      </c>
      <c r="E23482" s="1">
        <v>36876.46875</v>
      </c>
      <c r="F23482">
        <v>1</v>
      </c>
      <c r="G23482" t="s">
        <v>31</v>
      </c>
      <c r="H23482" t="s">
        <v>56</v>
      </c>
      <c r="I23482" t="s">
        <v>2697</v>
      </c>
      <c r="J23482" t="s">
        <v>143</v>
      </c>
      <c r="K23482">
        <v>0</v>
      </c>
      <c r="L23482">
        <v>0</v>
      </c>
      <c r="M23482">
        <v>0</v>
      </c>
      <c r="N23482">
        <v>0</v>
      </c>
      <c r="O23482">
        <v>0</v>
      </c>
      <c r="P23482" t="s">
        <v>24</v>
      </c>
      <c r="Q23482" t="s">
        <v>228</v>
      </c>
      <c r="R23482" t="s">
        <v>274</v>
      </c>
      <c r="S23482" t="s">
        <v>25</v>
      </c>
      <c r="T23482" t="s">
        <v>27</v>
      </c>
      <c r="U23482" t="s">
        <v>2650</v>
      </c>
      <c r="V23482" t="s">
        <v>35</v>
      </c>
      <c r="W23482" t="s">
        <v>612</v>
      </c>
      <c r="X23482" t="s">
        <v>275</v>
      </c>
      <c r="Y23482">
        <v>304000</v>
      </c>
    </row>
    <row r="23483" spans="1:25" x14ac:dyDescent="0.3">
      <c r="A23483" t="s">
        <v>443</v>
      </c>
      <c r="B23483" t="s">
        <v>50</v>
      </c>
      <c r="C23483" t="s">
        <v>21</v>
      </c>
      <c r="D23483">
        <v>2</v>
      </c>
      <c r="E23483" s="1">
        <v>41991.602777777778</v>
      </c>
      <c r="F23483">
        <v>1</v>
      </c>
      <c r="G23483" t="s">
        <v>31</v>
      </c>
      <c r="H23483" t="s">
        <v>47</v>
      </c>
      <c r="I23483" t="s">
        <v>26</v>
      </c>
      <c r="J23483" t="s">
        <v>26</v>
      </c>
      <c r="K23483">
        <v>0</v>
      </c>
      <c r="L23483">
        <v>0</v>
      </c>
      <c r="M23483">
        <v>0</v>
      </c>
      <c r="N23483">
        <v>0</v>
      </c>
      <c r="O23483">
        <v>0</v>
      </c>
      <c r="P23483" t="s">
        <v>24</v>
      </c>
      <c r="Q23483" t="s">
        <v>245</v>
      </c>
      <c r="R23483" t="s">
        <v>243</v>
      </c>
      <c r="S23483" t="s">
        <v>25</v>
      </c>
      <c r="T23483" t="s">
        <v>27</v>
      </c>
      <c r="U23483" t="s">
        <v>2654</v>
      </c>
      <c r="V23483" t="s">
        <v>35</v>
      </c>
      <c r="W23483" t="s">
        <v>612</v>
      </c>
      <c r="X23483" t="s">
        <v>244</v>
      </c>
      <c r="Y23483">
        <v>250829</v>
      </c>
    </row>
    <row r="23484" spans="1:25" x14ac:dyDescent="0.3">
      <c r="A23484" t="s">
        <v>443</v>
      </c>
      <c r="B23484" t="s">
        <v>50</v>
      </c>
      <c r="C23484" t="s">
        <v>21</v>
      </c>
      <c r="D23484">
        <v>2</v>
      </c>
      <c r="E23484" s="1">
        <v>40546.384027777778</v>
      </c>
      <c r="F23484">
        <v>1</v>
      </c>
      <c r="G23484" t="s">
        <v>31</v>
      </c>
      <c r="H23484" t="s">
        <v>56</v>
      </c>
      <c r="I23484" t="s">
        <v>125</v>
      </c>
      <c r="J23484" t="s">
        <v>212</v>
      </c>
      <c r="K23484">
        <v>0</v>
      </c>
      <c r="L23484">
        <v>0</v>
      </c>
      <c r="M23484">
        <v>0</v>
      </c>
      <c r="N23484">
        <v>0</v>
      </c>
      <c r="O23484">
        <v>0</v>
      </c>
      <c r="P23484" t="s">
        <v>24</v>
      </c>
      <c r="Q23484" t="s">
        <v>245</v>
      </c>
      <c r="R23484" t="s">
        <v>243</v>
      </c>
      <c r="S23484" t="s">
        <v>25</v>
      </c>
      <c r="T23484" t="s">
        <v>27</v>
      </c>
      <c r="U23484" t="s">
        <v>2654</v>
      </c>
      <c r="V23484" t="s">
        <v>35</v>
      </c>
      <c r="W23484" t="s">
        <v>612</v>
      </c>
      <c r="X23484" t="s">
        <v>244</v>
      </c>
      <c r="Y23484">
        <v>265737</v>
      </c>
    </row>
    <row r="23485" spans="1:25" x14ac:dyDescent="0.3">
      <c r="A23485" t="s">
        <v>443</v>
      </c>
      <c r="B23485" t="s">
        <v>50</v>
      </c>
      <c r="C23485" t="s">
        <v>21</v>
      </c>
      <c r="D23485">
        <v>1</v>
      </c>
      <c r="E23485" s="1">
        <v>37844.425694444442</v>
      </c>
      <c r="F23485">
        <v>1</v>
      </c>
      <c r="G23485" t="s">
        <v>31</v>
      </c>
      <c r="H23485" t="s">
        <v>56</v>
      </c>
      <c r="I23485" t="s">
        <v>122</v>
      </c>
      <c r="J23485" t="s">
        <v>26</v>
      </c>
      <c r="K23485">
        <v>0</v>
      </c>
      <c r="L23485">
        <v>0</v>
      </c>
      <c r="M23485">
        <v>0</v>
      </c>
      <c r="N23485">
        <v>0</v>
      </c>
      <c r="O23485">
        <v>0</v>
      </c>
      <c r="P23485" t="s">
        <v>24</v>
      </c>
      <c r="Q23485" t="s">
        <v>245</v>
      </c>
      <c r="R23485" t="s">
        <v>243</v>
      </c>
      <c r="S23485" t="s">
        <v>25</v>
      </c>
      <c r="T23485" t="s">
        <v>27</v>
      </c>
      <c r="U23485" t="s">
        <v>2654</v>
      </c>
      <c r="V23485" t="s">
        <v>35</v>
      </c>
      <c r="W23485" t="s">
        <v>612</v>
      </c>
      <c r="X23485" t="s">
        <v>244</v>
      </c>
      <c r="Y23485">
        <v>336246</v>
      </c>
    </row>
    <row r="23486" spans="1:25" x14ac:dyDescent="0.3">
      <c r="A23486" t="s">
        <v>443</v>
      </c>
      <c r="B23486" t="s">
        <v>50</v>
      </c>
      <c r="C23486" t="s">
        <v>21</v>
      </c>
      <c r="D23486">
        <v>1</v>
      </c>
      <c r="E23486" s="1">
        <v>39957.023611111108</v>
      </c>
      <c r="F23486">
        <v>1</v>
      </c>
      <c r="G23486" t="s">
        <v>31</v>
      </c>
      <c r="H23486" t="s">
        <v>47</v>
      </c>
      <c r="I23486" t="s">
        <v>26</v>
      </c>
      <c r="J23486" t="s">
        <v>26</v>
      </c>
      <c r="K23486">
        <v>0</v>
      </c>
      <c r="L23486">
        <v>0</v>
      </c>
      <c r="M23486">
        <v>0</v>
      </c>
      <c r="N23486">
        <v>0</v>
      </c>
      <c r="O23486">
        <v>0</v>
      </c>
      <c r="P23486" t="s">
        <v>24</v>
      </c>
      <c r="Q23486" t="s">
        <v>2664</v>
      </c>
      <c r="R23486" t="s">
        <v>568</v>
      </c>
      <c r="S23486" t="s">
        <v>25</v>
      </c>
      <c r="T23486" t="s">
        <v>27</v>
      </c>
      <c r="U23486" t="s">
        <v>2664</v>
      </c>
      <c r="V23486" t="s">
        <v>35</v>
      </c>
      <c r="W23486" t="s">
        <v>612</v>
      </c>
      <c r="X23486" t="s">
        <v>569</v>
      </c>
      <c r="Y23486">
        <v>317614</v>
      </c>
    </row>
    <row r="23487" spans="1:25" x14ac:dyDescent="0.3">
      <c r="A23487" t="s">
        <v>443</v>
      </c>
      <c r="B23487" t="s">
        <v>50</v>
      </c>
      <c r="C23487" t="s">
        <v>21</v>
      </c>
      <c r="D23487">
        <v>2</v>
      </c>
      <c r="E23487" s="1">
        <v>37749.386805555558</v>
      </c>
      <c r="F23487">
        <v>1</v>
      </c>
      <c r="G23487" t="s">
        <v>31</v>
      </c>
      <c r="H23487" t="s">
        <v>56</v>
      </c>
      <c r="I23487" t="s">
        <v>26</v>
      </c>
      <c r="J23487" t="s">
        <v>26</v>
      </c>
      <c r="K23487">
        <v>0</v>
      </c>
      <c r="L23487">
        <v>0</v>
      </c>
      <c r="M23487">
        <v>0</v>
      </c>
      <c r="N23487">
        <v>0</v>
      </c>
      <c r="O23487">
        <v>0</v>
      </c>
      <c r="P23487" t="s">
        <v>24</v>
      </c>
      <c r="Q23487" t="s">
        <v>2664</v>
      </c>
      <c r="R23487" t="s">
        <v>568</v>
      </c>
      <c r="S23487" t="s">
        <v>25</v>
      </c>
      <c r="T23487" t="s">
        <v>27</v>
      </c>
      <c r="U23487" t="s">
        <v>2664</v>
      </c>
      <c r="V23487" t="s">
        <v>35</v>
      </c>
      <c r="W23487" t="s">
        <v>612</v>
      </c>
      <c r="X23487" t="s">
        <v>569</v>
      </c>
      <c r="Y23487">
        <v>254111</v>
      </c>
    </row>
    <row r="23488" spans="1:25" x14ac:dyDescent="0.3">
      <c r="A23488" t="s">
        <v>443</v>
      </c>
      <c r="B23488" t="s">
        <v>50</v>
      </c>
      <c r="C23488" t="s">
        <v>21</v>
      </c>
      <c r="D23488">
        <v>2</v>
      </c>
      <c r="E23488" s="1">
        <v>37989.458333333336</v>
      </c>
      <c r="F23488">
        <v>1</v>
      </c>
      <c r="G23488" t="s">
        <v>31</v>
      </c>
      <c r="H23488" t="s">
        <v>47</v>
      </c>
      <c r="I23488" t="s">
        <v>26</v>
      </c>
      <c r="J23488" t="s">
        <v>26</v>
      </c>
      <c r="K23488">
        <v>0</v>
      </c>
      <c r="L23488">
        <v>0</v>
      </c>
      <c r="M23488">
        <v>0</v>
      </c>
      <c r="N23488">
        <v>0</v>
      </c>
      <c r="O23488">
        <v>0</v>
      </c>
      <c r="P23488" t="s">
        <v>24</v>
      </c>
      <c r="Q23488" t="s">
        <v>2664</v>
      </c>
      <c r="R23488" t="s">
        <v>568</v>
      </c>
      <c r="S23488" t="s">
        <v>25</v>
      </c>
      <c r="T23488" t="s">
        <v>27</v>
      </c>
      <c r="U23488" t="s">
        <v>2664</v>
      </c>
      <c r="V23488" t="s">
        <v>35</v>
      </c>
      <c r="W23488" t="s">
        <v>612</v>
      </c>
      <c r="X23488" t="s">
        <v>569</v>
      </c>
      <c r="Y23488">
        <v>340965</v>
      </c>
    </row>
    <row r="23489" spans="1:25" x14ac:dyDescent="0.3">
      <c r="A23489" t="s">
        <v>443</v>
      </c>
      <c r="B23489" t="s">
        <v>50</v>
      </c>
      <c r="C23489" t="s">
        <v>21</v>
      </c>
      <c r="D23489">
        <v>2</v>
      </c>
      <c r="E23489" s="1">
        <v>40662.644444444442</v>
      </c>
      <c r="F23489">
        <v>1</v>
      </c>
      <c r="G23489" t="s">
        <v>31</v>
      </c>
      <c r="H23489" t="s">
        <v>56</v>
      </c>
      <c r="I23489" t="s">
        <v>26</v>
      </c>
      <c r="J23489" t="s">
        <v>26</v>
      </c>
      <c r="K23489">
        <v>0</v>
      </c>
      <c r="L23489">
        <v>0</v>
      </c>
      <c r="M23489">
        <v>0</v>
      </c>
      <c r="N23489">
        <v>0</v>
      </c>
      <c r="O23489">
        <v>0</v>
      </c>
      <c r="P23489" t="s">
        <v>24</v>
      </c>
      <c r="Q23489" t="s">
        <v>2666</v>
      </c>
      <c r="R23489" t="s">
        <v>284</v>
      </c>
      <c r="S23489" t="s">
        <v>25</v>
      </c>
      <c r="T23489" t="s">
        <v>27</v>
      </c>
      <c r="U23489" t="s">
        <v>2665</v>
      </c>
      <c r="V23489" t="s">
        <v>35</v>
      </c>
      <c r="W23489" t="s">
        <v>612</v>
      </c>
      <c r="X23489" t="s">
        <v>285</v>
      </c>
      <c r="Y23489">
        <v>253768</v>
      </c>
    </row>
    <row r="23490" spans="1:25" x14ac:dyDescent="0.3">
      <c r="A23490" t="s">
        <v>443</v>
      </c>
      <c r="B23490" t="s">
        <v>50</v>
      </c>
      <c r="C23490" t="s">
        <v>21</v>
      </c>
      <c r="D23490">
        <v>2</v>
      </c>
      <c r="E23490" s="1">
        <v>40402.339583333334</v>
      </c>
      <c r="F23490">
        <v>1</v>
      </c>
      <c r="G23490" t="s">
        <v>31</v>
      </c>
      <c r="H23490" t="s">
        <v>47</v>
      </c>
      <c r="I23490" t="s">
        <v>26</v>
      </c>
      <c r="J23490" t="s">
        <v>26</v>
      </c>
      <c r="K23490">
        <v>0</v>
      </c>
      <c r="L23490">
        <v>0</v>
      </c>
      <c r="M23490">
        <v>0</v>
      </c>
      <c r="N23490">
        <v>0</v>
      </c>
      <c r="O23490">
        <v>0</v>
      </c>
      <c r="P23490" t="s">
        <v>24</v>
      </c>
      <c r="Q23490" t="s">
        <v>2666</v>
      </c>
      <c r="R23490" t="s">
        <v>710</v>
      </c>
      <c r="S23490" t="s">
        <v>25</v>
      </c>
      <c r="T23490" t="s">
        <v>27</v>
      </c>
      <c r="U23490" t="s">
        <v>2665</v>
      </c>
      <c r="V23490" t="s">
        <v>35</v>
      </c>
      <c r="W23490" t="s">
        <v>612</v>
      </c>
      <c r="X23490" t="s">
        <v>711</v>
      </c>
      <c r="Y23490">
        <v>328324</v>
      </c>
    </row>
    <row r="23491" spans="1:25" x14ac:dyDescent="0.3">
      <c r="A23491" t="s">
        <v>443</v>
      </c>
      <c r="B23491" t="s">
        <v>50</v>
      </c>
      <c r="C23491" t="s">
        <v>21</v>
      </c>
      <c r="D23491">
        <v>2</v>
      </c>
      <c r="E23491" s="1">
        <v>37660.362500000003</v>
      </c>
      <c r="F23491">
        <v>1</v>
      </c>
      <c r="G23491" t="s">
        <v>31</v>
      </c>
      <c r="H23491" t="s">
        <v>47</v>
      </c>
      <c r="I23491" t="s">
        <v>26</v>
      </c>
      <c r="J23491" t="s">
        <v>26</v>
      </c>
      <c r="K23491">
        <v>0</v>
      </c>
      <c r="L23491">
        <v>0</v>
      </c>
      <c r="M23491">
        <v>0</v>
      </c>
      <c r="N23491">
        <v>0</v>
      </c>
      <c r="O23491">
        <v>0</v>
      </c>
      <c r="P23491" t="s">
        <v>24</v>
      </c>
      <c r="Q23491" t="s">
        <v>2666</v>
      </c>
      <c r="R23491" t="s">
        <v>481</v>
      </c>
      <c r="S23491" t="s">
        <v>25</v>
      </c>
      <c r="T23491" t="s">
        <v>27</v>
      </c>
      <c r="U23491" t="s">
        <v>2665</v>
      </c>
      <c r="V23491" t="s">
        <v>35</v>
      </c>
      <c r="W23491" t="s">
        <v>612</v>
      </c>
      <c r="X23491" t="s">
        <v>482</v>
      </c>
      <c r="Y23491">
        <v>342756</v>
      </c>
    </row>
    <row r="23492" spans="1:25" x14ac:dyDescent="0.3">
      <c r="A23492" t="s">
        <v>443</v>
      </c>
      <c r="B23492" t="s">
        <v>50</v>
      </c>
      <c r="C23492" t="s">
        <v>21</v>
      </c>
      <c r="D23492">
        <v>2</v>
      </c>
      <c r="E23492" s="1">
        <v>37056.472222222219</v>
      </c>
      <c r="F23492">
        <v>1</v>
      </c>
      <c r="G23492" t="s">
        <v>31</v>
      </c>
      <c r="H23492" t="s">
        <v>56</v>
      </c>
      <c r="I23492" t="s">
        <v>26</v>
      </c>
      <c r="J23492" t="s">
        <v>26</v>
      </c>
      <c r="K23492">
        <v>0</v>
      </c>
      <c r="L23492">
        <v>0</v>
      </c>
      <c r="M23492">
        <v>0</v>
      </c>
      <c r="N23492">
        <v>0</v>
      </c>
      <c r="O23492">
        <v>0</v>
      </c>
      <c r="P23492" t="s">
        <v>24</v>
      </c>
      <c r="Q23492" t="s">
        <v>2666</v>
      </c>
      <c r="R23492" t="s">
        <v>481</v>
      </c>
      <c r="S23492" t="s">
        <v>25</v>
      </c>
      <c r="T23492" t="s">
        <v>27</v>
      </c>
      <c r="U23492" t="s">
        <v>2665</v>
      </c>
      <c r="V23492" t="s">
        <v>35</v>
      </c>
      <c r="W23492" t="s">
        <v>612</v>
      </c>
      <c r="X23492" t="s">
        <v>482</v>
      </c>
      <c r="Y23492">
        <v>251085</v>
      </c>
    </row>
    <row r="23493" spans="1:25" x14ac:dyDescent="0.3">
      <c r="A23493" t="s">
        <v>443</v>
      </c>
      <c r="B23493" t="s">
        <v>50</v>
      </c>
      <c r="C23493" t="s">
        <v>21</v>
      </c>
      <c r="D23493">
        <v>2</v>
      </c>
      <c r="E23493" s="1">
        <v>37380.572222222225</v>
      </c>
      <c r="F23493">
        <v>1</v>
      </c>
      <c r="G23493" t="s">
        <v>31</v>
      </c>
      <c r="H23493" t="s">
        <v>934</v>
      </c>
      <c r="I23493" t="s">
        <v>26</v>
      </c>
      <c r="J23493" t="s">
        <v>26</v>
      </c>
      <c r="K23493">
        <v>0</v>
      </c>
      <c r="L23493">
        <v>0</v>
      </c>
      <c r="M23493">
        <v>0</v>
      </c>
      <c r="N23493">
        <v>0</v>
      </c>
      <c r="O23493">
        <v>0</v>
      </c>
      <c r="P23493" t="s">
        <v>24</v>
      </c>
      <c r="Q23493" t="s">
        <v>2669</v>
      </c>
      <c r="R23493" t="s">
        <v>70</v>
      </c>
      <c r="S23493" t="s">
        <v>25</v>
      </c>
      <c r="T23493" t="s">
        <v>27</v>
      </c>
      <c r="U23493" t="s">
        <v>2654</v>
      </c>
      <c r="V23493" t="s">
        <v>35</v>
      </c>
      <c r="W23493" t="s">
        <v>612</v>
      </c>
      <c r="X23493" t="s">
        <v>71</v>
      </c>
      <c r="Y23493">
        <v>200547</v>
      </c>
    </row>
    <row r="23494" spans="1:25" x14ac:dyDescent="0.3">
      <c r="A23494" t="s">
        <v>443</v>
      </c>
      <c r="B23494" t="s">
        <v>50</v>
      </c>
      <c r="C23494" t="s">
        <v>21</v>
      </c>
      <c r="D23494">
        <v>2</v>
      </c>
      <c r="E23494" s="1">
        <v>38549.465277777781</v>
      </c>
      <c r="F23494">
        <v>1</v>
      </c>
      <c r="G23494" t="s">
        <v>31</v>
      </c>
      <c r="H23494" t="s">
        <v>56</v>
      </c>
      <c r="I23494" t="s">
        <v>26</v>
      </c>
      <c r="J23494" t="s">
        <v>26</v>
      </c>
      <c r="K23494">
        <v>0</v>
      </c>
      <c r="L23494">
        <v>0</v>
      </c>
      <c r="M23494">
        <v>0</v>
      </c>
      <c r="N23494">
        <v>0</v>
      </c>
      <c r="O23494">
        <v>0</v>
      </c>
      <c r="P23494" t="s">
        <v>24</v>
      </c>
      <c r="Q23494" t="s">
        <v>1915</v>
      </c>
      <c r="R23494" t="s">
        <v>1913</v>
      </c>
      <c r="S23494" t="s">
        <v>25</v>
      </c>
      <c r="T23494" t="s">
        <v>27</v>
      </c>
      <c r="U23494" t="s">
        <v>1915</v>
      </c>
      <c r="V23494" t="s">
        <v>35</v>
      </c>
      <c r="W23494" t="s">
        <v>612</v>
      </c>
      <c r="X23494" t="s">
        <v>1914</v>
      </c>
      <c r="Y23494">
        <v>322203</v>
      </c>
    </row>
    <row r="23495" spans="1:25" x14ac:dyDescent="0.3">
      <c r="A23495" t="s">
        <v>443</v>
      </c>
      <c r="B23495" t="s">
        <v>50</v>
      </c>
      <c r="C23495" t="s">
        <v>21</v>
      </c>
      <c r="D23495">
        <v>2</v>
      </c>
      <c r="E23495" s="1">
        <v>38897.494444444441</v>
      </c>
      <c r="F23495">
        <v>1</v>
      </c>
      <c r="G23495" t="s">
        <v>31</v>
      </c>
      <c r="H23495" t="s">
        <v>47</v>
      </c>
      <c r="I23495" t="s">
        <v>26</v>
      </c>
      <c r="J23495" t="s">
        <v>26</v>
      </c>
      <c r="K23495">
        <v>0</v>
      </c>
      <c r="L23495">
        <v>0</v>
      </c>
      <c r="M23495">
        <v>0</v>
      </c>
      <c r="N23495">
        <v>0</v>
      </c>
      <c r="O23495">
        <v>0</v>
      </c>
      <c r="P23495" t="s">
        <v>24</v>
      </c>
      <c r="Q23495" t="s">
        <v>2671</v>
      </c>
      <c r="R23495" t="s">
        <v>383</v>
      </c>
      <c r="S23495" t="s">
        <v>25</v>
      </c>
      <c r="T23495" t="s">
        <v>27</v>
      </c>
      <c r="U23495" t="s">
        <v>2650</v>
      </c>
      <c r="V23495" t="s">
        <v>35</v>
      </c>
      <c r="W23495" t="s">
        <v>612</v>
      </c>
      <c r="X23495" t="s">
        <v>384</v>
      </c>
      <c r="Y23495">
        <v>304132</v>
      </c>
    </row>
    <row r="23496" spans="1:25" x14ac:dyDescent="0.3">
      <c r="A23496" t="s">
        <v>443</v>
      </c>
      <c r="B23496" t="s">
        <v>50</v>
      </c>
      <c r="C23496" t="s">
        <v>21</v>
      </c>
      <c r="D23496">
        <v>2</v>
      </c>
      <c r="E23496" s="1">
        <v>41032.425694444442</v>
      </c>
      <c r="F23496">
        <v>1</v>
      </c>
      <c r="G23496" t="s">
        <v>31</v>
      </c>
      <c r="H23496" t="s">
        <v>56</v>
      </c>
      <c r="I23496" t="s">
        <v>26</v>
      </c>
      <c r="J23496" t="s">
        <v>26</v>
      </c>
      <c r="K23496">
        <v>0</v>
      </c>
      <c r="L23496">
        <v>0</v>
      </c>
      <c r="M23496">
        <v>0</v>
      </c>
      <c r="N23496">
        <v>0</v>
      </c>
      <c r="O23496">
        <v>0</v>
      </c>
      <c r="P23496" t="s">
        <v>24</v>
      </c>
      <c r="Q23496" t="s">
        <v>2671</v>
      </c>
      <c r="R23496" t="s">
        <v>383</v>
      </c>
      <c r="S23496" t="s">
        <v>25</v>
      </c>
      <c r="T23496" t="s">
        <v>27</v>
      </c>
      <c r="U23496" t="s">
        <v>2650</v>
      </c>
      <c r="V23496" t="s">
        <v>35</v>
      </c>
      <c r="W23496" t="s">
        <v>612</v>
      </c>
      <c r="X23496" t="s">
        <v>384</v>
      </c>
      <c r="Y23496">
        <v>303169</v>
      </c>
    </row>
    <row r="23497" spans="1:25" x14ac:dyDescent="0.3">
      <c r="A23497" t="s">
        <v>443</v>
      </c>
      <c r="B23497" t="s">
        <v>50</v>
      </c>
      <c r="C23497" t="s">
        <v>21</v>
      </c>
      <c r="D23497">
        <v>1</v>
      </c>
      <c r="E23497" s="1">
        <v>38134.767361111109</v>
      </c>
      <c r="F23497">
        <v>1</v>
      </c>
      <c r="G23497" t="s">
        <v>31</v>
      </c>
      <c r="H23497" t="s">
        <v>56</v>
      </c>
      <c r="I23497" t="s">
        <v>26</v>
      </c>
      <c r="J23497" t="s">
        <v>26</v>
      </c>
      <c r="K23497">
        <v>0</v>
      </c>
      <c r="L23497">
        <v>0</v>
      </c>
      <c r="M23497">
        <v>0</v>
      </c>
      <c r="N23497">
        <v>0</v>
      </c>
      <c r="O23497">
        <v>0</v>
      </c>
      <c r="P23497" t="s">
        <v>24</v>
      </c>
      <c r="Q23497" t="s">
        <v>2671</v>
      </c>
      <c r="R23497" t="s">
        <v>383</v>
      </c>
      <c r="S23497" t="s">
        <v>25</v>
      </c>
      <c r="T23497" t="s">
        <v>27</v>
      </c>
      <c r="U23497" t="s">
        <v>2650</v>
      </c>
      <c r="V23497" t="s">
        <v>35</v>
      </c>
      <c r="W23497" t="s">
        <v>612</v>
      </c>
      <c r="X23497" t="s">
        <v>384</v>
      </c>
      <c r="Y23497">
        <v>266487</v>
      </c>
    </row>
    <row r="23498" spans="1:25" x14ac:dyDescent="0.3">
      <c r="A23498" t="s">
        <v>443</v>
      </c>
      <c r="B23498" t="s">
        <v>50</v>
      </c>
      <c r="C23498" t="s">
        <v>21</v>
      </c>
      <c r="D23498">
        <v>1</v>
      </c>
      <c r="E23498" s="1">
        <v>38897.415277777778</v>
      </c>
      <c r="F23498">
        <v>1</v>
      </c>
      <c r="G23498" t="s">
        <v>31</v>
      </c>
      <c r="H23498" t="s">
        <v>47</v>
      </c>
      <c r="I23498" t="s">
        <v>26</v>
      </c>
      <c r="J23498" t="s">
        <v>26</v>
      </c>
      <c r="K23498">
        <v>0</v>
      </c>
      <c r="L23498">
        <v>0</v>
      </c>
      <c r="M23498">
        <v>0</v>
      </c>
      <c r="N23498">
        <v>0</v>
      </c>
      <c r="O23498">
        <v>0</v>
      </c>
      <c r="P23498" t="s">
        <v>24</v>
      </c>
      <c r="Q23498" t="s">
        <v>2671</v>
      </c>
      <c r="R23498" t="s">
        <v>383</v>
      </c>
      <c r="S23498" t="s">
        <v>25</v>
      </c>
      <c r="T23498" t="s">
        <v>27</v>
      </c>
      <c r="U23498" t="s">
        <v>2650</v>
      </c>
      <c r="V23498" t="s">
        <v>35</v>
      </c>
      <c r="W23498" t="s">
        <v>612</v>
      </c>
      <c r="X23498" t="s">
        <v>384</v>
      </c>
      <c r="Y23498">
        <v>266056</v>
      </c>
    </row>
    <row r="23499" spans="1:25" x14ac:dyDescent="0.3">
      <c r="A23499" t="s">
        <v>443</v>
      </c>
      <c r="B23499" t="s">
        <v>50</v>
      </c>
      <c r="C23499" t="s">
        <v>21</v>
      </c>
      <c r="D23499">
        <v>2</v>
      </c>
      <c r="E23499" s="1">
        <v>38138.579861111109</v>
      </c>
      <c r="F23499">
        <v>1</v>
      </c>
      <c r="G23499" t="s">
        <v>31</v>
      </c>
      <c r="H23499" t="s">
        <v>56</v>
      </c>
      <c r="I23499" t="s">
        <v>26</v>
      </c>
      <c r="J23499" t="s">
        <v>26</v>
      </c>
      <c r="K23499">
        <v>0</v>
      </c>
      <c r="L23499">
        <v>0</v>
      </c>
      <c r="M23499">
        <v>0</v>
      </c>
      <c r="N23499">
        <v>0</v>
      </c>
      <c r="O23499">
        <v>0</v>
      </c>
      <c r="P23499" t="s">
        <v>24</v>
      </c>
      <c r="Q23499" t="s">
        <v>2671</v>
      </c>
      <c r="R23499" t="s">
        <v>383</v>
      </c>
      <c r="S23499" t="s">
        <v>25</v>
      </c>
      <c r="T23499" t="s">
        <v>27</v>
      </c>
      <c r="U23499" t="s">
        <v>2650</v>
      </c>
      <c r="V23499" t="s">
        <v>35</v>
      </c>
      <c r="W23499" t="s">
        <v>612</v>
      </c>
      <c r="X23499" t="s">
        <v>384</v>
      </c>
      <c r="Y23499">
        <v>305308</v>
      </c>
    </row>
    <row r="23500" spans="1:25" x14ac:dyDescent="0.3">
      <c r="A23500" t="s">
        <v>443</v>
      </c>
      <c r="B23500" t="s">
        <v>50</v>
      </c>
      <c r="C23500" t="s">
        <v>21</v>
      </c>
      <c r="D23500">
        <v>2</v>
      </c>
      <c r="E23500" s="1">
        <v>38145.802083333336</v>
      </c>
      <c r="F23500">
        <v>1</v>
      </c>
      <c r="G23500" t="s">
        <v>31</v>
      </c>
      <c r="H23500" t="s">
        <v>47</v>
      </c>
      <c r="I23500" t="s">
        <v>26</v>
      </c>
      <c r="J23500" t="s">
        <v>26</v>
      </c>
      <c r="K23500">
        <v>0</v>
      </c>
      <c r="L23500">
        <v>0</v>
      </c>
      <c r="M23500">
        <v>0</v>
      </c>
      <c r="N23500">
        <v>0</v>
      </c>
      <c r="O23500">
        <v>0</v>
      </c>
      <c r="P23500" t="s">
        <v>24</v>
      </c>
      <c r="Q23500" t="s">
        <v>2671</v>
      </c>
      <c r="R23500" t="s">
        <v>383</v>
      </c>
      <c r="S23500" t="s">
        <v>25</v>
      </c>
      <c r="T23500" t="s">
        <v>27</v>
      </c>
      <c r="U23500" t="s">
        <v>2650</v>
      </c>
      <c r="V23500" t="s">
        <v>35</v>
      </c>
      <c r="W23500" t="s">
        <v>612</v>
      </c>
      <c r="X23500" t="s">
        <v>384</v>
      </c>
      <c r="Y23500">
        <v>305934</v>
      </c>
    </row>
    <row r="23501" spans="1:25" x14ac:dyDescent="0.3">
      <c r="A23501" t="s">
        <v>443</v>
      </c>
      <c r="B23501" t="s">
        <v>50</v>
      </c>
      <c r="C23501" t="s">
        <v>21</v>
      </c>
      <c r="D23501">
        <v>2</v>
      </c>
      <c r="E23501" s="1">
        <v>38540.572916666664</v>
      </c>
      <c r="F23501">
        <v>1</v>
      </c>
      <c r="G23501" t="s">
        <v>31</v>
      </c>
      <c r="H23501" t="s">
        <v>56</v>
      </c>
      <c r="I23501" t="s">
        <v>26</v>
      </c>
      <c r="J23501" t="s">
        <v>26</v>
      </c>
      <c r="K23501">
        <v>0</v>
      </c>
      <c r="L23501">
        <v>0</v>
      </c>
      <c r="M23501">
        <v>0</v>
      </c>
      <c r="N23501">
        <v>0</v>
      </c>
      <c r="O23501">
        <v>0</v>
      </c>
      <c r="P23501" t="s">
        <v>24</v>
      </c>
      <c r="Q23501" t="s">
        <v>2671</v>
      </c>
      <c r="R23501" t="s">
        <v>383</v>
      </c>
      <c r="S23501" t="s">
        <v>25</v>
      </c>
      <c r="T23501" t="s">
        <v>27</v>
      </c>
      <c r="U23501" t="s">
        <v>2650</v>
      </c>
      <c r="V23501" t="s">
        <v>35</v>
      </c>
      <c r="W23501" t="s">
        <v>612</v>
      </c>
      <c r="X23501" t="s">
        <v>384</v>
      </c>
      <c r="Y23501">
        <v>307091</v>
      </c>
    </row>
    <row r="23502" spans="1:25" x14ac:dyDescent="0.3">
      <c r="A23502" t="s">
        <v>443</v>
      </c>
      <c r="B23502" t="s">
        <v>50</v>
      </c>
      <c r="C23502" t="s">
        <v>21</v>
      </c>
      <c r="D23502">
        <v>2</v>
      </c>
      <c r="E23502" s="1">
        <v>38564.548611111109</v>
      </c>
      <c r="F23502">
        <v>1</v>
      </c>
      <c r="G23502" t="s">
        <v>31</v>
      </c>
      <c r="H23502" t="s">
        <v>56</v>
      </c>
      <c r="I23502" t="s">
        <v>26</v>
      </c>
      <c r="J23502" t="s">
        <v>26</v>
      </c>
      <c r="K23502">
        <v>0</v>
      </c>
      <c r="L23502">
        <v>0</v>
      </c>
      <c r="M23502">
        <v>0</v>
      </c>
      <c r="N23502">
        <v>0</v>
      </c>
      <c r="O23502">
        <v>0</v>
      </c>
      <c r="P23502" t="s">
        <v>24</v>
      </c>
      <c r="Q23502" t="s">
        <v>2671</v>
      </c>
      <c r="R23502" t="s">
        <v>383</v>
      </c>
      <c r="S23502" t="s">
        <v>25</v>
      </c>
      <c r="T23502" t="s">
        <v>27</v>
      </c>
      <c r="U23502" t="s">
        <v>2650</v>
      </c>
      <c r="V23502" t="s">
        <v>35</v>
      </c>
      <c r="W23502" t="s">
        <v>612</v>
      </c>
      <c r="X23502" t="s">
        <v>384</v>
      </c>
      <c r="Y23502">
        <v>315866</v>
      </c>
    </row>
    <row r="23503" spans="1:25" x14ac:dyDescent="0.3">
      <c r="A23503" t="s">
        <v>443</v>
      </c>
      <c r="B23503" t="s">
        <v>50</v>
      </c>
      <c r="C23503" t="s">
        <v>21</v>
      </c>
      <c r="D23503">
        <v>2</v>
      </c>
      <c r="E23503" s="1">
        <v>38574.555555555555</v>
      </c>
      <c r="F23503">
        <v>1</v>
      </c>
      <c r="G23503" t="s">
        <v>31</v>
      </c>
      <c r="H23503" t="s">
        <v>56</v>
      </c>
      <c r="I23503" t="s">
        <v>26</v>
      </c>
      <c r="J23503" t="s">
        <v>26</v>
      </c>
      <c r="K23503">
        <v>0</v>
      </c>
      <c r="L23503">
        <v>0</v>
      </c>
      <c r="M23503">
        <v>0</v>
      </c>
      <c r="N23503">
        <v>0</v>
      </c>
      <c r="O23503">
        <v>0</v>
      </c>
      <c r="P23503" t="s">
        <v>24</v>
      </c>
      <c r="Q23503" t="s">
        <v>2671</v>
      </c>
      <c r="R23503" t="s">
        <v>383</v>
      </c>
      <c r="S23503" t="s">
        <v>25</v>
      </c>
      <c r="T23503" t="s">
        <v>27</v>
      </c>
      <c r="U23503" t="s">
        <v>2650</v>
      </c>
      <c r="V23503" t="s">
        <v>35</v>
      </c>
      <c r="W23503" t="s">
        <v>612</v>
      </c>
      <c r="X23503" t="s">
        <v>384</v>
      </c>
      <c r="Y23503">
        <v>319908</v>
      </c>
    </row>
    <row r="23504" spans="1:25" x14ac:dyDescent="0.3">
      <c r="A23504" t="s">
        <v>443</v>
      </c>
      <c r="B23504" t="s">
        <v>50</v>
      </c>
      <c r="C23504" t="s">
        <v>21</v>
      </c>
      <c r="D23504">
        <v>2</v>
      </c>
      <c r="E23504" s="1">
        <v>38923.420138888891</v>
      </c>
      <c r="F23504">
        <v>1</v>
      </c>
      <c r="G23504" t="s">
        <v>31</v>
      </c>
      <c r="H23504" t="s">
        <v>47</v>
      </c>
      <c r="I23504" t="s">
        <v>26</v>
      </c>
      <c r="J23504" t="s">
        <v>26</v>
      </c>
      <c r="K23504">
        <v>0</v>
      </c>
      <c r="L23504">
        <v>0</v>
      </c>
      <c r="M23504">
        <v>0</v>
      </c>
      <c r="N23504">
        <v>0</v>
      </c>
      <c r="O23504">
        <v>0</v>
      </c>
      <c r="P23504" t="s">
        <v>24</v>
      </c>
      <c r="Q23504" t="s">
        <v>2671</v>
      </c>
      <c r="R23504" t="s">
        <v>383</v>
      </c>
      <c r="S23504" t="s">
        <v>25</v>
      </c>
      <c r="T23504" t="s">
        <v>27</v>
      </c>
      <c r="U23504" t="s">
        <v>2650</v>
      </c>
      <c r="V23504" t="s">
        <v>35</v>
      </c>
      <c r="W23504" t="s">
        <v>612</v>
      </c>
      <c r="X23504" t="s">
        <v>384</v>
      </c>
      <c r="Y23504">
        <v>328058</v>
      </c>
    </row>
    <row r="23505" spans="1:25" x14ac:dyDescent="0.3">
      <c r="A23505" t="s">
        <v>443</v>
      </c>
      <c r="B23505" t="s">
        <v>50</v>
      </c>
      <c r="C23505" t="s">
        <v>21</v>
      </c>
      <c r="D23505">
        <v>2</v>
      </c>
      <c r="E23505" s="1">
        <v>39241.318749999999</v>
      </c>
      <c r="F23505">
        <v>1</v>
      </c>
      <c r="G23505" t="s">
        <v>31</v>
      </c>
      <c r="H23505" t="s">
        <v>47</v>
      </c>
      <c r="I23505" t="s">
        <v>26</v>
      </c>
      <c r="J23505" t="s">
        <v>26</v>
      </c>
      <c r="K23505">
        <v>0</v>
      </c>
      <c r="L23505">
        <v>0</v>
      </c>
      <c r="M23505">
        <v>0</v>
      </c>
      <c r="N23505">
        <v>0</v>
      </c>
      <c r="O23505">
        <v>0</v>
      </c>
      <c r="P23505" t="s">
        <v>24</v>
      </c>
      <c r="Q23505" t="s">
        <v>2671</v>
      </c>
      <c r="R23505" t="s">
        <v>383</v>
      </c>
      <c r="S23505" t="s">
        <v>25</v>
      </c>
      <c r="T23505" t="s">
        <v>27</v>
      </c>
      <c r="U23505" t="s">
        <v>2650</v>
      </c>
      <c r="V23505" t="s">
        <v>35</v>
      </c>
      <c r="W23505" t="s">
        <v>612</v>
      </c>
      <c r="X23505" t="s">
        <v>384</v>
      </c>
      <c r="Y23505">
        <v>350366</v>
      </c>
    </row>
    <row r="23506" spans="1:25" x14ac:dyDescent="0.3">
      <c r="A23506" t="s">
        <v>443</v>
      </c>
      <c r="B23506" t="s">
        <v>50</v>
      </c>
      <c r="C23506" t="s">
        <v>21</v>
      </c>
      <c r="D23506">
        <v>2</v>
      </c>
      <c r="E23506" s="1">
        <v>39255.03125</v>
      </c>
      <c r="F23506">
        <v>1</v>
      </c>
      <c r="G23506" t="s">
        <v>31</v>
      </c>
      <c r="H23506" t="s">
        <v>47</v>
      </c>
      <c r="I23506" t="s">
        <v>26</v>
      </c>
      <c r="J23506" t="s">
        <v>26</v>
      </c>
      <c r="K23506">
        <v>0</v>
      </c>
      <c r="L23506">
        <v>0</v>
      </c>
      <c r="M23506">
        <v>0</v>
      </c>
      <c r="N23506">
        <v>0</v>
      </c>
      <c r="O23506">
        <v>0</v>
      </c>
      <c r="P23506" t="s">
        <v>24</v>
      </c>
      <c r="Q23506" t="s">
        <v>2671</v>
      </c>
      <c r="R23506" t="s">
        <v>383</v>
      </c>
      <c r="S23506" t="s">
        <v>25</v>
      </c>
      <c r="T23506" t="s">
        <v>27</v>
      </c>
      <c r="U23506" t="s">
        <v>2650</v>
      </c>
      <c r="V23506" t="s">
        <v>35</v>
      </c>
      <c r="W23506" t="s">
        <v>612</v>
      </c>
      <c r="X23506" t="s">
        <v>384</v>
      </c>
      <c r="Y23506">
        <v>350455</v>
      </c>
    </row>
    <row r="23507" spans="1:25" x14ac:dyDescent="0.3">
      <c r="A23507" t="s">
        <v>443</v>
      </c>
      <c r="B23507" t="s">
        <v>50</v>
      </c>
      <c r="C23507" t="s">
        <v>21</v>
      </c>
      <c r="D23507">
        <v>2</v>
      </c>
      <c r="E23507" s="1">
        <v>39278.673611111109</v>
      </c>
      <c r="F23507">
        <v>1</v>
      </c>
      <c r="G23507" t="s">
        <v>31</v>
      </c>
      <c r="H23507" t="s">
        <v>56</v>
      </c>
      <c r="I23507" t="s">
        <v>26</v>
      </c>
      <c r="J23507" t="s">
        <v>26</v>
      </c>
      <c r="K23507">
        <v>0</v>
      </c>
      <c r="L23507">
        <v>0</v>
      </c>
      <c r="M23507">
        <v>0</v>
      </c>
      <c r="N23507">
        <v>0</v>
      </c>
      <c r="O23507">
        <v>0</v>
      </c>
      <c r="P23507" t="s">
        <v>24</v>
      </c>
      <c r="Q23507" t="s">
        <v>2671</v>
      </c>
      <c r="R23507" t="s">
        <v>383</v>
      </c>
      <c r="S23507" t="s">
        <v>25</v>
      </c>
      <c r="T23507" t="s">
        <v>27</v>
      </c>
      <c r="U23507" t="s">
        <v>2650</v>
      </c>
      <c r="V23507" t="s">
        <v>35</v>
      </c>
      <c r="W23507" t="s">
        <v>612</v>
      </c>
      <c r="X23507" t="s">
        <v>384</v>
      </c>
      <c r="Y23507">
        <v>350497</v>
      </c>
    </row>
    <row r="23508" spans="1:25" x14ac:dyDescent="0.3">
      <c r="A23508" t="s">
        <v>443</v>
      </c>
      <c r="B23508" t="s">
        <v>50</v>
      </c>
      <c r="C23508" t="s">
        <v>21</v>
      </c>
      <c r="D23508">
        <v>2</v>
      </c>
      <c r="E23508" s="1">
        <v>40387.486111111109</v>
      </c>
      <c r="F23508">
        <v>1</v>
      </c>
      <c r="G23508" t="s">
        <v>31</v>
      </c>
      <c r="H23508" t="s">
        <v>47</v>
      </c>
      <c r="I23508" t="s">
        <v>26</v>
      </c>
      <c r="J23508" t="s">
        <v>26</v>
      </c>
      <c r="K23508">
        <v>0</v>
      </c>
      <c r="L23508">
        <v>0</v>
      </c>
      <c r="M23508">
        <v>0</v>
      </c>
      <c r="N23508">
        <v>0</v>
      </c>
      <c r="O23508">
        <v>0</v>
      </c>
      <c r="P23508" t="s">
        <v>24</v>
      </c>
      <c r="Q23508" t="s">
        <v>2671</v>
      </c>
      <c r="R23508" t="s">
        <v>383</v>
      </c>
      <c r="S23508" t="s">
        <v>25</v>
      </c>
      <c r="T23508" t="s">
        <v>27</v>
      </c>
      <c r="U23508" t="s">
        <v>2650</v>
      </c>
      <c r="V23508" t="s">
        <v>35</v>
      </c>
      <c r="W23508" t="s">
        <v>612</v>
      </c>
      <c r="X23508" t="s">
        <v>384</v>
      </c>
      <c r="Y23508">
        <v>352101</v>
      </c>
    </row>
    <row r="23509" spans="1:25" x14ac:dyDescent="0.3">
      <c r="A23509" t="s">
        <v>443</v>
      </c>
      <c r="B23509" t="s">
        <v>50</v>
      </c>
      <c r="C23509" t="s">
        <v>21</v>
      </c>
      <c r="D23509">
        <v>2</v>
      </c>
      <c r="E23509" s="1">
        <v>41032.4375</v>
      </c>
      <c r="F23509">
        <v>1</v>
      </c>
      <c r="G23509" t="s">
        <v>31</v>
      </c>
      <c r="H23509" t="s">
        <v>56</v>
      </c>
      <c r="I23509" t="s">
        <v>26</v>
      </c>
      <c r="J23509" t="s">
        <v>26</v>
      </c>
      <c r="K23509">
        <v>0</v>
      </c>
      <c r="L23509">
        <v>0</v>
      </c>
      <c r="M23509">
        <v>0</v>
      </c>
      <c r="N23509">
        <v>0</v>
      </c>
      <c r="O23509">
        <v>0</v>
      </c>
      <c r="P23509" t="s">
        <v>24</v>
      </c>
      <c r="Q23509" t="s">
        <v>2671</v>
      </c>
      <c r="R23509" t="s">
        <v>383</v>
      </c>
      <c r="S23509" t="s">
        <v>25</v>
      </c>
      <c r="T23509" t="s">
        <v>27</v>
      </c>
      <c r="U23509" t="s">
        <v>2650</v>
      </c>
      <c r="V23509" t="s">
        <v>35</v>
      </c>
      <c r="W23509" t="s">
        <v>612</v>
      </c>
      <c r="X23509" t="s">
        <v>384</v>
      </c>
      <c r="Y23509">
        <v>352703</v>
      </c>
    </row>
    <row r="23510" spans="1:25" x14ac:dyDescent="0.3">
      <c r="A23510" t="s">
        <v>443</v>
      </c>
      <c r="B23510" t="s">
        <v>50</v>
      </c>
      <c r="C23510" t="s">
        <v>21</v>
      </c>
      <c r="D23510">
        <v>2</v>
      </c>
      <c r="E23510" s="1">
        <v>41813.384722222225</v>
      </c>
      <c r="F23510">
        <v>1</v>
      </c>
      <c r="G23510" t="s">
        <v>31</v>
      </c>
      <c r="H23510" t="s">
        <v>47</v>
      </c>
      <c r="I23510" t="s">
        <v>26</v>
      </c>
      <c r="J23510" t="s">
        <v>26</v>
      </c>
      <c r="K23510">
        <v>0</v>
      </c>
      <c r="L23510">
        <v>0</v>
      </c>
      <c r="M23510">
        <v>0</v>
      </c>
      <c r="N23510">
        <v>0</v>
      </c>
      <c r="O23510">
        <v>0</v>
      </c>
      <c r="P23510" t="s">
        <v>24</v>
      </c>
      <c r="Q23510" t="s">
        <v>2671</v>
      </c>
      <c r="R23510" t="s">
        <v>383</v>
      </c>
      <c r="S23510" t="s">
        <v>25</v>
      </c>
      <c r="T23510" t="s">
        <v>27</v>
      </c>
      <c r="U23510" t="s">
        <v>2650</v>
      </c>
      <c r="V23510" t="s">
        <v>35</v>
      </c>
      <c r="W23510" t="s">
        <v>612</v>
      </c>
      <c r="X23510" t="s">
        <v>384</v>
      </c>
      <c r="Y23510">
        <v>351953</v>
      </c>
    </row>
    <row r="23511" spans="1:25" x14ac:dyDescent="0.3">
      <c r="A23511" t="s">
        <v>443</v>
      </c>
      <c r="B23511" t="s">
        <v>50</v>
      </c>
      <c r="C23511" t="s">
        <v>21</v>
      </c>
      <c r="D23511">
        <v>2</v>
      </c>
      <c r="E23511" s="1">
        <v>38840.337500000001</v>
      </c>
      <c r="F23511">
        <v>1</v>
      </c>
      <c r="G23511" t="s">
        <v>31</v>
      </c>
      <c r="H23511" t="s">
        <v>56</v>
      </c>
      <c r="I23511" t="s">
        <v>26</v>
      </c>
      <c r="J23511" t="s">
        <v>26</v>
      </c>
      <c r="K23511">
        <v>0</v>
      </c>
      <c r="L23511">
        <v>0</v>
      </c>
      <c r="M23511">
        <v>0</v>
      </c>
      <c r="N23511">
        <v>0</v>
      </c>
      <c r="O23511">
        <v>0</v>
      </c>
      <c r="P23511" t="s">
        <v>24</v>
      </c>
      <c r="Q23511" t="s">
        <v>2671</v>
      </c>
      <c r="R23511" t="s">
        <v>383</v>
      </c>
      <c r="S23511" t="s">
        <v>25</v>
      </c>
      <c r="T23511" t="s">
        <v>27</v>
      </c>
      <c r="U23511" t="s">
        <v>2650</v>
      </c>
      <c r="V23511" t="s">
        <v>35</v>
      </c>
      <c r="W23511" t="s">
        <v>612</v>
      </c>
      <c r="X23511" t="s">
        <v>384</v>
      </c>
      <c r="Y23511">
        <v>358313</v>
      </c>
    </row>
    <row r="23512" spans="1:25" x14ac:dyDescent="0.3">
      <c r="A23512" t="s">
        <v>443</v>
      </c>
      <c r="B23512" t="s">
        <v>50</v>
      </c>
      <c r="C23512" t="s">
        <v>21</v>
      </c>
      <c r="D23512">
        <v>2</v>
      </c>
      <c r="E23512" s="1">
        <v>41070.643055555556</v>
      </c>
      <c r="F23512">
        <v>1</v>
      </c>
      <c r="G23512" t="s">
        <v>31</v>
      </c>
      <c r="H23512" t="s">
        <v>47</v>
      </c>
      <c r="I23512" t="s">
        <v>26</v>
      </c>
      <c r="J23512" t="s">
        <v>26</v>
      </c>
      <c r="K23512">
        <v>0</v>
      </c>
      <c r="L23512">
        <v>0</v>
      </c>
      <c r="M23512">
        <v>0</v>
      </c>
      <c r="N23512">
        <v>0</v>
      </c>
      <c r="O23512">
        <v>0</v>
      </c>
      <c r="P23512" t="s">
        <v>24</v>
      </c>
      <c r="Q23512" t="s">
        <v>2671</v>
      </c>
      <c r="R23512" t="s">
        <v>383</v>
      </c>
      <c r="S23512" t="s">
        <v>25</v>
      </c>
      <c r="T23512" t="s">
        <v>27</v>
      </c>
      <c r="U23512" t="s">
        <v>2650</v>
      </c>
      <c r="V23512" t="s">
        <v>35</v>
      </c>
      <c r="W23512" t="s">
        <v>612</v>
      </c>
      <c r="X23512" t="s">
        <v>384</v>
      </c>
      <c r="Y23512">
        <v>351572</v>
      </c>
    </row>
    <row r="23513" spans="1:25" x14ac:dyDescent="0.3">
      <c r="A23513" t="s">
        <v>443</v>
      </c>
      <c r="B23513" t="s">
        <v>50</v>
      </c>
      <c r="C23513" t="s">
        <v>21</v>
      </c>
      <c r="D23513">
        <v>1</v>
      </c>
      <c r="E23513" s="1">
        <v>38135.625</v>
      </c>
      <c r="F23513">
        <v>1</v>
      </c>
      <c r="G23513" t="s">
        <v>31</v>
      </c>
      <c r="H23513" t="s">
        <v>56</v>
      </c>
      <c r="I23513" t="s">
        <v>26</v>
      </c>
      <c r="J23513" t="s">
        <v>26</v>
      </c>
      <c r="K23513">
        <v>0</v>
      </c>
      <c r="L23513">
        <v>0</v>
      </c>
      <c r="M23513">
        <v>0</v>
      </c>
      <c r="N23513">
        <v>0</v>
      </c>
      <c r="O23513">
        <v>0</v>
      </c>
      <c r="P23513" t="s">
        <v>24</v>
      </c>
      <c r="Q23513" t="s">
        <v>2671</v>
      </c>
      <c r="R23513" t="s">
        <v>383</v>
      </c>
      <c r="S23513" t="s">
        <v>25</v>
      </c>
      <c r="T23513" t="s">
        <v>27</v>
      </c>
      <c r="U23513" t="s">
        <v>2650</v>
      </c>
      <c r="V23513" t="s">
        <v>35</v>
      </c>
      <c r="W23513" t="s">
        <v>612</v>
      </c>
      <c r="X23513" t="s">
        <v>384</v>
      </c>
      <c r="Y23513">
        <v>339771</v>
      </c>
    </row>
    <row r="23514" spans="1:25" x14ac:dyDescent="0.3">
      <c r="A23514" t="s">
        <v>443</v>
      </c>
      <c r="B23514" t="s">
        <v>50</v>
      </c>
      <c r="C23514" t="s">
        <v>21</v>
      </c>
      <c r="D23514">
        <v>2</v>
      </c>
      <c r="E23514" s="1">
        <v>37329.583333333336</v>
      </c>
      <c r="F23514">
        <v>1</v>
      </c>
      <c r="G23514" t="s">
        <v>31</v>
      </c>
      <c r="H23514" t="s">
        <v>47</v>
      </c>
      <c r="I23514" t="s">
        <v>26</v>
      </c>
      <c r="J23514" t="s">
        <v>26</v>
      </c>
      <c r="K23514">
        <v>0</v>
      </c>
      <c r="L23514">
        <v>0</v>
      </c>
      <c r="M23514">
        <v>0</v>
      </c>
      <c r="N23514">
        <v>0</v>
      </c>
      <c r="O23514">
        <v>0</v>
      </c>
      <c r="P23514" t="s">
        <v>24</v>
      </c>
      <c r="Q23514" t="s">
        <v>2671</v>
      </c>
      <c r="R23514" t="s">
        <v>346</v>
      </c>
      <c r="S23514" t="s">
        <v>25</v>
      </c>
      <c r="T23514" t="s">
        <v>27</v>
      </c>
      <c r="U23514" t="s">
        <v>2650</v>
      </c>
      <c r="V23514" t="s">
        <v>35</v>
      </c>
      <c r="W23514" t="s">
        <v>612</v>
      </c>
      <c r="X23514" t="s">
        <v>395</v>
      </c>
      <c r="Y23514">
        <v>315541</v>
      </c>
    </row>
    <row r="23515" spans="1:25" x14ac:dyDescent="0.3">
      <c r="A23515" t="s">
        <v>443</v>
      </c>
      <c r="B23515" t="s">
        <v>50</v>
      </c>
      <c r="C23515" t="s">
        <v>21</v>
      </c>
      <c r="D23515">
        <v>2</v>
      </c>
      <c r="E23515" s="1">
        <v>37362.371527777781</v>
      </c>
      <c r="F23515">
        <v>1</v>
      </c>
      <c r="G23515" t="s">
        <v>31</v>
      </c>
      <c r="H23515" t="s">
        <v>47</v>
      </c>
      <c r="I23515" t="s">
        <v>26</v>
      </c>
      <c r="J23515" t="s">
        <v>26</v>
      </c>
      <c r="K23515">
        <v>0</v>
      </c>
      <c r="L23515">
        <v>0</v>
      </c>
      <c r="M23515">
        <v>0</v>
      </c>
      <c r="N23515">
        <v>0</v>
      </c>
      <c r="O23515">
        <v>0</v>
      </c>
      <c r="P23515" t="s">
        <v>24</v>
      </c>
      <c r="Q23515" t="s">
        <v>2671</v>
      </c>
      <c r="R23515" t="s">
        <v>346</v>
      </c>
      <c r="S23515" t="s">
        <v>25</v>
      </c>
      <c r="T23515" t="s">
        <v>27</v>
      </c>
      <c r="U23515" t="s">
        <v>2650</v>
      </c>
      <c r="V23515" t="s">
        <v>35</v>
      </c>
      <c r="W23515" t="s">
        <v>612</v>
      </c>
      <c r="X23515" t="s">
        <v>395</v>
      </c>
      <c r="Y23515">
        <v>314614</v>
      </c>
    </row>
    <row r="23516" spans="1:25" x14ac:dyDescent="0.3">
      <c r="A23516" t="s">
        <v>443</v>
      </c>
      <c r="B23516" t="s">
        <v>50</v>
      </c>
      <c r="C23516" t="s">
        <v>21</v>
      </c>
      <c r="D23516">
        <v>2</v>
      </c>
      <c r="E23516" s="1">
        <v>37421.386805555558</v>
      </c>
      <c r="F23516">
        <v>1</v>
      </c>
      <c r="G23516" t="s">
        <v>31</v>
      </c>
      <c r="H23516" t="s">
        <v>56</v>
      </c>
      <c r="I23516" t="s">
        <v>26</v>
      </c>
      <c r="J23516" t="s">
        <v>26</v>
      </c>
      <c r="K23516">
        <v>0</v>
      </c>
      <c r="L23516">
        <v>0</v>
      </c>
      <c r="M23516">
        <v>0</v>
      </c>
      <c r="N23516">
        <v>0</v>
      </c>
      <c r="O23516">
        <v>0</v>
      </c>
      <c r="P23516" t="s">
        <v>24</v>
      </c>
      <c r="Q23516" t="s">
        <v>2671</v>
      </c>
      <c r="R23516" t="s">
        <v>346</v>
      </c>
      <c r="S23516" t="s">
        <v>25</v>
      </c>
      <c r="T23516" t="s">
        <v>27</v>
      </c>
      <c r="U23516" t="s">
        <v>2650</v>
      </c>
      <c r="V23516" t="s">
        <v>35</v>
      </c>
      <c r="W23516" t="s">
        <v>612</v>
      </c>
      <c r="X23516" t="s">
        <v>395</v>
      </c>
      <c r="Y23516">
        <v>315566</v>
      </c>
    </row>
    <row r="23517" spans="1:25" x14ac:dyDescent="0.3">
      <c r="A23517" t="s">
        <v>443</v>
      </c>
      <c r="B23517" t="s">
        <v>50</v>
      </c>
      <c r="C23517" t="s">
        <v>21</v>
      </c>
      <c r="D23517">
        <v>0</v>
      </c>
      <c r="E23517" s="1">
        <v>40319.446527777778</v>
      </c>
      <c r="F23517">
        <v>1</v>
      </c>
      <c r="G23517" t="s">
        <v>31</v>
      </c>
      <c r="H23517" t="s">
        <v>56</v>
      </c>
      <c r="I23517" t="s">
        <v>26</v>
      </c>
      <c r="J23517" t="s">
        <v>26</v>
      </c>
      <c r="K23517">
        <v>0</v>
      </c>
      <c r="L23517">
        <v>0</v>
      </c>
      <c r="M23517">
        <v>0</v>
      </c>
      <c r="N23517">
        <v>0</v>
      </c>
      <c r="O23517">
        <v>0</v>
      </c>
      <c r="P23517" t="s">
        <v>24</v>
      </c>
      <c r="Q23517" t="s">
        <v>2671</v>
      </c>
      <c r="R23517" t="s">
        <v>346</v>
      </c>
      <c r="S23517" t="s">
        <v>25</v>
      </c>
      <c r="T23517" t="s">
        <v>27</v>
      </c>
      <c r="U23517" t="s">
        <v>2650</v>
      </c>
      <c r="V23517" t="s">
        <v>35</v>
      </c>
      <c r="W23517" t="s">
        <v>612</v>
      </c>
      <c r="X23517" t="s">
        <v>395</v>
      </c>
      <c r="Y23517">
        <v>351712</v>
      </c>
    </row>
    <row r="23518" spans="1:25" x14ac:dyDescent="0.3">
      <c r="A23518" t="s">
        <v>443</v>
      </c>
      <c r="B23518" t="s">
        <v>50</v>
      </c>
      <c r="C23518" t="s">
        <v>21</v>
      </c>
      <c r="D23518">
        <v>2</v>
      </c>
      <c r="E23518" s="1">
        <v>36797.350694444445</v>
      </c>
      <c r="F23518">
        <v>1</v>
      </c>
      <c r="G23518" t="s">
        <v>31</v>
      </c>
      <c r="H23518" t="s">
        <v>47</v>
      </c>
      <c r="I23518" t="s">
        <v>26</v>
      </c>
      <c r="J23518" t="s">
        <v>26</v>
      </c>
      <c r="K23518">
        <v>0</v>
      </c>
      <c r="L23518">
        <v>0</v>
      </c>
      <c r="M23518">
        <v>0</v>
      </c>
      <c r="N23518">
        <v>1</v>
      </c>
      <c r="O23518">
        <v>0</v>
      </c>
      <c r="P23518" t="s">
        <v>24</v>
      </c>
      <c r="Q23518" t="s">
        <v>221</v>
      </c>
      <c r="R23518" t="s">
        <v>219</v>
      </c>
      <c r="S23518" t="s">
        <v>25</v>
      </c>
      <c r="T23518" t="s">
        <v>27</v>
      </c>
      <c r="U23518" t="s">
        <v>2652</v>
      </c>
      <c r="V23518" t="s">
        <v>35</v>
      </c>
      <c r="W23518" t="s">
        <v>612</v>
      </c>
      <c r="X23518" t="s">
        <v>220</v>
      </c>
      <c r="Y23518">
        <v>322972</v>
      </c>
    </row>
    <row r="23519" spans="1:25" x14ac:dyDescent="0.3">
      <c r="A23519" t="s">
        <v>443</v>
      </c>
      <c r="B23519" t="s">
        <v>50</v>
      </c>
      <c r="C23519" t="s">
        <v>21</v>
      </c>
      <c r="D23519">
        <v>2</v>
      </c>
      <c r="E23519" s="1">
        <v>40214.645833333336</v>
      </c>
      <c r="F23519">
        <v>1</v>
      </c>
      <c r="G23519" t="s">
        <v>31</v>
      </c>
      <c r="H23519" t="s">
        <v>30</v>
      </c>
      <c r="I23519" t="s">
        <v>26</v>
      </c>
      <c r="J23519" t="s">
        <v>26</v>
      </c>
      <c r="K23519">
        <v>0</v>
      </c>
      <c r="L23519">
        <v>0</v>
      </c>
      <c r="M23519">
        <v>0</v>
      </c>
      <c r="N23519">
        <v>3</v>
      </c>
      <c r="O23519">
        <v>0</v>
      </c>
      <c r="P23519" t="s">
        <v>24</v>
      </c>
      <c r="Q23519" t="s">
        <v>128</v>
      </c>
      <c r="R23519" t="s">
        <v>126</v>
      </c>
      <c r="S23519" t="s">
        <v>25</v>
      </c>
      <c r="T23519" t="s">
        <v>27</v>
      </c>
      <c r="U23519" t="s">
        <v>2657</v>
      </c>
      <c r="V23519" t="s">
        <v>35</v>
      </c>
      <c r="W23519" t="s">
        <v>612</v>
      </c>
      <c r="X23519" t="s">
        <v>127</v>
      </c>
      <c r="Y23519">
        <v>356933</v>
      </c>
    </row>
    <row r="23520" spans="1:25" x14ac:dyDescent="0.3">
      <c r="A23520" t="s">
        <v>443</v>
      </c>
      <c r="B23520" t="s">
        <v>50</v>
      </c>
      <c r="C23520" t="s">
        <v>21</v>
      </c>
      <c r="D23520">
        <v>2</v>
      </c>
      <c r="E23520" s="1">
        <v>39331.668749999997</v>
      </c>
      <c r="F23520">
        <v>1</v>
      </c>
      <c r="G23520" t="s">
        <v>31</v>
      </c>
      <c r="H23520" t="s">
        <v>30</v>
      </c>
      <c r="I23520" t="s">
        <v>26</v>
      </c>
      <c r="J23520" t="s">
        <v>26</v>
      </c>
      <c r="K23520">
        <v>0</v>
      </c>
      <c r="L23520">
        <v>0</v>
      </c>
      <c r="M23520">
        <v>0</v>
      </c>
      <c r="N23520">
        <v>5</v>
      </c>
      <c r="O23520">
        <v>0</v>
      </c>
      <c r="P23520" t="s">
        <v>24</v>
      </c>
      <c r="Q23520" t="s">
        <v>128</v>
      </c>
      <c r="R23520" t="s">
        <v>126</v>
      </c>
      <c r="S23520" t="s">
        <v>25</v>
      </c>
      <c r="T23520" t="s">
        <v>27</v>
      </c>
      <c r="U23520" t="s">
        <v>2657</v>
      </c>
      <c r="V23520" t="s">
        <v>35</v>
      </c>
      <c r="W23520" t="s">
        <v>612</v>
      </c>
      <c r="X23520" t="s">
        <v>127</v>
      </c>
      <c r="Y23520">
        <v>332126</v>
      </c>
    </row>
    <row r="23521" spans="1:25" x14ac:dyDescent="0.3">
      <c r="A23521" t="s">
        <v>443</v>
      </c>
      <c r="B23521" t="s">
        <v>50</v>
      </c>
      <c r="C23521" t="s">
        <v>21</v>
      </c>
      <c r="D23521">
        <v>2</v>
      </c>
      <c r="E23521" s="1">
        <v>40560.708333333336</v>
      </c>
      <c r="F23521">
        <v>1</v>
      </c>
      <c r="G23521" t="s">
        <v>31</v>
      </c>
      <c r="H23521" t="s">
        <v>30</v>
      </c>
      <c r="I23521" t="s">
        <v>26</v>
      </c>
      <c r="J23521" t="s">
        <v>26</v>
      </c>
      <c r="K23521">
        <v>0</v>
      </c>
      <c r="L23521">
        <v>0</v>
      </c>
      <c r="M23521">
        <v>0</v>
      </c>
      <c r="N23521">
        <v>10</v>
      </c>
      <c r="O23521">
        <v>0</v>
      </c>
      <c r="P23521" t="s">
        <v>24</v>
      </c>
      <c r="Q23521" t="s">
        <v>128</v>
      </c>
      <c r="R23521" t="s">
        <v>126</v>
      </c>
      <c r="S23521" t="s">
        <v>25</v>
      </c>
      <c r="T23521" t="s">
        <v>27</v>
      </c>
      <c r="U23521" t="s">
        <v>2657</v>
      </c>
      <c r="V23521" t="s">
        <v>35</v>
      </c>
      <c r="W23521" t="s">
        <v>612</v>
      </c>
      <c r="X23521" t="s">
        <v>127</v>
      </c>
      <c r="Y23521">
        <v>255696</v>
      </c>
    </row>
    <row r="23522" spans="1:25" x14ac:dyDescent="0.3">
      <c r="A23522" t="s">
        <v>443</v>
      </c>
      <c r="B23522" t="s">
        <v>50</v>
      </c>
      <c r="C23522" t="s">
        <v>21</v>
      </c>
      <c r="D23522">
        <v>2</v>
      </c>
      <c r="E23522" s="1">
        <v>40106.557638888888</v>
      </c>
      <c r="F23522">
        <v>1</v>
      </c>
      <c r="G23522" t="s">
        <v>31</v>
      </c>
      <c r="H23522" t="s">
        <v>30</v>
      </c>
      <c r="I23522" t="s">
        <v>26</v>
      </c>
      <c r="J23522" t="s">
        <v>26</v>
      </c>
      <c r="K23522">
        <v>0</v>
      </c>
      <c r="L23522">
        <v>0</v>
      </c>
      <c r="M23522">
        <v>0</v>
      </c>
      <c r="N23522">
        <v>10</v>
      </c>
      <c r="O23522">
        <v>0</v>
      </c>
      <c r="P23522" t="s">
        <v>24</v>
      </c>
      <c r="Q23522" t="s">
        <v>2671</v>
      </c>
      <c r="R23522" t="s">
        <v>383</v>
      </c>
      <c r="S23522" t="s">
        <v>25</v>
      </c>
      <c r="T23522" t="s">
        <v>27</v>
      </c>
      <c r="U23522" t="s">
        <v>2650</v>
      </c>
      <c r="V23522" t="s">
        <v>35</v>
      </c>
      <c r="W23522" t="s">
        <v>612</v>
      </c>
      <c r="X23522" t="s">
        <v>384</v>
      </c>
      <c r="Y23522">
        <v>336556</v>
      </c>
    </row>
    <row r="23523" spans="1:25" x14ac:dyDescent="0.3">
      <c r="A23523" t="s">
        <v>443</v>
      </c>
      <c r="B23523" t="s">
        <v>50</v>
      </c>
      <c r="C23523" t="s">
        <v>21</v>
      </c>
      <c r="D23523">
        <v>2</v>
      </c>
      <c r="E23523" s="1">
        <v>40624.375</v>
      </c>
      <c r="F23523">
        <v>1</v>
      </c>
      <c r="G23523" t="s">
        <v>31</v>
      </c>
      <c r="H23523" t="s">
        <v>30</v>
      </c>
      <c r="I23523" t="s">
        <v>26</v>
      </c>
      <c r="J23523" t="s">
        <v>26</v>
      </c>
      <c r="K23523">
        <v>0</v>
      </c>
      <c r="L23523">
        <v>0</v>
      </c>
      <c r="M23523">
        <v>0</v>
      </c>
      <c r="N23523">
        <v>10</v>
      </c>
      <c r="O23523">
        <v>0</v>
      </c>
      <c r="P23523" t="s">
        <v>24</v>
      </c>
      <c r="Q23523" t="s">
        <v>2671</v>
      </c>
      <c r="R23523" t="s">
        <v>383</v>
      </c>
      <c r="S23523" t="s">
        <v>25</v>
      </c>
      <c r="T23523" t="s">
        <v>27</v>
      </c>
      <c r="U23523" t="s">
        <v>2650</v>
      </c>
      <c r="V23523" t="s">
        <v>35</v>
      </c>
      <c r="W23523" t="s">
        <v>612</v>
      </c>
      <c r="X23523" t="s">
        <v>384</v>
      </c>
      <c r="Y23523">
        <v>253484</v>
      </c>
    </row>
    <row r="23524" spans="1:25" x14ac:dyDescent="0.3">
      <c r="A23524" t="s">
        <v>443</v>
      </c>
      <c r="B23524" t="s">
        <v>50</v>
      </c>
      <c r="C23524" t="s">
        <v>21</v>
      </c>
      <c r="D23524">
        <v>2</v>
      </c>
      <c r="E23524" s="1">
        <v>38943.677083333336</v>
      </c>
      <c r="F23524">
        <v>1</v>
      </c>
      <c r="G23524" t="s">
        <v>31</v>
      </c>
      <c r="H23524" t="s">
        <v>30</v>
      </c>
      <c r="I23524" t="s">
        <v>26</v>
      </c>
      <c r="J23524" t="s">
        <v>26</v>
      </c>
      <c r="K23524">
        <v>0</v>
      </c>
      <c r="L23524">
        <v>0</v>
      </c>
      <c r="M23524">
        <v>0</v>
      </c>
      <c r="N23524">
        <v>15</v>
      </c>
      <c r="O23524">
        <v>0</v>
      </c>
      <c r="P23524" t="s">
        <v>24</v>
      </c>
      <c r="Q23524" t="s">
        <v>128</v>
      </c>
      <c r="R23524" t="s">
        <v>126</v>
      </c>
      <c r="S23524" t="s">
        <v>25</v>
      </c>
      <c r="T23524" t="s">
        <v>27</v>
      </c>
      <c r="U23524" t="s">
        <v>2657</v>
      </c>
      <c r="V23524" t="s">
        <v>35</v>
      </c>
      <c r="W23524" t="s">
        <v>612</v>
      </c>
      <c r="X23524" t="s">
        <v>127</v>
      </c>
      <c r="Y23524">
        <v>324047</v>
      </c>
    </row>
    <row r="23525" spans="1:25" x14ac:dyDescent="0.3">
      <c r="A23525" t="s">
        <v>443</v>
      </c>
      <c r="B23525" t="s">
        <v>50</v>
      </c>
      <c r="C23525" t="s">
        <v>21</v>
      </c>
      <c r="D23525">
        <v>2</v>
      </c>
      <c r="E23525" s="1">
        <v>40280.3125</v>
      </c>
      <c r="F23525">
        <v>1</v>
      </c>
      <c r="G23525" t="s">
        <v>31</v>
      </c>
      <c r="H23525" t="s">
        <v>36</v>
      </c>
      <c r="I23525" t="s">
        <v>26</v>
      </c>
      <c r="J23525" t="s">
        <v>26</v>
      </c>
      <c r="K23525">
        <v>0</v>
      </c>
      <c r="L23525">
        <v>0</v>
      </c>
      <c r="M23525">
        <v>0</v>
      </c>
      <c r="N23525">
        <v>15</v>
      </c>
      <c r="O23525">
        <v>0</v>
      </c>
      <c r="P23525" t="s">
        <v>24</v>
      </c>
      <c r="Q23525" t="s">
        <v>228</v>
      </c>
      <c r="R23525" t="s">
        <v>274</v>
      </c>
      <c r="S23525" t="s">
        <v>25</v>
      </c>
      <c r="T23525" t="s">
        <v>27</v>
      </c>
      <c r="U23525" t="s">
        <v>2650</v>
      </c>
      <c r="V23525" t="s">
        <v>35</v>
      </c>
      <c r="W23525" t="s">
        <v>612</v>
      </c>
      <c r="X23525" t="s">
        <v>275</v>
      </c>
      <c r="Y23525">
        <v>203081</v>
      </c>
    </row>
    <row r="23526" spans="1:25" x14ac:dyDescent="0.3">
      <c r="A23526" t="s">
        <v>443</v>
      </c>
      <c r="B23526" t="s">
        <v>50</v>
      </c>
      <c r="C23526" t="s">
        <v>21</v>
      </c>
      <c r="D23526">
        <v>2</v>
      </c>
      <c r="E23526" s="1">
        <v>41228.572916666664</v>
      </c>
      <c r="F23526">
        <v>1</v>
      </c>
      <c r="G23526" t="s">
        <v>31</v>
      </c>
      <c r="H23526" t="s">
        <v>36</v>
      </c>
      <c r="I23526" t="s">
        <v>26</v>
      </c>
      <c r="J23526" t="s">
        <v>26</v>
      </c>
      <c r="K23526">
        <v>0</v>
      </c>
      <c r="L23526">
        <v>0</v>
      </c>
      <c r="M23526">
        <v>0</v>
      </c>
      <c r="N23526">
        <v>20</v>
      </c>
      <c r="O23526">
        <v>0</v>
      </c>
      <c r="P23526" t="s">
        <v>24</v>
      </c>
      <c r="Q23526" t="s">
        <v>2671</v>
      </c>
      <c r="R23526" t="s">
        <v>383</v>
      </c>
      <c r="S23526" t="s">
        <v>25</v>
      </c>
      <c r="T23526" t="s">
        <v>27</v>
      </c>
      <c r="U23526" t="s">
        <v>2650</v>
      </c>
      <c r="V23526" t="s">
        <v>35</v>
      </c>
      <c r="W23526" t="s">
        <v>612</v>
      </c>
      <c r="X23526" t="s">
        <v>384</v>
      </c>
      <c r="Y23526">
        <v>305882</v>
      </c>
    </row>
    <row r="23527" spans="1:25" x14ac:dyDescent="0.3">
      <c r="A23527" t="s">
        <v>443</v>
      </c>
      <c r="B23527" t="s">
        <v>50</v>
      </c>
      <c r="C23527" t="s">
        <v>21</v>
      </c>
      <c r="D23527">
        <v>2</v>
      </c>
      <c r="E23527" s="1">
        <v>41544.448611111111</v>
      </c>
      <c r="F23527">
        <v>1</v>
      </c>
      <c r="G23527" t="s">
        <v>31</v>
      </c>
      <c r="H23527" t="s">
        <v>30</v>
      </c>
      <c r="I23527" t="s">
        <v>26</v>
      </c>
      <c r="J23527" t="s">
        <v>26</v>
      </c>
      <c r="K23527">
        <v>0</v>
      </c>
      <c r="L23527">
        <v>0</v>
      </c>
      <c r="M23527">
        <v>0</v>
      </c>
      <c r="N23527">
        <v>40</v>
      </c>
      <c r="O23527">
        <v>0</v>
      </c>
      <c r="P23527" t="s">
        <v>24</v>
      </c>
      <c r="Q23527" t="s">
        <v>2671</v>
      </c>
      <c r="R23527" t="s">
        <v>346</v>
      </c>
      <c r="S23527" t="s">
        <v>25</v>
      </c>
      <c r="T23527" t="s">
        <v>27</v>
      </c>
      <c r="U23527" t="s">
        <v>2650</v>
      </c>
      <c r="V23527" t="s">
        <v>35</v>
      </c>
      <c r="W23527" t="s">
        <v>612</v>
      </c>
      <c r="X23527" t="s">
        <v>395</v>
      </c>
      <c r="Y23527">
        <v>352168</v>
      </c>
    </row>
    <row r="23528" spans="1:25" x14ac:dyDescent="0.3">
      <c r="A23528" t="s">
        <v>443</v>
      </c>
      <c r="B23528" t="s">
        <v>50</v>
      </c>
      <c r="C23528" t="s">
        <v>21</v>
      </c>
      <c r="D23528">
        <v>1</v>
      </c>
      <c r="E23528" s="1">
        <v>41931.631944444445</v>
      </c>
      <c r="F23528">
        <v>1</v>
      </c>
      <c r="G23528" t="s">
        <v>31</v>
      </c>
      <c r="H23528" t="s">
        <v>36</v>
      </c>
      <c r="I23528" t="s">
        <v>125</v>
      </c>
      <c r="J23528" t="s">
        <v>26</v>
      </c>
      <c r="K23528">
        <v>0</v>
      </c>
      <c r="L23528">
        <v>0</v>
      </c>
      <c r="M23528">
        <v>0</v>
      </c>
      <c r="N23528">
        <v>50</v>
      </c>
      <c r="O23528">
        <v>0</v>
      </c>
      <c r="P23528" t="s">
        <v>24</v>
      </c>
      <c r="Q23528" t="s">
        <v>128</v>
      </c>
      <c r="R23528" t="s">
        <v>663</v>
      </c>
      <c r="S23528" t="s">
        <v>25</v>
      </c>
      <c r="T23528" t="s">
        <v>27</v>
      </c>
      <c r="U23528" t="s">
        <v>2657</v>
      </c>
      <c r="V23528" t="s">
        <v>35</v>
      </c>
      <c r="W23528" t="s">
        <v>612</v>
      </c>
      <c r="X23528" t="s">
        <v>664</v>
      </c>
      <c r="Y23528">
        <v>263178</v>
      </c>
    </row>
    <row r="23529" spans="1:25" x14ac:dyDescent="0.3">
      <c r="A23529" t="s">
        <v>443</v>
      </c>
      <c r="B23529" t="s">
        <v>50</v>
      </c>
      <c r="C23529" t="s">
        <v>21</v>
      </c>
      <c r="D23529">
        <v>1</v>
      </c>
      <c r="E23529" s="1">
        <v>37791.447916666664</v>
      </c>
      <c r="F23529">
        <v>1</v>
      </c>
      <c r="G23529" t="s">
        <v>31</v>
      </c>
      <c r="H23529" t="s">
        <v>30</v>
      </c>
      <c r="I23529" t="s">
        <v>26</v>
      </c>
      <c r="J23529" t="s">
        <v>26</v>
      </c>
      <c r="K23529">
        <v>0</v>
      </c>
      <c r="L23529">
        <v>0</v>
      </c>
      <c r="M23529">
        <v>0</v>
      </c>
      <c r="N23529">
        <v>50</v>
      </c>
      <c r="O23529">
        <v>0</v>
      </c>
      <c r="P23529" t="s">
        <v>24</v>
      </c>
      <c r="Q23529" t="s">
        <v>295</v>
      </c>
      <c r="R23529" t="s">
        <v>293</v>
      </c>
      <c r="S23529" t="s">
        <v>25</v>
      </c>
      <c r="T23529" t="s">
        <v>27</v>
      </c>
      <c r="U23529" t="s">
        <v>2652</v>
      </c>
      <c r="V23529" t="s">
        <v>35</v>
      </c>
      <c r="W23529" t="s">
        <v>612</v>
      </c>
      <c r="X23529" t="s">
        <v>294</v>
      </c>
      <c r="Y23529">
        <v>203505</v>
      </c>
    </row>
    <row r="23530" spans="1:25" x14ac:dyDescent="0.3">
      <c r="A23530" t="s">
        <v>443</v>
      </c>
      <c r="B23530" t="s">
        <v>50</v>
      </c>
      <c r="C23530" t="s">
        <v>21</v>
      </c>
      <c r="D23530">
        <v>1</v>
      </c>
      <c r="E23530" s="1">
        <v>36907.65</v>
      </c>
      <c r="F23530">
        <v>1</v>
      </c>
      <c r="G23530" t="s">
        <v>31</v>
      </c>
      <c r="H23530" t="s">
        <v>30</v>
      </c>
      <c r="I23530" t="s">
        <v>26</v>
      </c>
      <c r="J23530" t="s">
        <v>26</v>
      </c>
      <c r="K23530">
        <v>0</v>
      </c>
      <c r="L23530">
        <v>0</v>
      </c>
      <c r="M23530">
        <v>0</v>
      </c>
      <c r="N23530">
        <v>50</v>
      </c>
      <c r="O23530">
        <v>0</v>
      </c>
      <c r="P23530" t="s">
        <v>24</v>
      </c>
      <c r="Q23530" t="s">
        <v>197</v>
      </c>
      <c r="R23530" t="s">
        <v>406</v>
      </c>
      <c r="S23530" t="s">
        <v>25</v>
      </c>
      <c r="T23530" t="s">
        <v>27</v>
      </c>
      <c r="U23530" t="s">
        <v>2650</v>
      </c>
      <c r="V23530" t="s">
        <v>35</v>
      </c>
      <c r="W23530" t="s">
        <v>612</v>
      </c>
      <c r="X23530" t="s">
        <v>407</v>
      </c>
      <c r="Y23530">
        <v>305683</v>
      </c>
    </row>
    <row r="23531" spans="1:25" x14ac:dyDescent="0.3">
      <c r="A23531" t="s">
        <v>443</v>
      </c>
      <c r="B23531" t="s">
        <v>50</v>
      </c>
      <c r="C23531" t="s">
        <v>21</v>
      </c>
      <c r="D23531">
        <v>1</v>
      </c>
      <c r="E23531" s="1">
        <v>37188.478472222225</v>
      </c>
      <c r="F23531">
        <v>1</v>
      </c>
      <c r="G23531" t="s">
        <v>31</v>
      </c>
      <c r="H23531" t="s">
        <v>30</v>
      </c>
      <c r="I23531" t="s">
        <v>26</v>
      </c>
      <c r="J23531" t="s">
        <v>26</v>
      </c>
      <c r="K23531">
        <v>0</v>
      </c>
      <c r="L23531">
        <v>0</v>
      </c>
      <c r="M23531">
        <v>0</v>
      </c>
      <c r="N23531">
        <v>50</v>
      </c>
      <c r="O23531">
        <v>0</v>
      </c>
      <c r="P23531" t="s">
        <v>24</v>
      </c>
      <c r="Q23531" t="s">
        <v>2671</v>
      </c>
      <c r="R23531" t="s">
        <v>383</v>
      </c>
      <c r="S23531" t="s">
        <v>25</v>
      </c>
      <c r="T23531" t="s">
        <v>27</v>
      </c>
      <c r="U23531" t="s">
        <v>2650</v>
      </c>
      <c r="V23531" t="s">
        <v>35</v>
      </c>
      <c r="W23531" t="s">
        <v>612</v>
      </c>
      <c r="X23531" t="s">
        <v>384</v>
      </c>
      <c r="Y23531">
        <v>258364</v>
      </c>
    </row>
    <row r="23532" spans="1:25" x14ac:dyDescent="0.3">
      <c r="A23532" t="s">
        <v>443</v>
      </c>
      <c r="B23532" t="s">
        <v>50</v>
      </c>
      <c r="C23532" t="s">
        <v>21</v>
      </c>
      <c r="D23532">
        <v>2</v>
      </c>
      <c r="E23532" s="1">
        <v>36900.565972222219</v>
      </c>
      <c r="F23532">
        <v>1</v>
      </c>
      <c r="G23532" t="s">
        <v>31</v>
      </c>
      <c r="H23532" t="s">
        <v>36</v>
      </c>
      <c r="I23532" t="s">
        <v>26</v>
      </c>
      <c r="J23532" t="s">
        <v>26</v>
      </c>
      <c r="K23532">
        <v>0</v>
      </c>
      <c r="L23532">
        <v>0</v>
      </c>
      <c r="M23532">
        <v>0</v>
      </c>
      <c r="N23532">
        <v>50</v>
      </c>
      <c r="O23532">
        <v>0</v>
      </c>
      <c r="P23532" t="s">
        <v>24</v>
      </c>
      <c r="Q23532" t="s">
        <v>2671</v>
      </c>
      <c r="R23532" t="s">
        <v>383</v>
      </c>
      <c r="S23532" t="s">
        <v>25</v>
      </c>
      <c r="T23532" t="s">
        <v>27</v>
      </c>
      <c r="U23532" t="s">
        <v>2650</v>
      </c>
      <c r="V23532" t="s">
        <v>35</v>
      </c>
      <c r="W23532" t="s">
        <v>612</v>
      </c>
      <c r="X23532" t="s">
        <v>384</v>
      </c>
      <c r="Y23532">
        <v>353275</v>
      </c>
    </row>
    <row r="23533" spans="1:25" x14ac:dyDescent="0.3">
      <c r="A23533" t="s">
        <v>443</v>
      </c>
      <c r="B23533" t="s">
        <v>50</v>
      </c>
      <c r="C23533" t="s">
        <v>21</v>
      </c>
      <c r="D23533">
        <v>2</v>
      </c>
      <c r="E23533" s="1">
        <v>37733.787499999999</v>
      </c>
      <c r="F23533">
        <v>1</v>
      </c>
      <c r="G23533" t="s">
        <v>31</v>
      </c>
      <c r="H23533" t="s">
        <v>30</v>
      </c>
      <c r="I23533" t="s">
        <v>26</v>
      </c>
      <c r="J23533" t="s">
        <v>26</v>
      </c>
      <c r="K23533">
        <v>0</v>
      </c>
      <c r="L23533">
        <v>0</v>
      </c>
      <c r="M23533">
        <v>0</v>
      </c>
      <c r="N23533">
        <v>50</v>
      </c>
      <c r="O23533">
        <v>0</v>
      </c>
      <c r="P23533" t="s">
        <v>24</v>
      </c>
      <c r="Q23533" t="s">
        <v>2671</v>
      </c>
      <c r="R23533" t="s">
        <v>383</v>
      </c>
      <c r="S23533" t="s">
        <v>25</v>
      </c>
      <c r="T23533" t="s">
        <v>27</v>
      </c>
      <c r="U23533" t="s">
        <v>2650</v>
      </c>
      <c r="V23533" t="s">
        <v>35</v>
      </c>
      <c r="W23533" t="s">
        <v>612</v>
      </c>
      <c r="X23533" t="s">
        <v>384</v>
      </c>
      <c r="Y23533">
        <v>334937</v>
      </c>
    </row>
    <row r="23534" spans="1:25" x14ac:dyDescent="0.3">
      <c r="A23534" t="s">
        <v>443</v>
      </c>
      <c r="B23534" t="s">
        <v>50</v>
      </c>
      <c r="C23534" t="s">
        <v>21</v>
      </c>
      <c r="D23534">
        <v>2</v>
      </c>
      <c r="E23534" s="1">
        <v>37416</v>
      </c>
      <c r="F23534">
        <v>1</v>
      </c>
      <c r="G23534" t="s">
        <v>31</v>
      </c>
      <c r="H23534" t="s">
        <v>30</v>
      </c>
      <c r="I23534" t="s">
        <v>26</v>
      </c>
      <c r="J23534" t="s">
        <v>26</v>
      </c>
      <c r="K23534">
        <v>0</v>
      </c>
      <c r="L23534">
        <v>0</v>
      </c>
      <c r="M23534">
        <v>0</v>
      </c>
      <c r="N23534">
        <v>100</v>
      </c>
      <c r="O23534">
        <v>0</v>
      </c>
      <c r="P23534" t="s">
        <v>24</v>
      </c>
      <c r="Q23534" t="s">
        <v>2671</v>
      </c>
      <c r="R23534" t="s">
        <v>383</v>
      </c>
      <c r="S23534" t="s">
        <v>25</v>
      </c>
      <c r="T23534" t="s">
        <v>27</v>
      </c>
      <c r="U23534" t="s">
        <v>2650</v>
      </c>
      <c r="V23534" t="s">
        <v>35</v>
      </c>
      <c r="W23534" t="s">
        <v>612</v>
      </c>
      <c r="X23534" t="s">
        <v>384</v>
      </c>
      <c r="Y23534">
        <v>348925</v>
      </c>
    </row>
    <row r="23535" spans="1:25" x14ac:dyDescent="0.3">
      <c r="A23535" t="s">
        <v>443</v>
      </c>
      <c r="B23535" t="s">
        <v>50</v>
      </c>
      <c r="C23535" t="s">
        <v>21</v>
      </c>
      <c r="D23535">
        <v>2</v>
      </c>
      <c r="E23535" s="1">
        <v>38382.261111111111</v>
      </c>
      <c r="F23535">
        <v>1</v>
      </c>
      <c r="G23535" t="s">
        <v>31</v>
      </c>
      <c r="H23535" t="s">
        <v>36</v>
      </c>
      <c r="I23535" t="s">
        <v>125</v>
      </c>
      <c r="J23535" t="s">
        <v>26</v>
      </c>
      <c r="K23535">
        <v>0</v>
      </c>
      <c r="L23535">
        <v>0</v>
      </c>
      <c r="M23535">
        <v>0</v>
      </c>
      <c r="N23535">
        <v>0</v>
      </c>
      <c r="O23535">
        <v>0</v>
      </c>
      <c r="P23535" t="s">
        <v>24</v>
      </c>
      <c r="Q23535" t="s">
        <v>221</v>
      </c>
      <c r="R23535" t="s">
        <v>219</v>
      </c>
      <c r="S23535" t="s">
        <v>25</v>
      </c>
      <c r="T23535" t="s">
        <v>27</v>
      </c>
      <c r="U23535" t="s">
        <v>2652</v>
      </c>
      <c r="V23535" t="s">
        <v>35</v>
      </c>
      <c r="W23535" t="s">
        <v>612</v>
      </c>
      <c r="X23535" t="s">
        <v>220</v>
      </c>
      <c r="Y23535">
        <v>332463</v>
      </c>
    </row>
    <row r="23536" spans="1:25" x14ac:dyDescent="0.3">
      <c r="A23536" t="s">
        <v>443</v>
      </c>
      <c r="B23536" t="s">
        <v>50</v>
      </c>
      <c r="C23536" t="s">
        <v>21</v>
      </c>
      <c r="D23536">
        <v>2</v>
      </c>
      <c r="E23536" s="1">
        <v>38264.736111111109</v>
      </c>
      <c r="F23536">
        <v>1</v>
      </c>
      <c r="G23536" t="s">
        <v>31</v>
      </c>
      <c r="H23536" t="s">
        <v>30</v>
      </c>
      <c r="I23536" t="s">
        <v>26</v>
      </c>
      <c r="J23536" t="s">
        <v>26</v>
      </c>
      <c r="K23536">
        <v>0</v>
      </c>
      <c r="L23536">
        <v>0</v>
      </c>
      <c r="M23536">
        <v>0</v>
      </c>
      <c r="N23536">
        <v>0</v>
      </c>
      <c r="O23536">
        <v>0</v>
      </c>
      <c r="P23536" t="s">
        <v>24</v>
      </c>
      <c r="Q23536" t="s">
        <v>2671</v>
      </c>
      <c r="R23536" t="s">
        <v>383</v>
      </c>
      <c r="S23536" t="s">
        <v>25</v>
      </c>
      <c r="T23536" t="s">
        <v>27</v>
      </c>
      <c r="U23536" t="s">
        <v>2650</v>
      </c>
      <c r="V23536" t="s">
        <v>35</v>
      </c>
      <c r="W23536" t="s">
        <v>612</v>
      </c>
      <c r="X23536" t="s">
        <v>384</v>
      </c>
      <c r="Y23536">
        <v>256475</v>
      </c>
    </row>
    <row r="23537" spans="1:25" x14ac:dyDescent="0.3">
      <c r="A23537" t="s">
        <v>443</v>
      </c>
      <c r="B23537" t="s">
        <v>50</v>
      </c>
      <c r="C23537" t="s">
        <v>21</v>
      </c>
      <c r="D23537">
        <v>2</v>
      </c>
      <c r="E23537" s="1">
        <v>37610.479166666664</v>
      </c>
      <c r="F23537">
        <v>1</v>
      </c>
      <c r="G23537" t="s">
        <v>31</v>
      </c>
      <c r="H23537" t="s">
        <v>36</v>
      </c>
      <c r="I23537" t="s">
        <v>26</v>
      </c>
      <c r="J23537" t="s">
        <v>26</v>
      </c>
      <c r="K23537">
        <v>0</v>
      </c>
      <c r="L23537">
        <v>0</v>
      </c>
      <c r="M23537">
        <v>0</v>
      </c>
      <c r="N23537">
        <v>500</v>
      </c>
      <c r="O23537">
        <v>0.5</v>
      </c>
      <c r="P23537" t="s">
        <v>24</v>
      </c>
      <c r="Q23537" t="s">
        <v>554</v>
      </c>
      <c r="R23537" t="s">
        <v>552</v>
      </c>
      <c r="S23537" t="s">
        <v>25</v>
      </c>
      <c r="T23537" t="s">
        <v>27</v>
      </c>
      <c r="U23537" t="s">
        <v>2658</v>
      </c>
      <c r="V23537" t="s">
        <v>35</v>
      </c>
      <c r="W23537" t="s">
        <v>612</v>
      </c>
      <c r="X23537" t="s">
        <v>553</v>
      </c>
      <c r="Y23537">
        <v>353092</v>
      </c>
    </row>
    <row r="23538" spans="1:25" x14ac:dyDescent="0.3">
      <c r="A23538" t="s">
        <v>443</v>
      </c>
      <c r="B23538" t="s">
        <v>50</v>
      </c>
      <c r="C23538" t="s">
        <v>21</v>
      </c>
      <c r="D23538">
        <v>2</v>
      </c>
      <c r="E23538" s="1">
        <v>36997.319444444445</v>
      </c>
      <c r="F23538">
        <v>1</v>
      </c>
      <c r="G23538" t="s">
        <v>31</v>
      </c>
      <c r="H23538" t="s">
        <v>30</v>
      </c>
      <c r="I23538" t="s">
        <v>26</v>
      </c>
      <c r="J23538" t="s">
        <v>26</v>
      </c>
      <c r="K23538">
        <v>0</v>
      </c>
      <c r="L23538">
        <v>0</v>
      </c>
      <c r="M23538">
        <v>0</v>
      </c>
      <c r="N23538">
        <v>700</v>
      </c>
      <c r="O23538">
        <v>0.5</v>
      </c>
      <c r="P23538" t="s">
        <v>24</v>
      </c>
      <c r="Q23538" t="s">
        <v>554</v>
      </c>
      <c r="R23538" t="s">
        <v>552</v>
      </c>
      <c r="S23538" t="s">
        <v>25</v>
      </c>
      <c r="T23538" t="s">
        <v>27</v>
      </c>
      <c r="U23538" t="s">
        <v>2658</v>
      </c>
      <c r="V23538" t="s">
        <v>35</v>
      </c>
      <c r="W23538" t="s">
        <v>612</v>
      </c>
      <c r="X23538" t="s">
        <v>553</v>
      </c>
      <c r="Y23538">
        <v>334745</v>
      </c>
    </row>
    <row r="23539" spans="1:25" x14ac:dyDescent="0.3">
      <c r="A23539" t="s">
        <v>443</v>
      </c>
      <c r="B23539" t="s">
        <v>50</v>
      </c>
      <c r="C23539" t="s">
        <v>21</v>
      </c>
      <c r="D23539">
        <v>2</v>
      </c>
      <c r="E23539" s="1">
        <v>40755.322916666664</v>
      </c>
      <c r="F23539">
        <v>1</v>
      </c>
      <c r="G23539" t="s">
        <v>31</v>
      </c>
      <c r="H23539" t="s">
        <v>30</v>
      </c>
      <c r="I23539" t="s">
        <v>26</v>
      </c>
      <c r="J23539" t="s">
        <v>26</v>
      </c>
      <c r="K23539">
        <v>0</v>
      </c>
      <c r="L23539">
        <v>0</v>
      </c>
      <c r="M23539">
        <v>0</v>
      </c>
      <c r="N23539">
        <v>300</v>
      </c>
      <c r="O23539">
        <v>1</v>
      </c>
      <c r="P23539" t="s">
        <v>24</v>
      </c>
      <c r="Q23539" t="s">
        <v>2667</v>
      </c>
      <c r="R23539" t="s">
        <v>570</v>
      </c>
      <c r="S23539" t="s">
        <v>25</v>
      </c>
      <c r="T23539" t="s">
        <v>64</v>
      </c>
      <c r="U23539" t="s">
        <v>2665</v>
      </c>
      <c r="V23539" t="s">
        <v>35</v>
      </c>
      <c r="W23539" t="s">
        <v>612</v>
      </c>
      <c r="X23539" t="s">
        <v>571</v>
      </c>
      <c r="Y23539">
        <v>345204</v>
      </c>
    </row>
    <row r="23540" spans="1:25" x14ac:dyDescent="0.3">
      <c r="A23540" t="s">
        <v>443</v>
      </c>
      <c r="B23540" t="s">
        <v>50</v>
      </c>
      <c r="C23540" t="s">
        <v>21</v>
      </c>
      <c r="D23540">
        <v>1</v>
      </c>
      <c r="E23540" s="1">
        <v>37387.44027777778</v>
      </c>
      <c r="F23540">
        <v>1</v>
      </c>
      <c r="G23540" t="s">
        <v>31</v>
      </c>
      <c r="H23540" t="s">
        <v>36</v>
      </c>
      <c r="I23540" t="s">
        <v>26</v>
      </c>
      <c r="J23540" t="s">
        <v>26</v>
      </c>
      <c r="K23540">
        <v>0</v>
      </c>
      <c r="L23540">
        <v>0</v>
      </c>
      <c r="M23540">
        <v>0</v>
      </c>
      <c r="N23540">
        <v>400</v>
      </c>
      <c r="O23540">
        <v>1</v>
      </c>
      <c r="P23540" t="s">
        <v>24</v>
      </c>
      <c r="Q23540" t="s">
        <v>221</v>
      </c>
      <c r="R23540" t="s">
        <v>219</v>
      </c>
      <c r="S23540" t="s">
        <v>25</v>
      </c>
      <c r="T23540" t="s">
        <v>27</v>
      </c>
      <c r="U23540" t="s">
        <v>2652</v>
      </c>
      <c r="V23540" t="s">
        <v>35</v>
      </c>
      <c r="W23540" t="s">
        <v>612</v>
      </c>
      <c r="X23540" t="s">
        <v>220</v>
      </c>
      <c r="Y23540">
        <v>358372</v>
      </c>
    </row>
    <row r="23541" spans="1:25" x14ac:dyDescent="0.3">
      <c r="A23541" t="s">
        <v>443</v>
      </c>
      <c r="B23541" t="s">
        <v>50</v>
      </c>
      <c r="C23541" t="s">
        <v>21</v>
      </c>
      <c r="D23541">
        <v>2</v>
      </c>
      <c r="E23541" s="1">
        <v>39273.034722222219</v>
      </c>
      <c r="F23541">
        <v>1</v>
      </c>
      <c r="G23541" t="s">
        <v>31</v>
      </c>
      <c r="H23541" t="s">
        <v>30</v>
      </c>
      <c r="I23541" t="s">
        <v>26</v>
      </c>
      <c r="J23541" t="s">
        <v>26</v>
      </c>
      <c r="K23541">
        <v>0</v>
      </c>
      <c r="L23541">
        <v>0</v>
      </c>
      <c r="M23541">
        <v>0</v>
      </c>
      <c r="N23541">
        <v>500</v>
      </c>
      <c r="O23541">
        <v>1</v>
      </c>
      <c r="P23541" t="s">
        <v>24</v>
      </c>
      <c r="Q23541" t="s">
        <v>2671</v>
      </c>
      <c r="R23541" t="s">
        <v>383</v>
      </c>
      <c r="S23541" t="s">
        <v>25</v>
      </c>
      <c r="T23541" t="s">
        <v>27</v>
      </c>
      <c r="U23541" t="s">
        <v>2650</v>
      </c>
      <c r="V23541" t="s">
        <v>35</v>
      </c>
      <c r="W23541" t="s">
        <v>612</v>
      </c>
      <c r="X23541" t="s">
        <v>384</v>
      </c>
      <c r="Y23541">
        <v>329891</v>
      </c>
    </row>
    <row r="23542" spans="1:25" x14ac:dyDescent="0.3">
      <c r="A23542" t="s">
        <v>443</v>
      </c>
      <c r="B23542" t="s">
        <v>50</v>
      </c>
      <c r="C23542" t="s">
        <v>21</v>
      </c>
      <c r="D23542">
        <v>2</v>
      </c>
      <c r="E23542" s="1">
        <v>42015.029166666667</v>
      </c>
      <c r="F23542">
        <v>1</v>
      </c>
      <c r="G23542" t="s">
        <v>31</v>
      </c>
      <c r="H23542" t="s">
        <v>36</v>
      </c>
      <c r="I23542" t="s">
        <v>26</v>
      </c>
      <c r="J23542" t="s">
        <v>26</v>
      </c>
      <c r="K23542">
        <v>0</v>
      </c>
      <c r="L23542">
        <v>0</v>
      </c>
      <c r="M23542">
        <v>0</v>
      </c>
      <c r="N23542">
        <v>900</v>
      </c>
      <c r="O23542">
        <v>1</v>
      </c>
      <c r="P23542" t="s">
        <v>24</v>
      </c>
      <c r="Q23542" t="s">
        <v>2666</v>
      </c>
      <c r="R23542" t="s">
        <v>481</v>
      </c>
      <c r="S23542" t="s">
        <v>25</v>
      </c>
      <c r="T23542" t="s">
        <v>27</v>
      </c>
      <c r="U23542" t="s">
        <v>2665</v>
      </c>
      <c r="V23542" t="s">
        <v>35</v>
      </c>
      <c r="W23542" t="s">
        <v>612</v>
      </c>
      <c r="X23542" t="s">
        <v>482</v>
      </c>
      <c r="Y23542">
        <v>328857</v>
      </c>
    </row>
    <row r="23543" spans="1:25" x14ac:dyDescent="0.3">
      <c r="A23543" t="s">
        <v>443</v>
      </c>
      <c r="B23543" t="s">
        <v>50</v>
      </c>
      <c r="C23543" t="s">
        <v>21</v>
      </c>
      <c r="D23543">
        <v>2</v>
      </c>
      <c r="E23543" s="1">
        <v>41920.427083333336</v>
      </c>
      <c r="F23543">
        <v>1</v>
      </c>
      <c r="G23543" t="s">
        <v>31</v>
      </c>
      <c r="H23543" t="s">
        <v>30</v>
      </c>
      <c r="I23543" t="s">
        <v>26</v>
      </c>
      <c r="J23543" t="s">
        <v>26</v>
      </c>
      <c r="K23543">
        <v>0</v>
      </c>
      <c r="L23543">
        <v>0</v>
      </c>
      <c r="M23543">
        <v>0</v>
      </c>
      <c r="N23543" s="2">
        <v>1000</v>
      </c>
      <c r="O23543">
        <v>1</v>
      </c>
      <c r="P23543" t="s">
        <v>24</v>
      </c>
      <c r="Q23543" t="s">
        <v>86</v>
      </c>
      <c r="R23543" t="s">
        <v>96</v>
      </c>
      <c r="S23543" t="s">
        <v>25</v>
      </c>
      <c r="T23543" t="s">
        <v>64</v>
      </c>
      <c r="U23543" t="s">
        <v>2654</v>
      </c>
      <c r="V23543" t="s">
        <v>35</v>
      </c>
      <c r="W23543" t="s">
        <v>612</v>
      </c>
      <c r="X23543" t="s">
        <v>97</v>
      </c>
      <c r="Y23543">
        <v>334023</v>
      </c>
    </row>
    <row r="23544" spans="1:25" x14ac:dyDescent="0.3">
      <c r="A23544" t="s">
        <v>443</v>
      </c>
      <c r="B23544" t="s">
        <v>50</v>
      </c>
      <c r="C23544" t="s">
        <v>21</v>
      </c>
      <c r="D23544">
        <v>2</v>
      </c>
      <c r="E23544" s="1">
        <v>38269.499305555553</v>
      </c>
      <c r="F23544">
        <v>1</v>
      </c>
      <c r="G23544" t="s">
        <v>31</v>
      </c>
      <c r="H23544" t="s">
        <v>30</v>
      </c>
      <c r="I23544" t="s">
        <v>26</v>
      </c>
      <c r="J23544" t="s">
        <v>26</v>
      </c>
      <c r="K23544">
        <v>0</v>
      </c>
      <c r="L23544">
        <v>0</v>
      </c>
      <c r="M23544">
        <v>0</v>
      </c>
      <c r="N23544" s="2">
        <v>1000</v>
      </c>
      <c r="O23544">
        <v>1</v>
      </c>
      <c r="P23544" t="s">
        <v>24</v>
      </c>
      <c r="Q23544" t="s">
        <v>2667</v>
      </c>
      <c r="R23544" t="s">
        <v>570</v>
      </c>
      <c r="S23544" t="s">
        <v>25</v>
      </c>
      <c r="T23544" t="s">
        <v>27</v>
      </c>
      <c r="U23544" t="s">
        <v>2665</v>
      </c>
      <c r="V23544" t="s">
        <v>35</v>
      </c>
      <c r="W23544" t="s">
        <v>612</v>
      </c>
      <c r="X23544" t="s">
        <v>571</v>
      </c>
      <c r="Y23544">
        <v>310999</v>
      </c>
    </row>
    <row r="23545" spans="1:25" x14ac:dyDescent="0.3">
      <c r="A23545" t="s">
        <v>443</v>
      </c>
      <c r="B23545" t="s">
        <v>50</v>
      </c>
      <c r="C23545" t="s">
        <v>21</v>
      </c>
      <c r="D23545">
        <v>1</v>
      </c>
      <c r="E23545" s="1">
        <v>41050.556250000001</v>
      </c>
      <c r="F23545">
        <v>1</v>
      </c>
      <c r="G23545" t="s">
        <v>31</v>
      </c>
      <c r="H23545" t="s">
        <v>30</v>
      </c>
      <c r="I23545" t="s">
        <v>26</v>
      </c>
      <c r="J23545" t="s">
        <v>26</v>
      </c>
      <c r="K23545">
        <v>0</v>
      </c>
      <c r="L23545">
        <v>0</v>
      </c>
      <c r="M23545">
        <v>0</v>
      </c>
      <c r="N23545" s="2">
        <v>1200</v>
      </c>
      <c r="O23545">
        <v>1</v>
      </c>
      <c r="P23545" t="s">
        <v>24</v>
      </c>
      <c r="Q23545" t="s">
        <v>2667</v>
      </c>
      <c r="R23545" t="s">
        <v>570</v>
      </c>
      <c r="S23545" t="s">
        <v>25</v>
      </c>
      <c r="T23545" t="s">
        <v>64</v>
      </c>
      <c r="U23545" t="s">
        <v>2665</v>
      </c>
      <c r="V23545" t="s">
        <v>35</v>
      </c>
      <c r="W23545" t="s">
        <v>612</v>
      </c>
      <c r="X23545" t="s">
        <v>571</v>
      </c>
      <c r="Y23545">
        <v>360783</v>
      </c>
    </row>
    <row r="23546" spans="1:25" x14ac:dyDescent="0.3">
      <c r="A23546" t="s">
        <v>443</v>
      </c>
      <c r="B23546" t="s">
        <v>50</v>
      </c>
      <c r="C23546" t="s">
        <v>21</v>
      </c>
      <c r="D23546">
        <v>1</v>
      </c>
      <c r="E23546" s="1">
        <v>39957.040277777778</v>
      </c>
      <c r="F23546">
        <v>1</v>
      </c>
      <c r="G23546" t="s">
        <v>31</v>
      </c>
      <c r="H23546" t="s">
        <v>30</v>
      </c>
      <c r="I23546" t="s">
        <v>26</v>
      </c>
      <c r="J23546" t="s">
        <v>26</v>
      </c>
      <c r="K23546">
        <v>0</v>
      </c>
      <c r="L23546">
        <v>0</v>
      </c>
      <c r="M23546">
        <v>0</v>
      </c>
      <c r="N23546">
        <v>700</v>
      </c>
      <c r="O23546">
        <v>2</v>
      </c>
      <c r="P23546" t="s">
        <v>24</v>
      </c>
      <c r="Q23546" t="s">
        <v>2667</v>
      </c>
      <c r="R23546" t="s">
        <v>67</v>
      </c>
      <c r="S23546" t="s">
        <v>25</v>
      </c>
      <c r="T23546" t="s">
        <v>27</v>
      </c>
      <c r="U23546" t="s">
        <v>2665</v>
      </c>
      <c r="V23546" t="s">
        <v>35</v>
      </c>
      <c r="W23546" t="s">
        <v>612</v>
      </c>
      <c r="X23546" t="s">
        <v>68</v>
      </c>
      <c r="Y23546">
        <v>357831</v>
      </c>
    </row>
    <row r="23547" spans="1:25" x14ac:dyDescent="0.3">
      <c r="A23547" t="s">
        <v>443</v>
      </c>
      <c r="B23547" t="s">
        <v>50</v>
      </c>
      <c r="C23547" t="s">
        <v>21</v>
      </c>
      <c r="D23547">
        <v>2</v>
      </c>
      <c r="E23547" s="1">
        <v>37288.743055555555</v>
      </c>
      <c r="F23547">
        <v>1</v>
      </c>
      <c r="G23547" t="s">
        <v>79</v>
      </c>
      <c r="H23547" t="s">
        <v>56</v>
      </c>
      <c r="I23547" t="s">
        <v>26</v>
      </c>
      <c r="J23547" t="s">
        <v>26</v>
      </c>
      <c r="K23547">
        <v>0</v>
      </c>
      <c r="L23547">
        <v>0</v>
      </c>
      <c r="M23547">
        <v>0</v>
      </c>
      <c r="N23547" s="2">
        <v>1000</v>
      </c>
      <c r="O23547">
        <v>2</v>
      </c>
      <c r="P23547" t="s">
        <v>24</v>
      </c>
      <c r="Q23547" t="s">
        <v>2667</v>
      </c>
      <c r="R23547" t="s">
        <v>570</v>
      </c>
      <c r="S23547" t="s">
        <v>25</v>
      </c>
      <c r="T23547" t="s">
        <v>27</v>
      </c>
      <c r="U23547" t="s">
        <v>2665</v>
      </c>
      <c r="V23547" t="s">
        <v>35</v>
      </c>
      <c r="W23547" t="s">
        <v>612</v>
      </c>
      <c r="X23547" t="s">
        <v>571</v>
      </c>
      <c r="Y23547">
        <v>326582</v>
      </c>
    </row>
    <row r="23548" spans="1:25" x14ac:dyDescent="0.3">
      <c r="A23548" t="s">
        <v>443</v>
      </c>
      <c r="B23548" t="s">
        <v>50</v>
      </c>
      <c r="C23548" t="s">
        <v>21</v>
      </c>
      <c r="D23548">
        <v>2</v>
      </c>
      <c r="E23548" s="1">
        <v>37120.833333333336</v>
      </c>
      <c r="F23548">
        <v>1</v>
      </c>
      <c r="G23548" t="s">
        <v>79</v>
      </c>
      <c r="H23548" t="s">
        <v>56</v>
      </c>
      <c r="I23548" t="s">
        <v>26</v>
      </c>
      <c r="J23548" t="s">
        <v>26</v>
      </c>
      <c r="K23548">
        <v>0</v>
      </c>
      <c r="L23548">
        <v>0</v>
      </c>
      <c r="M23548">
        <v>0</v>
      </c>
      <c r="N23548">
        <v>700</v>
      </c>
      <c r="O23548">
        <v>3</v>
      </c>
      <c r="P23548" t="s">
        <v>24</v>
      </c>
      <c r="Q23548" t="s">
        <v>2667</v>
      </c>
      <c r="R23548" t="s">
        <v>570</v>
      </c>
      <c r="S23548" t="s">
        <v>25</v>
      </c>
      <c r="T23548" t="s">
        <v>64</v>
      </c>
      <c r="U23548" t="s">
        <v>2665</v>
      </c>
      <c r="V23548" t="s">
        <v>35</v>
      </c>
      <c r="W23548" t="s">
        <v>612</v>
      </c>
      <c r="X23548" t="s">
        <v>571</v>
      </c>
      <c r="Y23548">
        <v>326048</v>
      </c>
    </row>
    <row r="23549" spans="1:25" x14ac:dyDescent="0.3">
      <c r="A23549" t="s">
        <v>443</v>
      </c>
      <c r="B23549" t="s">
        <v>50</v>
      </c>
      <c r="C23549" t="s">
        <v>21</v>
      </c>
      <c r="D23549">
        <v>2</v>
      </c>
      <c r="E23549" s="1">
        <v>37376.810416666667</v>
      </c>
      <c r="F23549">
        <v>1</v>
      </c>
      <c r="G23549" t="s">
        <v>79</v>
      </c>
      <c r="H23549" t="s">
        <v>56</v>
      </c>
      <c r="I23549" t="s">
        <v>26</v>
      </c>
      <c r="J23549" t="s">
        <v>26</v>
      </c>
      <c r="K23549">
        <v>0</v>
      </c>
      <c r="L23549">
        <v>0</v>
      </c>
      <c r="M23549">
        <v>0</v>
      </c>
      <c r="N23549" s="2">
        <v>1500</v>
      </c>
      <c r="O23549">
        <v>5</v>
      </c>
      <c r="P23549" t="s">
        <v>24</v>
      </c>
      <c r="Q23549" t="s">
        <v>2667</v>
      </c>
      <c r="R23549" t="s">
        <v>570</v>
      </c>
      <c r="S23549" t="s">
        <v>25</v>
      </c>
      <c r="T23549" t="s">
        <v>64</v>
      </c>
      <c r="U23549" t="s">
        <v>2665</v>
      </c>
      <c r="V23549" t="s">
        <v>35</v>
      </c>
      <c r="W23549" t="s">
        <v>612</v>
      </c>
      <c r="X23549" t="s">
        <v>571</v>
      </c>
      <c r="Y23549">
        <v>307075</v>
      </c>
    </row>
    <row r="23550" spans="1:25" x14ac:dyDescent="0.3">
      <c r="A23550" t="s">
        <v>443</v>
      </c>
      <c r="B23550" t="s">
        <v>50</v>
      </c>
      <c r="C23550" t="s">
        <v>21</v>
      </c>
      <c r="D23550">
        <v>2</v>
      </c>
      <c r="E23550" s="1">
        <v>41417.808333333334</v>
      </c>
      <c r="F23550">
        <v>1</v>
      </c>
      <c r="G23550" t="s">
        <v>79</v>
      </c>
      <c r="H23550" t="s">
        <v>56</v>
      </c>
      <c r="I23550" t="s">
        <v>26</v>
      </c>
      <c r="J23550" t="s">
        <v>26</v>
      </c>
      <c r="K23550">
        <v>0</v>
      </c>
      <c r="L23550">
        <v>0</v>
      </c>
      <c r="M23550">
        <v>0</v>
      </c>
      <c r="N23550">
        <v>20</v>
      </c>
      <c r="O23550">
        <v>0</v>
      </c>
      <c r="P23550" t="s">
        <v>24</v>
      </c>
      <c r="Q23550" t="s">
        <v>2669</v>
      </c>
      <c r="R23550" t="s">
        <v>70</v>
      </c>
      <c r="S23550" t="s">
        <v>25</v>
      </c>
      <c r="T23550" t="s">
        <v>27</v>
      </c>
      <c r="U23550" t="s">
        <v>2654</v>
      </c>
      <c r="V23550" t="s">
        <v>35</v>
      </c>
      <c r="W23550" t="s">
        <v>612</v>
      </c>
      <c r="X23550" t="s">
        <v>71</v>
      </c>
      <c r="Y23550">
        <v>207995</v>
      </c>
    </row>
    <row r="23551" spans="1:25" x14ac:dyDescent="0.3">
      <c r="A23551" t="s">
        <v>443</v>
      </c>
      <c r="B23551" t="s">
        <v>50</v>
      </c>
      <c r="C23551" t="s">
        <v>21</v>
      </c>
      <c r="D23551">
        <v>0</v>
      </c>
      <c r="E23551" s="1">
        <v>39429.739583333336</v>
      </c>
      <c r="F23551">
        <v>1</v>
      </c>
      <c r="G23551" t="s">
        <v>79</v>
      </c>
      <c r="H23551" t="s">
        <v>36</v>
      </c>
      <c r="I23551" t="s">
        <v>26</v>
      </c>
      <c r="J23551" t="s">
        <v>26</v>
      </c>
      <c r="K23551">
        <v>0</v>
      </c>
      <c r="L23551">
        <v>0</v>
      </c>
      <c r="M23551">
        <v>0</v>
      </c>
      <c r="N23551">
        <v>50</v>
      </c>
      <c r="O23551">
        <v>0</v>
      </c>
      <c r="P23551" t="s">
        <v>24</v>
      </c>
      <c r="Q23551" t="s">
        <v>245</v>
      </c>
      <c r="R23551" t="s">
        <v>243</v>
      </c>
      <c r="S23551" t="s">
        <v>25</v>
      </c>
      <c r="T23551" t="s">
        <v>27</v>
      </c>
      <c r="U23551" t="s">
        <v>2654</v>
      </c>
      <c r="V23551" t="s">
        <v>35</v>
      </c>
      <c r="W23551" t="s">
        <v>612</v>
      </c>
      <c r="X23551" t="s">
        <v>244</v>
      </c>
      <c r="Y23551">
        <v>221324</v>
      </c>
    </row>
    <row r="23552" spans="1:25" x14ac:dyDescent="0.3">
      <c r="A23552" t="s">
        <v>443</v>
      </c>
      <c r="B23552" t="s">
        <v>50</v>
      </c>
      <c r="C23552" t="s">
        <v>21</v>
      </c>
      <c r="D23552">
        <v>1</v>
      </c>
      <c r="E23552" s="1">
        <v>41215.758333333331</v>
      </c>
      <c r="F23552">
        <v>1</v>
      </c>
      <c r="G23552" t="s">
        <v>79</v>
      </c>
      <c r="H23552" t="s">
        <v>30</v>
      </c>
      <c r="I23552" t="s">
        <v>26</v>
      </c>
      <c r="J23552" t="s">
        <v>26</v>
      </c>
      <c r="K23552">
        <v>0</v>
      </c>
      <c r="L23552">
        <v>0</v>
      </c>
      <c r="M23552" s="2">
        <v>200455</v>
      </c>
      <c r="N23552">
        <v>50</v>
      </c>
      <c r="O23552">
        <v>0</v>
      </c>
      <c r="P23552" t="s">
        <v>24</v>
      </c>
      <c r="Q23552" t="s">
        <v>2667</v>
      </c>
      <c r="R23552" t="s">
        <v>716</v>
      </c>
      <c r="S23552" t="s">
        <v>25</v>
      </c>
      <c r="T23552" t="s">
        <v>64</v>
      </c>
      <c r="U23552" t="s">
        <v>2665</v>
      </c>
      <c r="V23552" t="s">
        <v>35</v>
      </c>
      <c r="W23552" t="s">
        <v>612</v>
      </c>
      <c r="X23552" t="s">
        <v>717</v>
      </c>
      <c r="Y23552">
        <v>218542</v>
      </c>
    </row>
    <row r="23553" spans="1:25" x14ac:dyDescent="0.3">
      <c r="A23553" t="s">
        <v>443</v>
      </c>
      <c r="B23553" t="s">
        <v>50</v>
      </c>
      <c r="C23553" t="s">
        <v>21</v>
      </c>
      <c r="D23553">
        <v>2</v>
      </c>
      <c r="E23553" s="1">
        <v>38205.899305555555</v>
      </c>
      <c r="F23553">
        <v>1</v>
      </c>
      <c r="G23553" t="s">
        <v>69</v>
      </c>
      <c r="H23553" t="s">
        <v>47</v>
      </c>
      <c r="I23553" t="s">
        <v>26</v>
      </c>
      <c r="J23553" t="s">
        <v>26</v>
      </c>
      <c r="K23553">
        <v>0</v>
      </c>
      <c r="L23553">
        <v>0</v>
      </c>
      <c r="M23553">
        <v>0</v>
      </c>
      <c r="N23553">
        <v>60</v>
      </c>
      <c r="O23553">
        <v>0</v>
      </c>
      <c r="P23553" t="s">
        <v>24</v>
      </c>
      <c r="Q23553" t="s">
        <v>2671</v>
      </c>
      <c r="R23553" t="s">
        <v>383</v>
      </c>
      <c r="S23553" t="s">
        <v>25</v>
      </c>
      <c r="T23553" t="s">
        <v>27</v>
      </c>
      <c r="U23553" t="s">
        <v>2650</v>
      </c>
      <c r="V23553" t="s">
        <v>35</v>
      </c>
      <c r="W23553" t="s">
        <v>612</v>
      </c>
      <c r="X23553" t="s">
        <v>384</v>
      </c>
      <c r="Y23553">
        <v>339142</v>
      </c>
    </row>
    <row r="23554" spans="1:25" x14ac:dyDescent="0.3">
      <c r="A23554" t="s">
        <v>443</v>
      </c>
      <c r="B23554" t="s">
        <v>50</v>
      </c>
      <c r="C23554" t="s">
        <v>21</v>
      </c>
      <c r="D23554">
        <v>1</v>
      </c>
      <c r="E23554" s="1">
        <v>38283.918749999997</v>
      </c>
      <c r="F23554">
        <v>1</v>
      </c>
      <c r="G23554" t="s">
        <v>69</v>
      </c>
      <c r="H23554" t="s">
        <v>47</v>
      </c>
      <c r="I23554" t="s">
        <v>26</v>
      </c>
      <c r="J23554" t="s">
        <v>143</v>
      </c>
      <c r="K23554">
        <v>0</v>
      </c>
      <c r="L23554">
        <v>0</v>
      </c>
      <c r="M23554">
        <v>0</v>
      </c>
      <c r="N23554">
        <v>90</v>
      </c>
      <c r="O23554">
        <v>0</v>
      </c>
      <c r="P23554" t="s">
        <v>24</v>
      </c>
      <c r="Q23554" t="s">
        <v>128</v>
      </c>
      <c r="R23554" t="s">
        <v>663</v>
      </c>
      <c r="S23554" t="s">
        <v>25</v>
      </c>
      <c r="T23554" t="s">
        <v>27</v>
      </c>
      <c r="U23554" t="s">
        <v>2657</v>
      </c>
      <c r="V23554" t="s">
        <v>35</v>
      </c>
      <c r="W23554" t="s">
        <v>612</v>
      </c>
      <c r="X23554" t="s">
        <v>664</v>
      </c>
      <c r="Y23554">
        <v>205498</v>
      </c>
    </row>
    <row r="23555" spans="1:25" x14ac:dyDescent="0.3">
      <c r="A23555" t="s">
        <v>443</v>
      </c>
      <c r="B23555" t="s">
        <v>50</v>
      </c>
      <c r="C23555" t="s">
        <v>21</v>
      </c>
      <c r="D23555">
        <v>2</v>
      </c>
      <c r="E23555" s="1">
        <v>38802.928472222222</v>
      </c>
      <c r="F23555">
        <v>1</v>
      </c>
      <c r="G23555" t="s">
        <v>69</v>
      </c>
      <c r="H23555" t="s">
        <v>47</v>
      </c>
      <c r="I23555" t="s">
        <v>26</v>
      </c>
      <c r="J23555" t="s">
        <v>26</v>
      </c>
      <c r="K23555">
        <v>0</v>
      </c>
      <c r="L23555">
        <v>0</v>
      </c>
      <c r="M23555">
        <v>0</v>
      </c>
      <c r="N23555">
        <v>100</v>
      </c>
      <c r="O23555">
        <v>0</v>
      </c>
      <c r="P23555" t="s">
        <v>24</v>
      </c>
      <c r="Q23555" t="s">
        <v>221</v>
      </c>
      <c r="R23555" t="s">
        <v>221</v>
      </c>
      <c r="S23555" t="s">
        <v>25</v>
      </c>
      <c r="T23555" t="s">
        <v>27</v>
      </c>
      <c r="U23555" t="s">
        <v>2652</v>
      </c>
      <c r="V23555" t="s">
        <v>35</v>
      </c>
      <c r="W23555" t="s">
        <v>612</v>
      </c>
      <c r="X23555" t="s">
        <v>339</v>
      </c>
      <c r="Y23555">
        <v>214240</v>
      </c>
    </row>
    <row r="23556" spans="1:25" x14ac:dyDescent="0.3">
      <c r="A23556" t="s">
        <v>443</v>
      </c>
      <c r="B23556" t="s">
        <v>50</v>
      </c>
      <c r="C23556" t="s">
        <v>21</v>
      </c>
      <c r="D23556">
        <v>2</v>
      </c>
      <c r="E23556" s="1">
        <v>40533.9375</v>
      </c>
      <c r="F23556">
        <v>1</v>
      </c>
      <c r="G23556" t="s">
        <v>69</v>
      </c>
      <c r="H23556" t="s">
        <v>56</v>
      </c>
      <c r="I23556" t="s">
        <v>26</v>
      </c>
      <c r="J23556" t="s">
        <v>26</v>
      </c>
      <c r="K23556">
        <v>0</v>
      </c>
      <c r="L23556">
        <v>0</v>
      </c>
      <c r="M23556">
        <v>0</v>
      </c>
      <c r="N23556">
        <v>100</v>
      </c>
      <c r="O23556">
        <v>0</v>
      </c>
      <c r="P23556" t="s">
        <v>24</v>
      </c>
      <c r="Q23556" t="s">
        <v>128</v>
      </c>
      <c r="R23556" t="s">
        <v>126</v>
      </c>
      <c r="S23556" t="s">
        <v>25</v>
      </c>
      <c r="T23556" t="s">
        <v>27</v>
      </c>
      <c r="U23556" t="s">
        <v>2657</v>
      </c>
      <c r="V23556" t="s">
        <v>35</v>
      </c>
      <c r="W23556" t="s">
        <v>612</v>
      </c>
      <c r="X23556" t="s">
        <v>127</v>
      </c>
      <c r="Y23556">
        <v>267282</v>
      </c>
    </row>
    <row r="23557" spans="1:25" x14ac:dyDescent="0.3">
      <c r="A23557" t="s">
        <v>443</v>
      </c>
      <c r="B23557" t="s">
        <v>50</v>
      </c>
      <c r="C23557" t="s">
        <v>21</v>
      </c>
      <c r="D23557">
        <v>2</v>
      </c>
      <c r="E23557" s="1">
        <v>41782.872916666667</v>
      </c>
      <c r="F23557">
        <v>1</v>
      </c>
      <c r="G23557" t="s">
        <v>69</v>
      </c>
      <c r="H23557" t="s">
        <v>30</v>
      </c>
      <c r="I23557" t="s">
        <v>26</v>
      </c>
      <c r="J23557" t="s">
        <v>26</v>
      </c>
      <c r="K23557">
        <v>0</v>
      </c>
      <c r="L23557">
        <v>0</v>
      </c>
      <c r="M23557">
        <v>0</v>
      </c>
      <c r="N23557">
        <v>100</v>
      </c>
      <c r="O23557">
        <v>0</v>
      </c>
      <c r="P23557" t="s">
        <v>24</v>
      </c>
      <c r="Q23557" t="s">
        <v>228</v>
      </c>
      <c r="R23557" t="s">
        <v>274</v>
      </c>
      <c r="S23557" t="s">
        <v>25</v>
      </c>
      <c r="T23557" t="s">
        <v>27</v>
      </c>
      <c r="U23557" t="s">
        <v>2650</v>
      </c>
      <c r="V23557" t="s">
        <v>35</v>
      </c>
      <c r="W23557" t="s">
        <v>612</v>
      </c>
      <c r="X23557" t="s">
        <v>275</v>
      </c>
      <c r="Y23557">
        <v>215266</v>
      </c>
    </row>
    <row r="23558" spans="1:25" x14ac:dyDescent="0.3">
      <c r="A23558" t="s">
        <v>443</v>
      </c>
      <c r="B23558" t="s">
        <v>50</v>
      </c>
      <c r="C23558" t="s">
        <v>21</v>
      </c>
      <c r="D23558">
        <v>2</v>
      </c>
      <c r="E23558" s="1">
        <v>38489.902777777781</v>
      </c>
      <c r="F23558">
        <v>1</v>
      </c>
      <c r="G23558" t="s">
        <v>69</v>
      </c>
      <c r="H23558" t="s">
        <v>30</v>
      </c>
      <c r="I23558" t="s">
        <v>26</v>
      </c>
      <c r="J23558" t="s">
        <v>26</v>
      </c>
      <c r="K23558">
        <v>0</v>
      </c>
      <c r="L23558">
        <v>0</v>
      </c>
      <c r="M23558">
        <v>0</v>
      </c>
      <c r="N23558">
        <v>100</v>
      </c>
      <c r="O23558">
        <v>0</v>
      </c>
      <c r="P23558" t="s">
        <v>24</v>
      </c>
      <c r="Q23558" t="s">
        <v>2671</v>
      </c>
      <c r="R23558" t="s">
        <v>836</v>
      </c>
      <c r="S23558" t="s">
        <v>25</v>
      </c>
      <c r="T23558" t="s">
        <v>27</v>
      </c>
      <c r="U23558" t="s">
        <v>2650</v>
      </c>
      <c r="V23558" t="s">
        <v>35</v>
      </c>
      <c r="W23558" t="s">
        <v>612</v>
      </c>
      <c r="X23558" t="s">
        <v>837</v>
      </c>
      <c r="Y23558">
        <v>267555</v>
      </c>
    </row>
    <row r="23559" spans="1:25" x14ac:dyDescent="0.3">
      <c r="A23559" t="s">
        <v>443</v>
      </c>
      <c r="B23559" t="s">
        <v>50</v>
      </c>
      <c r="C23559" t="s">
        <v>21</v>
      </c>
      <c r="D23559">
        <v>2</v>
      </c>
      <c r="E23559" s="1">
        <v>38775.818055555559</v>
      </c>
      <c r="F23559">
        <v>1</v>
      </c>
      <c r="G23559" t="s">
        <v>69</v>
      </c>
      <c r="H23559" t="s">
        <v>30</v>
      </c>
      <c r="I23559" t="s">
        <v>26</v>
      </c>
      <c r="J23559" t="s">
        <v>26</v>
      </c>
      <c r="K23559">
        <v>0</v>
      </c>
      <c r="L23559">
        <v>0</v>
      </c>
      <c r="M23559">
        <v>0</v>
      </c>
      <c r="N23559">
        <v>100</v>
      </c>
      <c r="O23559">
        <v>0</v>
      </c>
      <c r="P23559" t="s">
        <v>24</v>
      </c>
      <c r="Q23559" t="s">
        <v>2671</v>
      </c>
      <c r="R23559" t="s">
        <v>383</v>
      </c>
      <c r="S23559" t="s">
        <v>25</v>
      </c>
      <c r="T23559" t="s">
        <v>27</v>
      </c>
      <c r="U23559" t="s">
        <v>2650</v>
      </c>
      <c r="V23559" t="s">
        <v>35</v>
      </c>
      <c r="W23559" t="s">
        <v>612</v>
      </c>
      <c r="X23559" t="s">
        <v>384</v>
      </c>
      <c r="Y23559">
        <v>315839</v>
      </c>
    </row>
    <row r="23560" spans="1:25" x14ac:dyDescent="0.3">
      <c r="A23560" t="s">
        <v>443</v>
      </c>
      <c r="B23560" t="s">
        <v>50</v>
      </c>
      <c r="C23560" t="s">
        <v>21</v>
      </c>
      <c r="D23560">
        <v>2</v>
      </c>
      <c r="E23560" s="1">
        <v>37936.979166666664</v>
      </c>
      <c r="F23560">
        <v>1</v>
      </c>
      <c r="G23560" t="s">
        <v>69</v>
      </c>
      <c r="H23560" t="s">
        <v>30</v>
      </c>
      <c r="I23560" t="s">
        <v>26</v>
      </c>
      <c r="J23560" t="s">
        <v>26</v>
      </c>
      <c r="K23560">
        <v>0</v>
      </c>
      <c r="L23560">
        <v>0</v>
      </c>
      <c r="M23560">
        <v>0</v>
      </c>
      <c r="N23560">
        <v>200</v>
      </c>
      <c r="O23560">
        <v>0</v>
      </c>
      <c r="P23560" t="s">
        <v>24</v>
      </c>
      <c r="Q23560" t="s">
        <v>2667</v>
      </c>
      <c r="R23560" t="s">
        <v>570</v>
      </c>
      <c r="S23560" t="s">
        <v>25</v>
      </c>
      <c r="T23560" t="s">
        <v>27</v>
      </c>
      <c r="U23560" t="s">
        <v>2665</v>
      </c>
      <c r="V23560" t="s">
        <v>35</v>
      </c>
      <c r="W23560" t="s">
        <v>612</v>
      </c>
      <c r="X23560" t="s">
        <v>571</v>
      </c>
      <c r="Y23560">
        <v>265593</v>
      </c>
    </row>
    <row r="23561" spans="1:25" x14ac:dyDescent="0.3">
      <c r="A23561" t="s">
        <v>443</v>
      </c>
      <c r="B23561" t="s">
        <v>50</v>
      </c>
      <c r="C23561" t="s">
        <v>21</v>
      </c>
      <c r="D23561">
        <v>0</v>
      </c>
      <c r="E23561" s="1">
        <v>41018.833333333336</v>
      </c>
      <c r="F23561">
        <v>1</v>
      </c>
      <c r="H23561" t="s">
        <v>30</v>
      </c>
      <c r="I23561" t="s">
        <v>26</v>
      </c>
      <c r="J23561" t="s">
        <v>26</v>
      </c>
      <c r="K23561">
        <v>0</v>
      </c>
      <c r="L23561">
        <v>0</v>
      </c>
      <c r="M23561">
        <v>0</v>
      </c>
      <c r="N23561">
        <v>200</v>
      </c>
      <c r="O23561">
        <v>0</v>
      </c>
      <c r="P23561" t="s">
        <v>24</v>
      </c>
      <c r="Q23561" t="s">
        <v>783</v>
      </c>
      <c r="R23561" t="s">
        <v>783</v>
      </c>
      <c r="S23561" t="s">
        <v>25</v>
      </c>
      <c r="T23561" t="s">
        <v>27</v>
      </c>
      <c r="U23561" t="s">
        <v>2665</v>
      </c>
      <c r="V23561" t="s">
        <v>35</v>
      </c>
      <c r="W23561" t="s">
        <v>612</v>
      </c>
      <c r="X23561" t="s">
        <v>784</v>
      </c>
      <c r="Y23561">
        <v>238929</v>
      </c>
    </row>
    <row r="23562" spans="1:25" x14ac:dyDescent="0.3">
      <c r="A23562" t="s">
        <v>49</v>
      </c>
      <c r="B23562" t="s">
        <v>50</v>
      </c>
      <c r="C23562" t="s">
        <v>21</v>
      </c>
      <c r="D23562">
        <v>0</v>
      </c>
      <c r="E23562" s="1">
        <v>39030.604166666664</v>
      </c>
      <c r="F23562">
        <v>1</v>
      </c>
      <c r="G23562" t="s">
        <v>31</v>
      </c>
      <c r="H23562" t="s">
        <v>30</v>
      </c>
      <c r="I23562" t="s">
        <v>26</v>
      </c>
      <c r="J23562" t="s">
        <v>26</v>
      </c>
      <c r="K23562">
        <v>0</v>
      </c>
      <c r="L23562">
        <v>0</v>
      </c>
      <c r="M23562">
        <v>0</v>
      </c>
      <c r="N23562">
        <v>200</v>
      </c>
      <c r="O23562">
        <v>0</v>
      </c>
      <c r="P23562" t="s">
        <v>24</v>
      </c>
      <c r="Q23562" t="s">
        <v>2671</v>
      </c>
      <c r="R23562" t="s">
        <v>383</v>
      </c>
      <c r="S23562" t="s">
        <v>25</v>
      </c>
      <c r="T23562" t="s">
        <v>27</v>
      </c>
      <c r="U23562" t="s">
        <v>2650</v>
      </c>
      <c r="V23562" t="s">
        <v>35</v>
      </c>
      <c r="W23562" t="s">
        <v>612</v>
      </c>
      <c r="X23562" t="s">
        <v>384</v>
      </c>
      <c r="Y23562">
        <v>352969</v>
      </c>
    </row>
    <row r="23563" spans="1:25" x14ac:dyDescent="0.3">
      <c r="A23563" t="s">
        <v>907</v>
      </c>
      <c r="B23563" t="s">
        <v>327</v>
      </c>
      <c r="C23563" t="s">
        <v>21</v>
      </c>
      <c r="D23563">
        <v>2</v>
      </c>
      <c r="E23563" s="1">
        <v>37365.729166666664</v>
      </c>
      <c r="F23563">
        <v>1</v>
      </c>
      <c r="G23563" t="s">
        <v>31</v>
      </c>
      <c r="H23563" t="s">
        <v>47</v>
      </c>
      <c r="I23563" t="s">
        <v>26</v>
      </c>
      <c r="J23563" t="s">
        <v>26</v>
      </c>
      <c r="K23563">
        <v>0</v>
      </c>
      <c r="L23563">
        <v>0</v>
      </c>
      <c r="M23563">
        <v>0</v>
      </c>
      <c r="N23563">
        <v>300</v>
      </c>
      <c r="O23563">
        <v>0</v>
      </c>
      <c r="P23563" t="s">
        <v>24</v>
      </c>
      <c r="Q23563" t="s">
        <v>2667</v>
      </c>
      <c r="R23563" t="s">
        <v>570</v>
      </c>
      <c r="S23563" t="s">
        <v>25</v>
      </c>
      <c r="T23563" t="s">
        <v>27</v>
      </c>
      <c r="U23563" t="s">
        <v>2665</v>
      </c>
      <c r="V23563" t="s">
        <v>35</v>
      </c>
      <c r="W23563" t="s">
        <v>612</v>
      </c>
      <c r="X23563" t="s">
        <v>571</v>
      </c>
      <c r="Y23563">
        <v>343935</v>
      </c>
    </row>
    <row r="23564" spans="1:25" x14ac:dyDescent="0.3">
      <c r="A23564" t="s">
        <v>907</v>
      </c>
      <c r="B23564" t="s">
        <v>327</v>
      </c>
      <c r="C23564" t="s">
        <v>21</v>
      </c>
      <c r="D23564">
        <v>2</v>
      </c>
      <c r="E23564" s="1">
        <v>39741.291666666664</v>
      </c>
      <c r="F23564">
        <v>1</v>
      </c>
      <c r="G23564" t="s">
        <v>290</v>
      </c>
      <c r="H23564" t="s">
        <v>36</v>
      </c>
      <c r="I23564" t="s">
        <v>125</v>
      </c>
      <c r="J23564" t="s">
        <v>26</v>
      </c>
      <c r="K23564">
        <v>0</v>
      </c>
      <c r="L23564">
        <v>0</v>
      </c>
      <c r="M23564">
        <v>0</v>
      </c>
      <c r="N23564">
        <v>300</v>
      </c>
      <c r="O23564">
        <v>0</v>
      </c>
      <c r="P23564" t="s">
        <v>24</v>
      </c>
      <c r="Q23564" t="s">
        <v>2666</v>
      </c>
      <c r="R23564" t="s">
        <v>1957</v>
      </c>
      <c r="S23564" t="s">
        <v>25</v>
      </c>
      <c r="T23564" t="s">
        <v>27</v>
      </c>
      <c r="U23564" t="s">
        <v>2665</v>
      </c>
      <c r="V23564" t="s">
        <v>35</v>
      </c>
      <c r="W23564" t="s">
        <v>612</v>
      </c>
      <c r="X23564" t="s">
        <v>1958</v>
      </c>
      <c r="Y23564">
        <v>331896</v>
      </c>
    </row>
    <row r="23565" spans="1:25" x14ac:dyDescent="0.3">
      <c r="A23565" t="s">
        <v>907</v>
      </c>
      <c r="B23565" t="s">
        <v>327</v>
      </c>
      <c r="C23565" t="s">
        <v>21</v>
      </c>
      <c r="D23565">
        <v>2</v>
      </c>
      <c r="E23565" s="1">
        <v>39669.850694444445</v>
      </c>
      <c r="F23565">
        <v>1</v>
      </c>
      <c r="G23565" t="s">
        <v>79</v>
      </c>
      <c r="H23565" t="s">
        <v>30</v>
      </c>
      <c r="I23565" t="s">
        <v>26</v>
      </c>
      <c r="J23565" t="s">
        <v>212</v>
      </c>
      <c r="K23565">
        <v>0</v>
      </c>
      <c r="L23565">
        <v>0</v>
      </c>
      <c r="M23565">
        <v>0</v>
      </c>
      <c r="N23565">
        <v>400</v>
      </c>
      <c r="O23565">
        <v>0</v>
      </c>
      <c r="P23565" t="s">
        <v>24</v>
      </c>
      <c r="Q23565" t="s">
        <v>166</v>
      </c>
      <c r="R23565" t="s">
        <v>166</v>
      </c>
      <c r="S23565" t="s">
        <v>25</v>
      </c>
      <c r="T23565" t="s">
        <v>27</v>
      </c>
      <c r="U23565" t="s">
        <v>2653</v>
      </c>
      <c r="V23565" t="s">
        <v>35</v>
      </c>
      <c r="W23565" t="s">
        <v>612</v>
      </c>
      <c r="X23565" t="s">
        <v>167</v>
      </c>
      <c r="Y23565">
        <v>343803</v>
      </c>
    </row>
    <row r="23566" spans="1:25" x14ac:dyDescent="0.3">
      <c r="A23566" t="s">
        <v>907</v>
      </c>
      <c r="B23566" t="s">
        <v>327</v>
      </c>
      <c r="C23566" t="s">
        <v>21</v>
      </c>
      <c r="D23566">
        <v>1</v>
      </c>
      <c r="E23566" s="1">
        <v>40750.958333333336</v>
      </c>
      <c r="F23566">
        <v>1</v>
      </c>
      <c r="G23566" t="s">
        <v>69</v>
      </c>
      <c r="H23566" t="s">
        <v>30</v>
      </c>
      <c r="I23566" t="s">
        <v>26</v>
      </c>
      <c r="J23566" t="s">
        <v>26</v>
      </c>
      <c r="K23566">
        <v>0</v>
      </c>
      <c r="L23566">
        <v>0</v>
      </c>
      <c r="M23566">
        <v>0</v>
      </c>
      <c r="N23566">
        <v>400</v>
      </c>
      <c r="O23566">
        <v>0</v>
      </c>
      <c r="P23566" t="s">
        <v>24</v>
      </c>
      <c r="Q23566" t="s">
        <v>2667</v>
      </c>
      <c r="R23566" t="s">
        <v>716</v>
      </c>
      <c r="S23566" t="s">
        <v>25</v>
      </c>
      <c r="T23566" t="s">
        <v>64</v>
      </c>
      <c r="U23566" t="s">
        <v>2665</v>
      </c>
      <c r="V23566" t="s">
        <v>35</v>
      </c>
      <c r="W23566" t="s">
        <v>612</v>
      </c>
      <c r="X23566" t="s">
        <v>717</v>
      </c>
      <c r="Y23566">
        <v>329781</v>
      </c>
    </row>
    <row r="23567" spans="1:25" x14ac:dyDescent="0.3">
      <c r="A23567" t="s">
        <v>423</v>
      </c>
      <c r="B23567" t="s">
        <v>163</v>
      </c>
      <c r="C23567" t="s">
        <v>21</v>
      </c>
      <c r="D23567">
        <v>2</v>
      </c>
      <c r="E23567" s="1">
        <v>37445.864583333336</v>
      </c>
      <c r="F23567">
        <v>1</v>
      </c>
      <c r="G23567" t="s">
        <v>79</v>
      </c>
      <c r="H23567" t="s">
        <v>47</v>
      </c>
      <c r="I23567" t="s">
        <v>2697</v>
      </c>
      <c r="J23567" t="s">
        <v>113</v>
      </c>
      <c r="K23567">
        <v>0</v>
      </c>
      <c r="L23567">
        <v>0</v>
      </c>
      <c r="M23567">
        <v>0</v>
      </c>
      <c r="N23567">
        <v>600</v>
      </c>
      <c r="O23567">
        <v>0</v>
      </c>
      <c r="P23567" t="s">
        <v>24</v>
      </c>
      <c r="Q23567" t="s">
        <v>2667</v>
      </c>
      <c r="R23567" t="s">
        <v>570</v>
      </c>
      <c r="S23567" t="s">
        <v>25</v>
      </c>
      <c r="T23567" t="s">
        <v>64</v>
      </c>
      <c r="U23567" t="s">
        <v>2665</v>
      </c>
      <c r="V23567" t="s">
        <v>35</v>
      </c>
      <c r="W23567" t="s">
        <v>612</v>
      </c>
      <c r="X23567" t="s">
        <v>571</v>
      </c>
      <c r="Y23567">
        <v>321162</v>
      </c>
    </row>
    <row r="23568" spans="1:25" x14ac:dyDescent="0.3">
      <c r="A23568" t="s">
        <v>423</v>
      </c>
      <c r="B23568" t="s">
        <v>163</v>
      </c>
      <c r="C23568" t="s">
        <v>21</v>
      </c>
      <c r="D23568">
        <v>0</v>
      </c>
      <c r="E23568" s="1">
        <v>39901.75</v>
      </c>
      <c r="F23568">
        <v>1</v>
      </c>
      <c r="G23568" t="s">
        <v>31</v>
      </c>
      <c r="H23568" t="s">
        <v>47</v>
      </c>
      <c r="I23568" t="s">
        <v>26</v>
      </c>
      <c r="J23568" t="s">
        <v>212</v>
      </c>
      <c r="K23568">
        <v>0</v>
      </c>
      <c r="L23568">
        <v>0</v>
      </c>
      <c r="M23568">
        <v>0</v>
      </c>
      <c r="N23568">
        <v>700</v>
      </c>
      <c r="O23568">
        <v>0</v>
      </c>
      <c r="P23568" t="s">
        <v>24</v>
      </c>
      <c r="Q23568" t="s">
        <v>554</v>
      </c>
      <c r="R23568" t="s">
        <v>552</v>
      </c>
      <c r="S23568" t="s">
        <v>25</v>
      </c>
      <c r="T23568" t="s">
        <v>27</v>
      </c>
      <c r="U23568" t="s">
        <v>2658</v>
      </c>
      <c r="V23568" t="s">
        <v>35</v>
      </c>
      <c r="W23568" t="s">
        <v>612</v>
      </c>
      <c r="X23568" t="s">
        <v>553</v>
      </c>
      <c r="Y23568">
        <v>341648</v>
      </c>
    </row>
    <row r="23569" spans="1:25" x14ac:dyDescent="0.3">
      <c r="A23569" t="s">
        <v>423</v>
      </c>
      <c r="B23569" t="s">
        <v>163</v>
      </c>
      <c r="C23569" t="s">
        <v>21</v>
      </c>
      <c r="D23569">
        <v>2</v>
      </c>
      <c r="E23569" s="1">
        <v>41859.805555555555</v>
      </c>
      <c r="F23569">
        <v>1</v>
      </c>
      <c r="G23569" t="s">
        <v>31</v>
      </c>
      <c r="H23569" t="s">
        <v>47</v>
      </c>
      <c r="I23569" t="s">
        <v>26</v>
      </c>
      <c r="J23569" t="s">
        <v>212</v>
      </c>
      <c r="K23569">
        <v>0</v>
      </c>
      <c r="L23569">
        <v>0</v>
      </c>
      <c r="M23569">
        <v>0</v>
      </c>
      <c r="N23569">
        <v>800</v>
      </c>
      <c r="O23569">
        <v>0</v>
      </c>
      <c r="P23569" t="s">
        <v>24</v>
      </c>
      <c r="Q23569" t="s">
        <v>2667</v>
      </c>
      <c r="R23569" t="s">
        <v>570</v>
      </c>
      <c r="S23569" t="s">
        <v>25</v>
      </c>
      <c r="T23569" t="s">
        <v>27</v>
      </c>
      <c r="U23569" t="s">
        <v>2665</v>
      </c>
      <c r="V23569" t="s">
        <v>35</v>
      </c>
      <c r="W23569" t="s">
        <v>612</v>
      </c>
      <c r="X23569" t="s">
        <v>571</v>
      </c>
      <c r="Y23569">
        <v>300397</v>
      </c>
    </row>
    <row r="23570" spans="1:25" x14ac:dyDescent="0.3">
      <c r="A23570" t="s">
        <v>423</v>
      </c>
      <c r="B23570" t="s">
        <v>163</v>
      </c>
      <c r="C23570" t="s">
        <v>21</v>
      </c>
      <c r="D23570">
        <v>2</v>
      </c>
      <c r="E23570" s="1">
        <v>41830.409722222219</v>
      </c>
      <c r="F23570">
        <v>1</v>
      </c>
      <c r="G23570" t="s">
        <v>31</v>
      </c>
      <c r="H23570" t="s">
        <v>36</v>
      </c>
      <c r="I23570" t="s">
        <v>125</v>
      </c>
      <c r="J23570" t="s">
        <v>212</v>
      </c>
      <c r="K23570">
        <v>0</v>
      </c>
      <c r="L23570">
        <v>0</v>
      </c>
      <c r="M23570" s="2">
        <v>46854</v>
      </c>
      <c r="N23570">
        <v>900</v>
      </c>
      <c r="O23570">
        <v>0</v>
      </c>
      <c r="P23570" t="s">
        <v>24</v>
      </c>
      <c r="Q23570" t="s">
        <v>2667</v>
      </c>
      <c r="R23570" t="s">
        <v>570</v>
      </c>
      <c r="S23570" t="s">
        <v>25</v>
      </c>
      <c r="T23570" t="s">
        <v>64</v>
      </c>
      <c r="U23570" t="s">
        <v>2665</v>
      </c>
      <c r="V23570" t="s">
        <v>35</v>
      </c>
      <c r="W23570" t="s">
        <v>612</v>
      </c>
      <c r="X23570" t="s">
        <v>571</v>
      </c>
      <c r="Y23570">
        <v>255618</v>
      </c>
    </row>
    <row r="23571" spans="1:25" x14ac:dyDescent="0.3">
      <c r="A23571" t="s">
        <v>423</v>
      </c>
      <c r="B23571" t="s">
        <v>163</v>
      </c>
      <c r="C23571" t="s">
        <v>21</v>
      </c>
      <c r="D23571">
        <v>2</v>
      </c>
      <c r="E23571" s="1">
        <v>39357.5625</v>
      </c>
      <c r="F23571">
        <v>1</v>
      </c>
      <c r="G23571" t="s">
        <v>31</v>
      </c>
      <c r="H23571" t="s">
        <v>30</v>
      </c>
      <c r="I23571" t="s">
        <v>26</v>
      </c>
      <c r="J23571" t="s">
        <v>212</v>
      </c>
      <c r="K23571">
        <v>0</v>
      </c>
      <c r="L23571">
        <v>0</v>
      </c>
      <c r="M23571">
        <v>0</v>
      </c>
      <c r="N23571" s="2">
        <v>1000</v>
      </c>
      <c r="O23571">
        <v>0</v>
      </c>
      <c r="P23571" t="s">
        <v>24</v>
      </c>
      <c r="Q23571" t="s">
        <v>2667</v>
      </c>
      <c r="R23571" t="s">
        <v>570</v>
      </c>
      <c r="S23571" t="s">
        <v>25</v>
      </c>
      <c r="T23571" t="s">
        <v>64</v>
      </c>
      <c r="U23571" t="s">
        <v>2665</v>
      </c>
      <c r="V23571" t="s">
        <v>35</v>
      </c>
      <c r="W23571" t="s">
        <v>612</v>
      </c>
      <c r="X23571" t="s">
        <v>571</v>
      </c>
      <c r="Y23571">
        <v>318478</v>
      </c>
    </row>
    <row r="23572" spans="1:25" x14ac:dyDescent="0.3">
      <c r="A23572" t="s">
        <v>423</v>
      </c>
      <c r="B23572" t="s">
        <v>163</v>
      </c>
      <c r="C23572" t="s">
        <v>21</v>
      </c>
      <c r="D23572">
        <v>2</v>
      </c>
      <c r="E23572" s="1">
        <v>38949.319444444445</v>
      </c>
      <c r="F23572">
        <v>1</v>
      </c>
      <c r="G23572" t="s">
        <v>31</v>
      </c>
      <c r="H23572" t="s">
        <v>56</v>
      </c>
      <c r="I23572" t="s">
        <v>26</v>
      </c>
      <c r="J23572" t="s">
        <v>26</v>
      </c>
      <c r="K23572">
        <v>0</v>
      </c>
      <c r="L23572">
        <v>0</v>
      </c>
      <c r="M23572">
        <v>0</v>
      </c>
      <c r="N23572" s="2">
        <v>1000</v>
      </c>
      <c r="O23572">
        <v>0</v>
      </c>
      <c r="P23572" t="s">
        <v>24</v>
      </c>
      <c r="Q23572" t="s">
        <v>2667</v>
      </c>
      <c r="R23572" t="s">
        <v>570</v>
      </c>
      <c r="S23572" t="s">
        <v>25</v>
      </c>
      <c r="T23572" t="s">
        <v>27</v>
      </c>
      <c r="U23572" t="s">
        <v>2665</v>
      </c>
      <c r="V23572" t="s">
        <v>35</v>
      </c>
      <c r="W23572" t="s">
        <v>612</v>
      </c>
      <c r="X23572" t="s">
        <v>571</v>
      </c>
      <c r="Y23572">
        <v>328891</v>
      </c>
    </row>
    <row r="23573" spans="1:25" x14ac:dyDescent="0.3">
      <c r="A23573" t="s">
        <v>423</v>
      </c>
      <c r="B23573" t="s">
        <v>163</v>
      </c>
      <c r="C23573" t="s">
        <v>21</v>
      </c>
      <c r="D23573">
        <v>2</v>
      </c>
      <c r="E23573" s="1">
        <v>39982.564583333333</v>
      </c>
      <c r="F23573">
        <v>1</v>
      </c>
      <c r="G23573" t="s">
        <v>31</v>
      </c>
      <c r="H23573" t="s">
        <v>47</v>
      </c>
      <c r="I23573" t="s">
        <v>26</v>
      </c>
      <c r="J23573" t="s">
        <v>212</v>
      </c>
      <c r="K23573">
        <v>0</v>
      </c>
      <c r="L23573">
        <v>0</v>
      </c>
      <c r="M23573">
        <v>0</v>
      </c>
      <c r="N23573" s="2">
        <v>1000</v>
      </c>
      <c r="O23573">
        <v>0</v>
      </c>
      <c r="P23573" t="s">
        <v>24</v>
      </c>
      <c r="Q23573" t="s">
        <v>2667</v>
      </c>
      <c r="R23573" t="s">
        <v>716</v>
      </c>
      <c r="S23573" t="s">
        <v>25</v>
      </c>
      <c r="T23573" t="s">
        <v>64</v>
      </c>
      <c r="U23573" t="s">
        <v>2665</v>
      </c>
      <c r="V23573" t="s">
        <v>35</v>
      </c>
      <c r="W23573" t="s">
        <v>612</v>
      </c>
      <c r="X23573" t="s">
        <v>717</v>
      </c>
      <c r="Y23573">
        <v>201088</v>
      </c>
    </row>
    <row r="23574" spans="1:25" x14ac:dyDescent="0.3">
      <c r="A23574" t="s">
        <v>423</v>
      </c>
      <c r="B23574" t="s">
        <v>163</v>
      </c>
      <c r="C23574" t="s">
        <v>21</v>
      </c>
      <c r="D23574">
        <v>2</v>
      </c>
      <c r="E23574" s="1">
        <v>37894.381944444445</v>
      </c>
      <c r="F23574">
        <v>1</v>
      </c>
      <c r="G23574" t="s">
        <v>31</v>
      </c>
      <c r="H23574" t="s">
        <v>56</v>
      </c>
      <c r="I23574" t="s">
        <v>122</v>
      </c>
      <c r="J23574" t="s">
        <v>26</v>
      </c>
      <c r="K23574">
        <v>0</v>
      </c>
      <c r="L23574">
        <v>0</v>
      </c>
      <c r="M23574">
        <v>0</v>
      </c>
      <c r="N23574" s="2">
        <v>1000</v>
      </c>
      <c r="O23574">
        <v>0</v>
      </c>
      <c r="P23574" t="s">
        <v>24</v>
      </c>
      <c r="Q23574" t="s">
        <v>2666</v>
      </c>
      <c r="R23574" t="s">
        <v>481</v>
      </c>
      <c r="S23574" t="s">
        <v>25</v>
      </c>
      <c r="T23574" t="s">
        <v>64</v>
      </c>
      <c r="U23574" t="s">
        <v>2665</v>
      </c>
      <c r="V23574" t="s">
        <v>35</v>
      </c>
      <c r="W23574" t="s">
        <v>612</v>
      </c>
      <c r="X23574" t="s">
        <v>482</v>
      </c>
      <c r="Y23574">
        <v>311470</v>
      </c>
    </row>
    <row r="23575" spans="1:25" x14ac:dyDescent="0.3">
      <c r="A23575" t="s">
        <v>423</v>
      </c>
      <c r="B23575" t="s">
        <v>163</v>
      </c>
      <c r="C23575" t="s">
        <v>21</v>
      </c>
      <c r="D23575">
        <v>2</v>
      </c>
      <c r="E23575" s="1">
        <v>38080.326388888891</v>
      </c>
      <c r="F23575">
        <v>1</v>
      </c>
      <c r="G23575" t="s">
        <v>31</v>
      </c>
      <c r="H23575" t="s">
        <v>56</v>
      </c>
      <c r="I23575" t="s">
        <v>26</v>
      </c>
      <c r="J23575" t="s">
        <v>26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 t="s">
        <v>24</v>
      </c>
      <c r="Q23575" t="s">
        <v>2671</v>
      </c>
      <c r="R23575" t="s">
        <v>346</v>
      </c>
      <c r="S23575" t="s">
        <v>25</v>
      </c>
      <c r="T23575" t="s">
        <v>27</v>
      </c>
      <c r="U23575" t="s">
        <v>2650</v>
      </c>
      <c r="V23575" t="s">
        <v>35</v>
      </c>
      <c r="W23575" t="s">
        <v>612</v>
      </c>
      <c r="X23575" t="s">
        <v>395</v>
      </c>
      <c r="Y23575">
        <v>351909</v>
      </c>
    </row>
    <row r="23576" spans="1:25" x14ac:dyDescent="0.3">
      <c r="A23576" t="s">
        <v>423</v>
      </c>
      <c r="B23576" t="s">
        <v>163</v>
      </c>
      <c r="C23576" t="s">
        <v>21</v>
      </c>
      <c r="D23576">
        <v>2</v>
      </c>
      <c r="E23576" s="1">
        <v>40110.604166666664</v>
      </c>
      <c r="F23576">
        <v>1</v>
      </c>
      <c r="G23576" t="s">
        <v>31</v>
      </c>
      <c r="H23576" t="s">
        <v>56</v>
      </c>
      <c r="I23576" t="s">
        <v>26</v>
      </c>
      <c r="J23576" t="s">
        <v>26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 t="s">
        <v>24</v>
      </c>
      <c r="Q23576" t="s">
        <v>2671</v>
      </c>
      <c r="R23576" t="s">
        <v>344</v>
      </c>
      <c r="S23576" t="s">
        <v>25</v>
      </c>
      <c r="T23576" t="s">
        <v>27</v>
      </c>
      <c r="U23576" t="s">
        <v>2650</v>
      </c>
      <c r="V23576" t="s">
        <v>35</v>
      </c>
      <c r="W23576" t="s">
        <v>612</v>
      </c>
      <c r="X23576" t="s">
        <v>345</v>
      </c>
      <c r="Y23576">
        <v>358645</v>
      </c>
    </row>
    <row r="23577" spans="1:25" x14ac:dyDescent="0.3">
      <c r="A23577" t="s">
        <v>423</v>
      </c>
      <c r="B23577" t="s">
        <v>163</v>
      </c>
      <c r="C23577" t="s">
        <v>21</v>
      </c>
      <c r="D23577">
        <v>2</v>
      </c>
      <c r="E23577" s="1">
        <v>38983.713194444441</v>
      </c>
      <c r="F23577">
        <v>1</v>
      </c>
      <c r="G23577" t="s">
        <v>31</v>
      </c>
      <c r="H23577" t="s">
        <v>47</v>
      </c>
      <c r="I23577" t="s">
        <v>26</v>
      </c>
      <c r="J23577" t="s">
        <v>26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 t="s">
        <v>24</v>
      </c>
      <c r="Q23577" t="s">
        <v>221</v>
      </c>
      <c r="R23577" t="s">
        <v>219</v>
      </c>
      <c r="S23577" t="s">
        <v>25</v>
      </c>
      <c r="T23577" t="s">
        <v>27</v>
      </c>
      <c r="U23577" t="s">
        <v>2652</v>
      </c>
      <c r="V23577" t="s">
        <v>35</v>
      </c>
      <c r="W23577" t="s">
        <v>612</v>
      </c>
      <c r="X23577" t="s">
        <v>220</v>
      </c>
      <c r="Y23577">
        <v>263254</v>
      </c>
    </row>
    <row r="23578" spans="1:25" x14ac:dyDescent="0.3">
      <c r="A23578" t="s">
        <v>423</v>
      </c>
      <c r="B23578" t="s">
        <v>163</v>
      </c>
      <c r="C23578" t="s">
        <v>21</v>
      </c>
      <c r="D23578">
        <v>2</v>
      </c>
      <c r="E23578" s="1">
        <v>40836.541666666664</v>
      </c>
      <c r="F23578">
        <v>1</v>
      </c>
      <c r="G23578" t="s">
        <v>31</v>
      </c>
      <c r="H23578" t="s">
        <v>56</v>
      </c>
      <c r="I23578" t="s">
        <v>26</v>
      </c>
      <c r="J23578" t="s">
        <v>26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 t="s">
        <v>24</v>
      </c>
      <c r="Q23578" t="s">
        <v>2671</v>
      </c>
      <c r="R23578" t="s">
        <v>346</v>
      </c>
      <c r="S23578" t="s">
        <v>25</v>
      </c>
      <c r="T23578" t="s">
        <v>27</v>
      </c>
      <c r="U23578" t="s">
        <v>2650</v>
      </c>
      <c r="V23578" t="s">
        <v>35</v>
      </c>
      <c r="W23578" t="s">
        <v>612</v>
      </c>
      <c r="X23578" t="s">
        <v>395</v>
      </c>
      <c r="Y23578">
        <v>315571</v>
      </c>
    </row>
    <row r="23579" spans="1:25" x14ac:dyDescent="0.3">
      <c r="A23579" t="s">
        <v>423</v>
      </c>
      <c r="B23579" t="s">
        <v>163</v>
      </c>
      <c r="C23579" t="s">
        <v>21</v>
      </c>
      <c r="D23579">
        <v>2</v>
      </c>
      <c r="E23579" s="1">
        <v>39037.600694444445</v>
      </c>
      <c r="F23579">
        <v>1</v>
      </c>
      <c r="G23579" t="s">
        <v>31</v>
      </c>
      <c r="H23579" t="s">
        <v>47</v>
      </c>
      <c r="I23579" t="s">
        <v>26</v>
      </c>
      <c r="J23579" t="s">
        <v>26</v>
      </c>
      <c r="K23579">
        <v>0</v>
      </c>
      <c r="L23579">
        <v>0</v>
      </c>
      <c r="M23579">
        <v>0</v>
      </c>
      <c r="N23579">
        <v>20</v>
      </c>
      <c r="O23579">
        <v>0</v>
      </c>
      <c r="P23579" t="s">
        <v>24</v>
      </c>
      <c r="Q23579" t="s">
        <v>221</v>
      </c>
      <c r="R23579" t="s">
        <v>221</v>
      </c>
      <c r="S23579" t="s">
        <v>25</v>
      </c>
      <c r="T23579" t="s">
        <v>27</v>
      </c>
      <c r="U23579" t="s">
        <v>2652</v>
      </c>
      <c r="V23579" t="s">
        <v>35</v>
      </c>
      <c r="W23579" t="s">
        <v>612</v>
      </c>
      <c r="X23579" t="s">
        <v>339</v>
      </c>
      <c r="Y23579">
        <v>307062</v>
      </c>
    </row>
    <row r="23580" spans="1:25" x14ac:dyDescent="0.3">
      <c r="A23580" t="s">
        <v>423</v>
      </c>
      <c r="B23580" t="s">
        <v>163</v>
      </c>
      <c r="C23580" t="s">
        <v>21</v>
      </c>
      <c r="D23580">
        <v>2</v>
      </c>
      <c r="E23580" s="1">
        <v>38910.496527777781</v>
      </c>
      <c r="F23580">
        <v>1</v>
      </c>
      <c r="G23580" t="s">
        <v>31</v>
      </c>
      <c r="H23580" t="s">
        <v>47</v>
      </c>
      <c r="I23580" t="s">
        <v>26</v>
      </c>
      <c r="J23580" t="s">
        <v>26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 t="s">
        <v>24</v>
      </c>
      <c r="Q23580" t="s">
        <v>221</v>
      </c>
      <c r="R23580" t="s">
        <v>221</v>
      </c>
      <c r="S23580" t="s">
        <v>25</v>
      </c>
      <c r="T23580" t="s">
        <v>27</v>
      </c>
      <c r="U23580" t="s">
        <v>2652</v>
      </c>
      <c r="V23580" t="s">
        <v>35</v>
      </c>
      <c r="W23580" t="s">
        <v>612</v>
      </c>
      <c r="X23580" t="s">
        <v>339</v>
      </c>
      <c r="Y23580">
        <v>320786</v>
      </c>
    </row>
    <row r="23581" spans="1:25" x14ac:dyDescent="0.3">
      <c r="A23581" t="s">
        <v>423</v>
      </c>
      <c r="B23581" t="s">
        <v>163</v>
      </c>
      <c r="C23581" t="s">
        <v>21</v>
      </c>
      <c r="D23581">
        <v>2</v>
      </c>
      <c r="E23581" s="1">
        <v>41832.840277777781</v>
      </c>
      <c r="F23581">
        <v>1</v>
      </c>
      <c r="G23581" t="s">
        <v>31</v>
      </c>
      <c r="H23581" t="s">
        <v>56</v>
      </c>
      <c r="I23581" t="s">
        <v>26</v>
      </c>
      <c r="J23581" t="s">
        <v>26</v>
      </c>
      <c r="K23581">
        <v>0</v>
      </c>
      <c r="L23581">
        <v>0</v>
      </c>
      <c r="M23581">
        <v>0</v>
      </c>
      <c r="N23581">
        <v>100</v>
      </c>
      <c r="O23581">
        <v>0</v>
      </c>
      <c r="P23581" t="s">
        <v>24</v>
      </c>
      <c r="Q23581" t="s">
        <v>2666</v>
      </c>
      <c r="R23581" t="s">
        <v>284</v>
      </c>
      <c r="S23581" t="s">
        <v>25</v>
      </c>
      <c r="T23581" t="s">
        <v>27</v>
      </c>
      <c r="U23581" t="s">
        <v>2665</v>
      </c>
      <c r="V23581" t="s">
        <v>35</v>
      </c>
      <c r="W23581" t="s">
        <v>612</v>
      </c>
      <c r="X23581" t="s">
        <v>285</v>
      </c>
      <c r="Y23581">
        <v>225269</v>
      </c>
    </row>
    <row r="23582" spans="1:25" x14ac:dyDescent="0.3">
      <c r="A23582" t="s">
        <v>423</v>
      </c>
      <c r="B23582" t="s">
        <v>163</v>
      </c>
      <c r="C23582" t="s">
        <v>21</v>
      </c>
      <c r="D23582">
        <v>2</v>
      </c>
      <c r="E23582" s="1">
        <v>41834.786805555559</v>
      </c>
      <c r="F23582">
        <v>1</v>
      </c>
      <c r="G23582" t="s">
        <v>31</v>
      </c>
      <c r="H23582" t="s">
        <v>47</v>
      </c>
      <c r="I23582" t="s">
        <v>26</v>
      </c>
      <c r="J23582" t="s">
        <v>26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 t="s">
        <v>24</v>
      </c>
      <c r="Q23582" t="s">
        <v>208</v>
      </c>
      <c r="R23582" t="s">
        <v>208</v>
      </c>
      <c r="S23582" t="s">
        <v>25</v>
      </c>
      <c r="T23582" t="s">
        <v>27</v>
      </c>
      <c r="U23582" t="s">
        <v>208</v>
      </c>
      <c r="V23582" t="s">
        <v>35</v>
      </c>
      <c r="W23582" t="s">
        <v>612</v>
      </c>
      <c r="X23582" t="s">
        <v>209</v>
      </c>
      <c r="Y23582">
        <v>205034</v>
      </c>
    </row>
    <row r="23583" spans="1:25" x14ac:dyDescent="0.3">
      <c r="A23583" t="s">
        <v>423</v>
      </c>
      <c r="B23583" t="s">
        <v>163</v>
      </c>
      <c r="C23583" t="s">
        <v>21</v>
      </c>
      <c r="D23583">
        <v>2</v>
      </c>
      <c r="E23583" s="1">
        <v>39995.665972222225</v>
      </c>
      <c r="F23583">
        <v>1</v>
      </c>
      <c r="G23583" t="s">
        <v>31</v>
      </c>
      <c r="H23583" t="s">
        <v>56</v>
      </c>
      <c r="I23583" t="s">
        <v>26</v>
      </c>
      <c r="J23583" t="s">
        <v>26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 t="s">
        <v>24</v>
      </c>
      <c r="Q23583" t="s">
        <v>245</v>
      </c>
      <c r="R23583" t="s">
        <v>243</v>
      </c>
      <c r="S23583" t="s">
        <v>25</v>
      </c>
      <c r="T23583" t="s">
        <v>27</v>
      </c>
      <c r="U23583" t="s">
        <v>2654</v>
      </c>
      <c r="V23583" t="s">
        <v>35</v>
      </c>
      <c r="W23583" t="s">
        <v>612</v>
      </c>
      <c r="X23583" t="s">
        <v>244</v>
      </c>
      <c r="Y23583">
        <v>317029</v>
      </c>
    </row>
    <row r="23584" spans="1:25" x14ac:dyDescent="0.3">
      <c r="A23584" t="s">
        <v>423</v>
      </c>
      <c r="B23584" t="s">
        <v>163</v>
      </c>
      <c r="C23584" t="s">
        <v>21</v>
      </c>
      <c r="D23584">
        <v>2</v>
      </c>
      <c r="E23584" s="1">
        <v>40020.350694444445</v>
      </c>
      <c r="F23584">
        <v>1</v>
      </c>
      <c r="G23584" t="s">
        <v>31</v>
      </c>
      <c r="H23584" t="s">
        <v>47</v>
      </c>
      <c r="I23584" t="s">
        <v>26</v>
      </c>
      <c r="J23584" t="s">
        <v>26</v>
      </c>
      <c r="K23584">
        <v>0</v>
      </c>
      <c r="L23584">
        <v>0</v>
      </c>
      <c r="M23584">
        <v>0</v>
      </c>
      <c r="N23584">
        <v>5</v>
      </c>
      <c r="O23584">
        <v>0</v>
      </c>
      <c r="P23584" t="s">
        <v>24</v>
      </c>
      <c r="Q23584" t="s">
        <v>245</v>
      </c>
      <c r="R23584" t="s">
        <v>243</v>
      </c>
      <c r="S23584" t="s">
        <v>25</v>
      </c>
      <c r="T23584" t="s">
        <v>27</v>
      </c>
      <c r="U23584" t="s">
        <v>2654</v>
      </c>
      <c r="V23584" t="s">
        <v>35</v>
      </c>
      <c r="W23584" t="s">
        <v>612</v>
      </c>
      <c r="X23584" t="s">
        <v>244</v>
      </c>
      <c r="Y23584">
        <v>303127</v>
      </c>
    </row>
    <row r="23585" spans="1:25" x14ac:dyDescent="0.3">
      <c r="A23585" t="s">
        <v>423</v>
      </c>
      <c r="B23585" t="s">
        <v>163</v>
      </c>
      <c r="C23585" t="s">
        <v>21</v>
      </c>
      <c r="D23585">
        <v>2</v>
      </c>
      <c r="E23585" s="1">
        <v>40252.701388888891</v>
      </c>
      <c r="F23585">
        <v>1</v>
      </c>
      <c r="G23585" t="s">
        <v>31</v>
      </c>
      <c r="H23585" t="s">
        <v>47</v>
      </c>
      <c r="I23585" t="s">
        <v>26</v>
      </c>
      <c r="J23585" t="s">
        <v>26</v>
      </c>
      <c r="K23585">
        <v>0</v>
      </c>
      <c r="L23585">
        <v>0</v>
      </c>
      <c r="M23585">
        <v>0</v>
      </c>
      <c r="N23585">
        <v>800</v>
      </c>
      <c r="O23585">
        <v>1.5</v>
      </c>
      <c r="P23585" t="s">
        <v>24</v>
      </c>
      <c r="Q23585" t="s">
        <v>638</v>
      </c>
      <c r="R23585" t="s">
        <v>881</v>
      </c>
      <c r="S23585" t="s">
        <v>25</v>
      </c>
      <c r="T23585" t="s">
        <v>27</v>
      </c>
      <c r="U23585" t="s">
        <v>2650</v>
      </c>
      <c r="V23585" t="s">
        <v>35</v>
      </c>
      <c r="W23585" t="s">
        <v>612</v>
      </c>
      <c r="X23585" t="s">
        <v>882</v>
      </c>
      <c r="Y23585">
        <v>345446</v>
      </c>
    </row>
    <row r="23586" spans="1:25" x14ac:dyDescent="0.3">
      <c r="A23586" t="s">
        <v>423</v>
      </c>
      <c r="B23586" t="s">
        <v>163</v>
      </c>
      <c r="C23586" t="s">
        <v>21</v>
      </c>
      <c r="D23586">
        <v>1</v>
      </c>
      <c r="E23586" s="1">
        <v>38607.659722222219</v>
      </c>
      <c r="F23586">
        <v>1</v>
      </c>
      <c r="G23586" t="s">
        <v>31</v>
      </c>
      <c r="H23586" t="s">
        <v>56</v>
      </c>
      <c r="I23586" t="s">
        <v>122</v>
      </c>
      <c r="J23586" t="s">
        <v>26</v>
      </c>
      <c r="K23586">
        <v>0</v>
      </c>
      <c r="L23586">
        <v>0</v>
      </c>
      <c r="M23586">
        <v>0</v>
      </c>
      <c r="N23586" s="2">
        <v>1800</v>
      </c>
      <c r="O23586">
        <v>1.5</v>
      </c>
      <c r="P23586" t="s">
        <v>24</v>
      </c>
      <c r="Q23586" t="s">
        <v>595</v>
      </c>
      <c r="R23586" t="s">
        <v>1890</v>
      </c>
      <c r="S23586" t="s">
        <v>25</v>
      </c>
      <c r="T23586" t="s">
        <v>27</v>
      </c>
      <c r="U23586" t="s">
        <v>2650</v>
      </c>
      <c r="V23586" t="s">
        <v>35</v>
      </c>
      <c r="W23586" t="s">
        <v>612</v>
      </c>
      <c r="X23586" t="s">
        <v>1891</v>
      </c>
      <c r="Y23586">
        <v>339062</v>
      </c>
    </row>
    <row r="23587" spans="1:25" x14ac:dyDescent="0.3">
      <c r="A23587" t="s">
        <v>423</v>
      </c>
      <c r="B23587" t="s">
        <v>163</v>
      </c>
      <c r="C23587" t="s">
        <v>21</v>
      </c>
      <c r="D23587">
        <v>2</v>
      </c>
      <c r="E23587" s="1">
        <v>41125.305555555555</v>
      </c>
      <c r="F23587">
        <v>1</v>
      </c>
      <c r="G23587" t="s">
        <v>31</v>
      </c>
      <c r="H23587" t="s">
        <v>56</v>
      </c>
      <c r="I23587" t="s">
        <v>122</v>
      </c>
      <c r="J23587" t="s">
        <v>26</v>
      </c>
      <c r="K23587">
        <v>0</v>
      </c>
      <c r="L23587">
        <v>0</v>
      </c>
      <c r="M23587">
        <v>0</v>
      </c>
      <c r="N23587" s="2">
        <v>1200</v>
      </c>
      <c r="O23587">
        <v>4</v>
      </c>
      <c r="P23587" t="s">
        <v>24</v>
      </c>
      <c r="Q23587" t="s">
        <v>816</v>
      </c>
      <c r="R23587" t="s">
        <v>1150</v>
      </c>
      <c r="S23587" t="s">
        <v>25</v>
      </c>
      <c r="T23587" t="s">
        <v>27</v>
      </c>
      <c r="U23587" t="s">
        <v>2650</v>
      </c>
      <c r="V23587" t="s">
        <v>35</v>
      </c>
      <c r="W23587" t="s">
        <v>612</v>
      </c>
      <c r="X23587" t="s">
        <v>1151</v>
      </c>
      <c r="Y23587">
        <v>355236</v>
      </c>
    </row>
    <row r="23588" spans="1:25" x14ac:dyDescent="0.3">
      <c r="A23588" t="s">
        <v>423</v>
      </c>
      <c r="B23588" t="s">
        <v>163</v>
      </c>
      <c r="C23588" t="s">
        <v>21</v>
      </c>
      <c r="D23588">
        <v>2</v>
      </c>
      <c r="E23588" s="1">
        <v>40050.434027777781</v>
      </c>
      <c r="F23588">
        <v>1</v>
      </c>
      <c r="G23588" t="s">
        <v>31</v>
      </c>
      <c r="H23588" t="s">
        <v>56</v>
      </c>
      <c r="I23588" t="s">
        <v>26</v>
      </c>
      <c r="J23588" t="s">
        <v>26</v>
      </c>
      <c r="K23588">
        <v>0</v>
      </c>
      <c r="L23588">
        <v>0</v>
      </c>
      <c r="M23588">
        <v>0</v>
      </c>
      <c r="N23588" s="2">
        <v>1200</v>
      </c>
      <c r="O23588">
        <v>4</v>
      </c>
      <c r="P23588" t="s">
        <v>24</v>
      </c>
      <c r="Q23588" t="s">
        <v>638</v>
      </c>
      <c r="R23588" t="s">
        <v>767</v>
      </c>
      <c r="S23588" t="s">
        <v>25</v>
      </c>
      <c r="T23588" t="s">
        <v>27</v>
      </c>
      <c r="U23588" t="s">
        <v>2650</v>
      </c>
      <c r="V23588" t="s">
        <v>35</v>
      </c>
      <c r="W23588" t="s">
        <v>612</v>
      </c>
      <c r="X23588" t="s">
        <v>768</v>
      </c>
      <c r="Y23588">
        <v>355160</v>
      </c>
    </row>
    <row r="23589" spans="1:25" x14ac:dyDescent="0.3">
      <c r="A23589" t="s">
        <v>423</v>
      </c>
      <c r="B23589" t="s">
        <v>163</v>
      </c>
      <c r="C23589" t="s">
        <v>21</v>
      </c>
      <c r="D23589">
        <v>2</v>
      </c>
      <c r="E23589" s="1">
        <v>41101.732638888891</v>
      </c>
      <c r="F23589">
        <v>1</v>
      </c>
      <c r="G23589" t="s">
        <v>31</v>
      </c>
      <c r="H23589" t="s">
        <v>47</v>
      </c>
      <c r="I23589" t="s">
        <v>26</v>
      </c>
      <c r="J23589" t="s">
        <v>26</v>
      </c>
      <c r="K23589">
        <v>0</v>
      </c>
      <c r="L23589">
        <v>0</v>
      </c>
      <c r="M23589">
        <v>0</v>
      </c>
      <c r="N23589" s="2">
        <v>1600</v>
      </c>
      <c r="O23589">
        <v>6</v>
      </c>
      <c r="P23589" t="s">
        <v>24</v>
      </c>
      <c r="Q23589" t="s">
        <v>638</v>
      </c>
      <c r="R23589" t="s">
        <v>2081</v>
      </c>
      <c r="S23589" t="s">
        <v>25</v>
      </c>
      <c r="T23589" t="s">
        <v>27</v>
      </c>
      <c r="U23589" t="s">
        <v>2650</v>
      </c>
      <c r="V23589" t="s">
        <v>35</v>
      </c>
      <c r="W23589" t="s">
        <v>612</v>
      </c>
      <c r="X23589" t="s">
        <v>2082</v>
      </c>
      <c r="Y23589">
        <v>344859</v>
      </c>
    </row>
    <row r="23590" spans="1:25" x14ac:dyDescent="0.3">
      <c r="A23590" t="s">
        <v>423</v>
      </c>
      <c r="B23590" t="s">
        <v>163</v>
      </c>
      <c r="C23590" t="s">
        <v>21</v>
      </c>
      <c r="D23590">
        <v>2</v>
      </c>
      <c r="E23590" s="1">
        <v>40421.743055555555</v>
      </c>
      <c r="F23590">
        <v>1</v>
      </c>
      <c r="G23590" t="s">
        <v>31</v>
      </c>
      <c r="H23590" t="s">
        <v>56</v>
      </c>
      <c r="I23590" t="s">
        <v>26</v>
      </c>
      <c r="J23590" t="s">
        <v>26</v>
      </c>
      <c r="K23590">
        <v>0</v>
      </c>
      <c r="L23590">
        <v>0</v>
      </c>
      <c r="M23590">
        <v>0</v>
      </c>
      <c r="N23590">
        <v>800</v>
      </c>
      <c r="O23590">
        <v>0</v>
      </c>
      <c r="P23590" t="s">
        <v>24</v>
      </c>
      <c r="Q23590" t="s">
        <v>2663</v>
      </c>
      <c r="R23590" t="s">
        <v>582</v>
      </c>
      <c r="S23590" t="s">
        <v>25</v>
      </c>
      <c r="T23590" t="s">
        <v>64</v>
      </c>
      <c r="U23590" t="s">
        <v>2651</v>
      </c>
      <c r="V23590" t="s">
        <v>35</v>
      </c>
      <c r="W23590" t="s">
        <v>612</v>
      </c>
      <c r="X23590" t="s">
        <v>583</v>
      </c>
      <c r="Y23590">
        <v>320129</v>
      </c>
    </row>
    <row r="23591" spans="1:25" x14ac:dyDescent="0.3">
      <c r="A23591" t="s">
        <v>423</v>
      </c>
      <c r="B23591" t="s">
        <v>163</v>
      </c>
      <c r="C23591" t="s">
        <v>21</v>
      </c>
      <c r="D23591">
        <v>2</v>
      </c>
      <c r="E23591" s="1">
        <v>37129.320833333331</v>
      </c>
      <c r="F23591">
        <v>1</v>
      </c>
      <c r="G23591" t="s">
        <v>31</v>
      </c>
      <c r="H23591" t="s">
        <v>47</v>
      </c>
      <c r="I23591" t="s">
        <v>26</v>
      </c>
      <c r="J23591" t="s">
        <v>26</v>
      </c>
      <c r="K23591">
        <v>0</v>
      </c>
      <c r="L23591">
        <v>0</v>
      </c>
      <c r="M23591">
        <v>0</v>
      </c>
      <c r="N23591" s="2">
        <v>1000</v>
      </c>
      <c r="O23591">
        <v>0</v>
      </c>
      <c r="P23591" t="s">
        <v>24</v>
      </c>
      <c r="Q23591" t="s">
        <v>166</v>
      </c>
      <c r="R23591" t="s">
        <v>1172</v>
      </c>
      <c r="S23591" t="s">
        <v>25</v>
      </c>
      <c r="T23591" t="s">
        <v>27</v>
      </c>
      <c r="U23591" t="s">
        <v>2653</v>
      </c>
      <c r="V23591" t="s">
        <v>35</v>
      </c>
      <c r="W23591" t="s">
        <v>612</v>
      </c>
      <c r="X23591" t="s">
        <v>1173</v>
      </c>
      <c r="Y23591">
        <v>330609</v>
      </c>
    </row>
    <row r="23592" spans="1:25" x14ac:dyDescent="0.3">
      <c r="A23592" t="s">
        <v>423</v>
      </c>
      <c r="B23592" t="s">
        <v>163</v>
      </c>
      <c r="C23592" t="s">
        <v>21</v>
      </c>
      <c r="D23592">
        <v>2</v>
      </c>
      <c r="E23592" s="1">
        <v>38838.762499999997</v>
      </c>
      <c r="F23592">
        <v>1</v>
      </c>
      <c r="G23592" t="s">
        <v>31</v>
      </c>
      <c r="H23592" t="s">
        <v>56</v>
      </c>
      <c r="I23592" t="s">
        <v>26</v>
      </c>
      <c r="J23592" t="s">
        <v>26</v>
      </c>
      <c r="K23592">
        <v>0</v>
      </c>
      <c r="L23592">
        <v>0</v>
      </c>
      <c r="M23592">
        <v>0</v>
      </c>
      <c r="N23592" s="2">
        <v>1000</v>
      </c>
      <c r="O23592">
        <v>0</v>
      </c>
      <c r="P23592" t="s">
        <v>24</v>
      </c>
      <c r="Q23592" t="s">
        <v>192</v>
      </c>
      <c r="R23592" t="s">
        <v>2284</v>
      </c>
      <c r="S23592" t="s">
        <v>25</v>
      </c>
      <c r="T23592" t="s">
        <v>27</v>
      </c>
      <c r="U23592" t="s">
        <v>2658</v>
      </c>
      <c r="V23592" t="s">
        <v>35</v>
      </c>
      <c r="W23592" t="s">
        <v>612</v>
      </c>
      <c r="X23592" t="s">
        <v>2285</v>
      </c>
      <c r="Y23592">
        <v>355237</v>
      </c>
    </row>
    <row r="23593" spans="1:25" x14ac:dyDescent="0.3">
      <c r="A23593" t="s">
        <v>423</v>
      </c>
      <c r="B23593" t="s">
        <v>163</v>
      </c>
      <c r="C23593" t="s">
        <v>21</v>
      </c>
      <c r="D23593">
        <v>2</v>
      </c>
      <c r="E23593" s="1">
        <v>38912.5625</v>
      </c>
      <c r="F23593">
        <v>1</v>
      </c>
      <c r="G23593" t="s">
        <v>31</v>
      </c>
      <c r="H23593" t="s">
        <v>56</v>
      </c>
      <c r="I23593" t="s">
        <v>26</v>
      </c>
      <c r="J23593" t="s">
        <v>26</v>
      </c>
      <c r="K23593">
        <v>0</v>
      </c>
      <c r="L23593">
        <v>0</v>
      </c>
      <c r="M23593">
        <v>0</v>
      </c>
      <c r="N23593">
        <v>100</v>
      </c>
      <c r="O23593">
        <v>0</v>
      </c>
      <c r="P23593" t="s">
        <v>24</v>
      </c>
      <c r="Q23593" t="s">
        <v>166</v>
      </c>
      <c r="R23593" t="s">
        <v>438</v>
      </c>
      <c r="S23593" t="s">
        <v>25</v>
      </c>
      <c r="T23593" t="s">
        <v>27</v>
      </c>
      <c r="U23593" t="s">
        <v>2653</v>
      </c>
      <c r="V23593" t="s">
        <v>370</v>
      </c>
      <c r="W23593" t="s">
        <v>1977</v>
      </c>
      <c r="X23593" t="s">
        <v>439</v>
      </c>
      <c r="Y23593">
        <v>259708</v>
      </c>
    </row>
    <row r="23594" spans="1:25" x14ac:dyDescent="0.3">
      <c r="A23594" t="s">
        <v>423</v>
      </c>
      <c r="B23594" t="s">
        <v>163</v>
      </c>
      <c r="C23594" t="s">
        <v>21</v>
      </c>
      <c r="D23594">
        <v>2</v>
      </c>
      <c r="E23594" s="1">
        <v>41186.40625</v>
      </c>
      <c r="F23594">
        <v>1</v>
      </c>
      <c r="G23594" t="s">
        <v>31</v>
      </c>
      <c r="H23594" t="s">
        <v>47</v>
      </c>
      <c r="I23594" t="s">
        <v>26</v>
      </c>
      <c r="J23594" t="s">
        <v>26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 t="s">
        <v>24</v>
      </c>
      <c r="Q23594" t="s">
        <v>221</v>
      </c>
      <c r="R23594" t="s">
        <v>219</v>
      </c>
      <c r="S23594" t="s">
        <v>25</v>
      </c>
      <c r="T23594" t="s">
        <v>27</v>
      </c>
      <c r="U23594" t="s">
        <v>2652</v>
      </c>
      <c r="V23594" t="s">
        <v>271</v>
      </c>
      <c r="W23594" t="s">
        <v>1364</v>
      </c>
      <c r="X23594" t="s">
        <v>220</v>
      </c>
      <c r="Y23594">
        <v>336325</v>
      </c>
    </row>
    <row r="23595" spans="1:25" x14ac:dyDescent="0.3">
      <c r="A23595" t="s">
        <v>423</v>
      </c>
      <c r="B23595" t="s">
        <v>163</v>
      </c>
      <c r="C23595" t="s">
        <v>21</v>
      </c>
      <c r="D23595">
        <v>2</v>
      </c>
      <c r="E23595" s="1">
        <v>39343.006249999999</v>
      </c>
      <c r="F23595">
        <v>1</v>
      </c>
      <c r="G23595" t="s">
        <v>31</v>
      </c>
      <c r="H23595" t="s">
        <v>56</v>
      </c>
      <c r="I23595" t="s">
        <v>26</v>
      </c>
      <c r="J23595" t="s">
        <v>26</v>
      </c>
      <c r="K23595">
        <v>0</v>
      </c>
      <c r="L23595">
        <v>0</v>
      </c>
      <c r="M23595">
        <v>0</v>
      </c>
      <c r="N23595">
        <v>20</v>
      </c>
      <c r="O23595">
        <v>0</v>
      </c>
      <c r="P23595" t="s">
        <v>24</v>
      </c>
      <c r="Q23595" t="s">
        <v>221</v>
      </c>
      <c r="R23595" t="s">
        <v>219</v>
      </c>
      <c r="S23595" t="s">
        <v>25</v>
      </c>
      <c r="T23595" t="s">
        <v>64</v>
      </c>
      <c r="U23595" t="s">
        <v>2652</v>
      </c>
      <c r="V23595" t="s">
        <v>271</v>
      </c>
      <c r="W23595" t="s">
        <v>1364</v>
      </c>
      <c r="X23595" t="s">
        <v>220</v>
      </c>
      <c r="Y23595">
        <v>325332</v>
      </c>
    </row>
    <row r="23596" spans="1:25" x14ac:dyDescent="0.3">
      <c r="A23596" t="s">
        <v>1258</v>
      </c>
      <c r="B23596" t="s">
        <v>50</v>
      </c>
      <c r="C23596" t="s">
        <v>21</v>
      </c>
      <c r="D23596">
        <v>2</v>
      </c>
      <c r="E23596" s="1">
        <v>37809.282638888886</v>
      </c>
      <c r="F23596">
        <v>1</v>
      </c>
      <c r="G23596" t="s">
        <v>31</v>
      </c>
      <c r="H23596" t="s">
        <v>36</v>
      </c>
      <c r="I23596" t="s">
        <v>26</v>
      </c>
      <c r="J23596" t="s">
        <v>26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 t="s">
        <v>24</v>
      </c>
      <c r="Q23596" t="s">
        <v>208</v>
      </c>
      <c r="R23596" t="s">
        <v>1311</v>
      </c>
      <c r="S23596" t="s">
        <v>25</v>
      </c>
      <c r="T23596" t="s">
        <v>27</v>
      </c>
      <c r="U23596" t="s">
        <v>208</v>
      </c>
      <c r="V23596" t="s">
        <v>51</v>
      </c>
      <c r="W23596" t="s">
        <v>396</v>
      </c>
      <c r="X23596" t="s">
        <v>1312</v>
      </c>
      <c r="Y23596">
        <v>344088</v>
      </c>
    </row>
    <row r="23597" spans="1:25" x14ac:dyDescent="0.3">
      <c r="A23597" t="s">
        <v>1258</v>
      </c>
      <c r="B23597" t="s">
        <v>50</v>
      </c>
      <c r="C23597" t="s">
        <v>21</v>
      </c>
      <c r="D23597">
        <v>2</v>
      </c>
      <c r="E23597" s="1">
        <v>36937.363194444442</v>
      </c>
      <c r="F23597">
        <v>1</v>
      </c>
      <c r="G23597" t="s">
        <v>31</v>
      </c>
      <c r="H23597" t="s">
        <v>30</v>
      </c>
      <c r="I23597" t="s">
        <v>26</v>
      </c>
      <c r="J23597" t="s">
        <v>26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 t="s">
        <v>24</v>
      </c>
      <c r="Q23597" t="s">
        <v>295</v>
      </c>
      <c r="R23597" t="s">
        <v>293</v>
      </c>
      <c r="S23597" t="s">
        <v>25</v>
      </c>
      <c r="T23597" t="s">
        <v>27</v>
      </c>
      <c r="U23597" t="s">
        <v>2652</v>
      </c>
      <c r="V23597" t="s">
        <v>51</v>
      </c>
      <c r="W23597" t="s">
        <v>396</v>
      </c>
      <c r="X23597" t="s">
        <v>294</v>
      </c>
      <c r="Y23597">
        <v>231977</v>
      </c>
    </row>
    <row r="23598" spans="1:25" x14ac:dyDescent="0.3">
      <c r="A23598" t="s">
        <v>1258</v>
      </c>
      <c r="B23598" t="s">
        <v>50</v>
      </c>
      <c r="C23598" t="s">
        <v>21</v>
      </c>
      <c r="D23598">
        <v>1</v>
      </c>
      <c r="E23598" s="1">
        <v>39202.677083333336</v>
      </c>
      <c r="F23598">
        <v>1</v>
      </c>
      <c r="G23598" t="s">
        <v>31</v>
      </c>
      <c r="H23598" t="s">
        <v>36</v>
      </c>
      <c r="I23598" t="s">
        <v>125</v>
      </c>
      <c r="J23598" t="s">
        <v>26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 t="s">
        <v>24</v>
      </c>
      <c r="Q23598" t="s">
        <v>2669</v>
      </c>
      <c r="R23598" t="s">
        <v>1021</v>
      </c>
      <c r="S23598" t="s">
        <v>25</v>
      </c>
      <c r="T23598" t="s">
        <v>27</v>
      </c>
      <c r="U23598" t="s">
        <v>2654</v>
      </c>
      <c r="V23598" t="s">
        <v>51</v>
      </c>
      <c r="W23598" t="s">
        <v>396</v>
      </c>
      <c r="X23598" t="s">
        <v>1022</v>
      </c>
      <c r="Y23598">
        <v>241414</v>
      </c>
    </row>
    <row r="23599" spans="1:25" x14ac:dyDescent="0.3">
      <c r="A23599" t="s">
        <v>1258</v>
      </c>
      <c r="B23599" t="s">
        <v>50</v>
      </c>
      <c r="C23599" t="s">
        <v>21</v>
      </c>
      <c r="D23599">
        <v>1</v>
      </c>
      <c r="E23599" s="1">
        <v>36842.447916666664</v>
      </c>
      <c r="F23599">
        <v>1</v>
      </c>
      <c r="G23599" t="s">
        <v>31</v>
      </c>
      <c r="H23599" t="s">
        <v>36</v>
      </c>
      <c r="I23599" t="s">
        <v>125</v>
      </c>
      <c r="J23599" t="s">
        <v>143</v>
      </c>
      <c r="K23599">
        <v>0</v>
      </c>
      <c r="L23599">
        <v>0</v>
      </c>
      <c r="M23599">
        <v>0</v>
      </c>
      <c r="N23599">
        <v>50</v>
      </c>
      <c r="O23599">
        <v>0</v>
      </c>
      <c r="P23599" t="s">
        <v>24</v>
      </c>
      <c r="Q23599" t="s">
        <v>86</v>
      </c>
      <c r="R23599" t="s">
        <v>96</v>
      </c>
      <c r="S23599" t="s">
        <v>25</v>
      </c>
      <c r="T23599" t="s">
        <v>27</v>
      </c>
      <c r="U23599" t="s">
        <v>2654</v>
      </c>
      <c r="V23599" t="s">
        <v>51</v>
      </c>
      <c r="W23599" t="s">
        <v>396</v>
      </c>
      <c r="X23599" t="s">
        <v>97</v>
      </c>
      <c r="Y23599">
        <v>300167</v>
      </c>
    </row>
    <row r="23600" spans="1:25" x14ac:dyDescent="0.3">
      <c r="A23600" t="s">
        <v>1258</v>
      </c>
      <c r="B23600" t="s">
        <v>50</v>
      </c>
      <c r="C23600" t="s">
        <v>21</v>
      </c>
      <c r="D23600">
        <v>2</v>
      </c>
      <c r="E23600" s="1">
        <v>39139.607638888891</v>
      </c>
      <c r="F23600">
        <v>1</v>
      </c>
      <c r="G23600" t="s">
        <v>31</v>
      </c>
      <c r="H23600" t="s">
        <v>30</v>
      </c>
      <c r="I23600" t="s">
        <v>26</v>
      </c>
      <c r="J23600" t="s">
        <v>26</v>
      </c>
      <c r="K23600">
        <v>0</v>
      </c>
      <c r="L23600">
        <v>0</v>
      </c>
      <c r="M23600">
        <v>0</v>
      </c>
      <c r="N23600">
        <v>200</v>
      </c>
      <c r="O23600">
        <v>0</v>
      </c>
      <c r="P23600" t="s">
        <v>24</v>
      </c>
      <c r="Q23600" t="s">
        <v>86</v>
      </c>
      <c r="R23600" t="s">
        <v>96</v>
      </c>
      <c r="S23600" t="s">
        <v>25</v>
      </c>
      <c r="T23600" t="s">
        <v>27</v>
      </c>
      <c r="U23600" t="s">
        <v>2654</v>
      </c>
      <c r="V23600" t="s">
        <v>51</v>
      </c>
      <c r="W23600" t="s">
        <v>396</v>
      </c>
      <c r="X23600" t="s">
        <v>97</v>
      </c>
      <c r="Y23600">
        <v>310083</v>
      </c>
    </row>
    <row r="23601" spans="1:25" x14ac:dyDescent="0.3">
      <c r="A23601" t="s">
        <v>573</v>
      </c>
      <c r="B23601" t="s">
        <v>82</v>
      </c>
      <c r="C23601" t="s">
        <v>21</v>
      </c>
      <c r="D23601">
        <v>2</v>
      </c>
      <c r="E23601" s="1">
        <v>37773.679166666669</v>
      </c>
      <c r="F23601">
        <v>1</v>
      </c>
      <c r="G23601" t="s">
        <v>31</v>
      </c>
      <c r="H23601" t="s">
        <v>56</v>
      </c>
      <c r="I23601" t="s">
        <v>122</v>
      </c>
      <c r="J23601" t="s">
        <v>212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 t="s">
        <v>24</v>
      </c>
      <c r="Q23601" t="s">
        <v>197</v>
      </c>
      <c r="R23601" t="s">
        <v>406</v>
      </c>
      <c r="S23601" t="s">
        <v>25</v>
      </c>
      <c r="T23601" t="s">
        <v>27</v>
      </c>
      <c r="U23601" t="s">
        <v>2650</v>
      </c>
      <c r="V23601" t="s">
        <v>51</v>
      </c>
      <c r="W23601" t="s">
        <v>396</v>
      </c>
      <c r="X23601" t="s">
        <v>407</v>
      </c>
      <c r="Y23601">
        <v>238431</v>
      </c>
    </row>
    <row r="23602" spans="1:25" x14ac:dyDescent="0.3">
      <c r="A23602" t="s">
        <v>573</v>
      </c>
      <c r="B23602" t="s">
        <v>82</v>
      </c>
      <c r="C23602" t="s">
        <v>21</v>
      </c>
      <c r="D23602">
        <v>2</v>
      </c>
      <c r="E23602" s="1">
        <v>36813.798611111109</v>
      </c>
      <c r="F23602">
        <v>1</v>
      </c>
      <c r="G23602" t="s">
        <v>69</v>
      </c>
      <c r="H23602" t="s">
        <v>47</v>
      </c>
      <c r="I23602" t="s">
        <v>26</v>
      </c>
      <c r="J23602" t="s">
        <v>212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 t="s">
        <v>24</v>
      </c>
      <c r="Q23602" t="s">
        <v>154</v>
      </c>
      <c r="R23602" t="s">
        <v>154</v>
      </c>
      <c r="S23602" t="s">
        <v>25</v>
      </c>
      <c r="T23602" t="s">
        <v>27</v>
      </c>
      <c r="U23602" t="s">
        <v>2650</v>
      </c>
      <c r="V23602" t="s">
        <v>51</v>
      </c>
      <c r="W23602" t="s">
        <v>396</v>
      </c>
      <c r="X23602" t="s">
        <v>155</v>
      </c>
      <c r="Y23602">
        <v>262338</v>
      </c>
    </row>
    <row r="23603" spans="1:25" x14ac:dyDescent="0.3">
      <c r="A23603" t="s">
        <v>573</v>
      </c>
      <c r="B23603" t="s">
        <v>82</v>
      </c>
      <c r="C23603" t="s">
        <v>21</v>
      </c>
      <c r="D23603">
        <v>2</v>
      </c>
      <c r="E23603" s="1">
        <v>37687.255555555559</v>
      </c>
      <c r="F23603">
        <v>1</v>
      </c>
      <c r="G23603" t="s">
        <v>290</v>
      </c>
      <c r="H23603" t="s">
        <v>56</v>
      </c>
      <c r="I23603" t="s">
        <v>122</v>
      </c>
      <c r="J23603" t="s">
        <v>26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 t="s">
        <v>24</v>
      </c>
      <c r="Q23603" t="s">
        <v>561</v>
      </c>
      <c r="R23603" t="s">
        <v>559</v>
      </c>
      <c r="S23603" t="s">
        <v>25</v>
      </c>
      <c r="T23603" t="s">
        <v>27</v>
      </c>
      <c r="U23603" t="s">
        <v>2655</v>
      </c>
      <c r="V23603" t="s">
        <v>51</v>
      </c>
      <c r="W23603" t="s">
        <v>396</v>
      </c>
      <c r="X23603" t="s">
        <v>560</v>
      </c>
      <c r="Y23603">
        <v>311751</v>
      </c>
    </row>
    <row r="23604" spans="1:25" x14ac:dyDescent="0.3">
      <c r="A23604" t="s">
        <v>573</v>
      </c>
      <c r="B23604" t="s">
        <v>82</v>
      </c>
      <c r="C23604" t="s">
        <v>21</v>
      </c>
      <c r="D23604">
        <v>2</v>
      </c>
      <c r="E23604" s="1">
        <v>41184.470138888886</v>
      </c>
      <c r="F23604">
        <v>1</v>
      </c>
      <c r="G23604" t="s">
        <v>31</v>
      </c>
      <c r="H23604" t="s">
        <v>47</v>
      </c>
      <c r="I23604" t="s">
        <v>26</v>
      </c>
      <c r="J23604" t="s">
        <v>26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 t="s">
        <v>24</v>
      </c>
      <c r="Q23604" t="s">
        <v>720</v>
      </c>
      <c r="R23604" t="s">
        <v>123</v>
      </c>
      <c r="S23604" t="s">
        <v>25</v>
      </c>
      <c r="T23604" t="s">
        <v>27</v>
      </c>
      <c r="U23604" t="s">
        <v>2653</v>
      </c>
      <c r="V23604" t="s">
        <v>51</v>
      </c>
      <c r="W23604" t="s">
        <v>396</v>
      </c>
      <c r="X23604" t="s">
        <v>124</v>
      </c>
      <c r="Y23604">
        <v>262192</v>
      </c>
    </row>
    <row r="23605" spans="1:25" x14ac:dyDescent="0.3">
      <c r="A23605" t="s">
        <v>573</v>
      </c>
      <c r="B23605" t="s">
        <v>82</v>
      </c>
      <c r="C23605" t="s">
        <v>21</v>
      </c>
      <c r="D23605">
        <v>1</v>
      </c>
      <c r="E23605" s="1">
        <v>38513.729166666664</v>
      </c>
      <c r="F23605">
        <v>1</v>
      </c>
      <c r="G23605" t="s">
        <v>31</v>
      </c>
      <c r="H23605" t="s">
        <v>47</v>
      </c>
      <c r="I23605" t="s">
        <v>26</v>
      </c>
      <c r="J23605" t="s">
        <v>26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 t="s">
        <v>24</v>
      </c>
      <c r="Q23605" t="s">
        <v>720</v>
      </c>
      <c r="R23605" t="s">
        <v>123</v>
      </c>
      <c r="S23605" t="s">
        <v>25</v>
      </c>
      <c r="T23605" t="s">
        <v>64</v>
      </c>
      <c r="U23605" t="s">
        <v>2653</v>
      </c>
      <c r="V23605" t="s">
        <v>51</v>
      </c>
      <c r="W23605" t="s">
        <v>396</v>
      </c>
      <c r="X23605" t="s">
        <v>124</v>
      </c>
      <c r="Y23605">
        <v>314694</v>
      </c>
    </row>
    <row r="23606" spans="1:25" x14ac:dyDescent="0.3">
      <c r="A23606" t="s">
        <v>573</v>
      </c>
      <c r="B23606" t="s">
        <v>82</v>
      </c>
      <c r="C23606" t="s">
        <v>21</v>
      </c>
      <c r="D23606">
        <v>2</v>
      </c>
      <c r="E23606" s="1">
        <v>41939.895833333336</v>
      </c>
      <c r="F23606">
        <v>1</v>
      </c>
      <c r="G23606" t="s">
        <v>69</v>
      </c>
      <c r="H23606" t="s">
        <v>30</v>
      </c>
      <c r="I23606" t="s">
        <v>26</v>
      </c>
      <c r="J23606" t="s">
        <v>26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 t="s">
        <v>24</v>
      </c>
      <c r="Q23606" t="s">
        <v>166</v>
      </c>
      <c r="R23606" t="s">
        <v>166</v>
      </c>
      <c r="S23606" t="s">
        <v>25</v>
      </c>
      <c r="T23606" t="s">
        <v>27</v>
      </c>
      <c r="U23606" t="s">
        <v>2653</v>
      </c>
      <c r="V23606" t="s">
        <v>51</v>
      </c>
      <c r="W23606" t="s">
        <v>396</v>
      </c>
      <c r="X23606" t="s">
        <v>167</v>
      </c>
      <c r="Y23606">
        <v>322644</v>
      </c>
    </row>
    <row r="23607" spans="1:25" x14ac:dyDescent="0.3">
      <c r="A23607" t="s">
        <v>1611</v>
      </c>
      <c r="B23607" t="s">
        <v>54</v>
      </c>
      <c r="C23607" t="s">
        <v>21</v>
      </c>
      <c r="D23607">
        <v>0</v>
      </c>
      <c r="E23607" s="1">
        <v>37818.347222222219</v>
      </c>
      <c r="F23607">
        <v>1</v>
      </c>
      <c r="G23607" t="s">
        <v>31</v>
      </c>
      <c r="H23607" t="s">
        <v>56</v>
      </c>
      <c r="I23607" t="s">
        <v>122</v>
      </c>
      <c r="J23607" t="s">
        <v>26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 t="s">
        <v>24</v>
      </c>
      <c r="Q23607" t="s">
        <v>166</v>
      </c>
      <c r="R23607" t="s">
        <v>438</v>
      </c>
      <c r="S23607" t="s">
        <v>25</v>
      </c>
      <c r="T23607" t="s">
        <v>27</v>
      </c>
      <c r="U23607" t="s">
        <v>2653</v>
      </c>
      <c r="V23607" t="s">
        <v>51</v>
      </c>
      <c r="W23607" t="s">
        <v>396</v>
      </c>
      <c r="X23607" t="s">
        <v>439</v>
      </c>
      <c r="Y23607">
        <v>334143</v>
      </c>
    </row>
    <row r="23608" spans="1:25" x14ac:dyDescent="0.3">
      <c r="A23608" t="s">
        <v>1611</v>
      </c>
      <c r="B23608" t="s">
        <v>54</v>
      </c>
      <c r="C23608" t="s">
        <v>21</v>
      </c>
      <c r="D23608">
        <v>0</v>
      </c>
      <c r="E23608" s="1">
        <v>37824.006944444445</v>
      </c>
      <c r="F23608">
        <v>1</v>
      </c>
      <c r="G23608" t="s">
        <v>31</v>
      </c>
      <c r="H23608" t="s">
        <v>47</v>
      </c>
      <c r="I23608" t="s">
        <v>26</v>
      </c>
      <c r="J23608" t="s">
        <v>26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 t="s">
        <v>24</v>
      </c>
      <c r="Q23608" t="s">
        <v>86</v>
      </c>
      <c r="R23608" t="s">
        <v>96</v>
      </c>
      <c r="S23608" t="s">
        <v>25</v>
      </c>
      <c r="T23608" t="s">
        <v>64</v>
      </c>
      <c r="U23608" t="s">
        <v>2654</v>
      </c>
      <c r="V23608" t="s">
        <v>51</v>
      </c>
      <c r="W23608" t="s">
        <v>396</v>
      </c>
      <c r="X23608" t="s">
        <v>97</v>
      </c>
      <c r="Y23608">
        <v>256318</v>
      </c>
    </row>
    <row r="23609" spans="1:25" x14ac:dyDescent="0.3">
      <c r="A23609" t="s">
        <v>1611</v>
      </c>
      <c r="B23609" t="s">
        <v>54</v>
      </c>
      <c r="C23609" t="s">
        <v>21</v>
      </c>
      <c r="D23609">
        <v>0</v>
      </c>
      <c r="E23609" s="1">
        <v>37852.753472222219</v>
      </c>
      <c r="F23609">
        <v>1</v>
      </c>
      <c r="G23609" t="s">
        <v>31</v>
      </c>
      <c r="H23609" t="s">
        <v>56</v>
      </c>
      <c r="I23609" t="s">
        <v>125</v>
      </c>
      <c r="J23609" t="s">
        <v>26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 t="s">
        <v>24</v>
      </c>
      <c r="Q23609" t="s">
        <v>86</v>
      </c>
      <c r="R23609" t="s">
        <v>96</v>
      </c>
      <c r="S23609" t="s">
        <v>25</v>
      </c>
      <c r="T23609" t="s">
        <v>27</v>
      </c>
      <c r="U23609" t="s">
        <v>2654</v>
      </c>
      <c r="V23609" t="s">
        <v>51</v>
      </c>
      <c r="W23609" t="s">
        <v>396</v>
      </c>
      <c r="X23609" t="s">
        <v>97</v>
      </c>
      <c r="Y23609">
        <v>243746</v>
      </c>
    </row>
    <row r="23610" spans="1:25" x14ac:dyDescent="0.3">
      <c r="A23610" t="s">
        <v>1611</v>
      </c>
      <c r="B23610" t="s">
        <v>54</v>
      </c>
      <c r="C23610" t="s">
        <v>21</v>
      </c>
      <c r="D23610">
        <v>0</v>
      </c>
      <c r="E23610" s="1">
        <v>37573.497916666667</v>
      </c>
      <c r="F23610">
        <v>1</v>
      </c>
      <c r="G23610" t="s">
        <v>31</v>
      </c>
      <c r="H23610" t="s">
        <v>36</v>
      </c>
      <c r="I23610" t="s">
        <v>125</v>
      </c>
      <c r="J23610" t="s">
        <v>26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 t="s">
        <v>24</v>
      </c>
      <c r="Q23610" t="s">
        <v>86</v>
      </c>
      <c r="R23610" t="s">
        <v>96</v>
      </c>
      <c r="S23610" t="s">
        <v>25</v>
      </c>
      <c r="T23610" t="s">
        <v>27</v>
      </c>
      <c r="U23610" t="s">
        <v>2654</v>
      </c>
      <c r="V23610" t="s">
        <v>51</v>
      </c>
      <c r="W23610" t="s">
        <v>396</v>
      </c>
      <c r="X23610" t="s">
        <v>97</v>
      </c>
      <c r="Y23610">
        <v>304442</v>
      </c>
    </row>
    <row r="23611" spans="1:25" x14ac:dyDescent="0.3">
      <c r="A23611" t="s">
        <v>1611</v>
      </c>
      <c r="B23611" t="s">
        <v>54</v>
      </c>
      <c r="C23611" t="s">
        <v>21</v>
      </c>
      <c r="D23611">
        <v>0</v>
      </c>
      <c r="E23611" s="1">
        <v>37480.400694444441</v>
      </c>
      <c r="F23611">
        <v>1</v>
      </c>
      <c r="G23611" t="s">
        <v>31</v>
      </c>
      <c r="H23611" t="s">
        <v>36</v>
      </c>
      <c r="I23611" t="s">
        <v>125</v>
      </c>
      <c r="J23611" t="s">
        <v>26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 t="s">
        <v>24</v>
      </c>
      <c r="Q23611" t="s">
        <v>86</v>
      </c>
      <c r="R23611" t="s">
        <v>96</v>
      </c>
      <c r="S23611" t="s">
        <v>25</v>
      </c>
      <c r="T23611" t="s">
        <v>27</v>
      </c>
      <c r="U23611" t="s">
        <v>2654</v>
      </c>
      <c r="V23611" t="s">
        <v>51</v>
      </c>
      <c r="W23611" t="s">
        <v>396</v>
      </c>
      <c r="X23611" t="s">
        <v>97</v>
      </c>
      <c r="Y23611">
        <v>343578</v>
      </c>
    </row>
    <row r="23612" spans="1:25" x14ac:dyDescent="0.3">
      <c r="A23612" t="s">
        <v>1611</v>
      </c>
      <c r="B23612" t="s">
        <v>54</v>
      </c>
      <c r="C23612" t="s">
        <v>21</v>
      </c>
      <c r="D23612">
        <v>0</v>
      </c>
      <c r="E23612" s="1">
        <v>37818.583333333336</v>
      </c>
      <c r="F23612">
        <v>1</v>
      </c>
      <c r="G23612" t="s">
        <v>31</v>
      </c>
      <c r="H23612" t="s">
        <v>36</v>
      </c>
      <c r="I23612" t="s">
        <v>125</v>
      </c>
      <c r="J23612" t="s">
        <v>26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 t="s">
        <v>24</v>
      </c>
      <c r="Q23612" t="s">
        <v>86</v>
      </c>
      <c r="R23612" t="s">
        <v>522</v>
      </c>
      <c r="S23612" t="s">
        <v>25</v>
      </c>
      <c r="T23612" t="s">
        <v>27</v>
      </c>
      <c r="U23612" t="s">
        <v>2654</v>
      </c>
      <c r="V23612" t="s">
        <v>51</v>
      </c>
      <c r="W23612" t="s">
        <v>396</v>
      </c>
      <c r="X23612" t="s">
        <v>523</v>
      </c>
      <c r="Y23612">
        <v>268307</v>
      </c>
    </row>
    <row r="23613" spans="1:25" x14ac:dyDescent="0.3">
      <c r="A23613" t="s">
        <v>1611</v>
      </c>
      <c r="B23613" t="s">
        <v>54</v>
      </c>
      <c r="C23613" t="s">
        <v>21</v>
      </c>
      <c r="D23613">
        <v>0</v>
      </c>
      <c r="E23613" s="1">
        <v>37721.440972222219</v>
      </c>
      <c r="F23613">
        <v>1</v>
      </c>
      <c r="G23613" t="s">
        <v>31</v>
      </c>
      <c r="H23613" t="s">
        <v>36</v>
      </c>
      <c r="I23613" t="s">
        <v>125</v>
      </c>
      <c r="J23613" t="s">
        <v>26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 t="s">
        <v>24</v>
      </c>
      <c r="Q23613" t="s">
        <v>86</v>
      </c>
      <c r="R23613" t="s">
        <v>1190</v>
      </c>
      <c r="S23613" t="s">
        <v>25</v>
      </c>
      <c r="T23613" t="s">
        <v>27</v>
      </c>
      <c r="U23613" t="s">
        <v>2654</v>
      </c>
      <c r="V23613" t="s">
        <v>51</v>
      </c>
      <c r="W23613" t="s">
        <v>396</v>
      </c>
      <c r="X23613" t="s">
        <v>1191</v>
      </c>
      <c r="Y23613">
        <v>302648</v>
      </c>
    </row>
    <row r="23614" spans="1:25" x14ac:dyDescent="0.3">
      <c r="A23614" t="s">
        <v>1611</v>
      </c>
      <c r="B23614" t="s">
        <v>54</v>
      </c>
      <c r="C23614" t="s">
        <v>21</v>
      </c>
      <c r="D23614">
        <v>0</v>
      </c>
      <c r="E23614" s="1">
        <v>37392.458333333336</v>
      </c>
      <c r="F23614">
        <v>1</v>
      </c>
      <c r="G23614" t="s">
        <v>31</v>
      </c>
      <c r="H23614" t="s">
        <v>30</v>
      </c>
      <c r="I23614" t="s">
        <v>26</v>
      </c>
      <c r="J23614" t="s">
        <v>26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 t="s">
        <v>24</v>
      </c>
      <c r="Q23614" t="s">
        <v>128</v>
      </c>
      <c r="R23614" t="s">
        <v>587</v>
      </c>
      <c r="S23614" t="s">
        <v>25</v>
      </c>
      <c r="T23614" t="s">
        <v>64</v>
      </c>
      <c r="U23614" t="s">
        <v>2657</v>
      </c>
      <c r="V23614" t="s">
        <v>51</v>
      </c>
      <c r="W23614" t="s">
        <v>396</v>
      </c>
      <c r="X23614" t="s">
        <v>588</v>
      </c>
      <c r="Y23614">
        <v>258087</v>
      </c>
    </row>
    <row r="23615" spans="1:25" x14ac:dyDescent="0.3">
      <c r="A23615" t="s">
        <v>1611</v>
      </c>
      <c r="B23615" t="s">
        <v>54</v>
      </c>
      <c r="C23615" t="s">
        <v>21</v>
      </c>
      <c r="D23615">
        <v>0</v>
      </c>
      <c r="E23615" s="1">
        <v>37392.479166666664</v>
      </c>
      <c r="F23615">
        <v>1</v>
      </c>
      <c r="G23615" t="s">
        <v>31</v>
      </c>
      <c r="H23615" t="s">
        <v>30</v>
      </c>
      <c r="I23615" t="s">
        <v>26</v>
      </c>
      <c r="J23615" t="s">
        <v>26</v>
      </c>
      <c r="K23615">
        <v>0</v>
      </c>
      <c r="L23615">
        <v>0</v>
      </c>
      <c r="M23615">
        <v>0</v>
      </c>
      <c r="N23615">
        <v>0</v>
      </c>
      <c r="O23615">
        <v>0</v>
      </c>
      <c r="P23615" t="s">
        <v>24</v>
      </c>
      <c r="Q23615" t="s">
        <v>128</v>
      </c>
      <c r="R23615" t="s">
        <v>587</v>
      </c>
      <c r="S23615" t="s">
        <v>25</v>
      </c>
      <c r="T23615" t="s">
        <v>27</v>
      </c>
      <c r="U23615" t="s">
        <v>2657</v>
      </c>
      <c r="V23615" t="s">
        <v>51</v>
      </c>
      <c r="W23615" t="s">
        <v>396</v>
      </c>
      <c r="X23615" t="s">
        <v>588</v>
      </c>
      <c r="Y23615">
        <v>302626</v>
      </c>
    </row>
    <row r="23616" spans="1:25" x14ac:dyDescent="0.3">
      <c r="A23616" t="s">
        <v>1611</v>
      </c>
      <c r="B23616" t="s">
        <v>54</v>
      </c>
      <c r="C23616" t="s">
        <v>21</v>
      </c>
      <c r="D23616">
        <v>0</v>
      </c>
      <c r="E23616" s="1">
        <v>37523.763888888891</v>
      </c>
      <c r="F23616">
        <v>1</v>
      </c>
      <c r="G23616" t="s">
        <v>79</v>
      </c>
      <c r="H23616" t="s">
        <v>30</v>
      </c>
      <c r="I23616" t="s">
        <v>125</v>
      </c>
      <c r="J23616" t="s">
        <v>26</v>
      </c>
      <c r="K23616">
        <v>0</v>
      </c>
      <c r="L23616">
        <v>0</v>
      </c>
      <c r="M23616">
        <v>0</v>
      </c>
      <c r="N23616">
        <v>0</v>
      </c>
      <c r="O23616">
        <v>0</v>
      </c>
      <c r="P23616" t="s">
        <v>24</v>
      </c>
      <c r="Q23616" t="s">
        <v>128</v>
      </c>
      <c r="R23616" t="s">
        <v>1305</v>
      </c>
      <c r="S23616" t="s">
        <v>25</v>
      </c>
      <c r="T23616" t="s">
        <v>27</v>
      </c>
      <c r="U23616" t="s">
        <v>2657</v>
      </c>
      <c r="V23616" t="s">
        <v>51</v>
      </c>
      <c r="W23616" t="s">
        <v>396</v>
      </c>
      <c r="X23616" t="s">
        <v>1306</v>
      </c>
      <c r="Y23616">
        <v>201161</v>
      </c>
    </row>
    <row r="23617" spans="1:25" x14ac:dyDescent="0.3">
      <c r="A23617" t="s">
        <v>1611</v>
      </c>
      <c r="B23617" t="s">
        <v>54</v>
      </c>
      <c r="C23617" t="s">
        <v>21</v>
      </c>
      <c r="D23617">
        <v>0</v>
      </c>
      <c r="E23617" s="1">
        <v>37896.804861111108</v>
      </c>
      <c r="F23617">
        <v>1</v>
      </c>
      <c r="G23617" t="s">
        <v>69</v>
      </c>
      <c r="H23617" t="s">
        <v>47</v>
      </c>
      <c r="I23617" t="s">
        <v>122</v>
      </c>
      <c r="J23617" t="s">
        <v>26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 t="s">
        <v>24</v>
      </c>
      <c r="Q23617" t="s">
        <v>46</v>
      </c>
      <c r="R23617" t="s">
        <v>44</v>
      </c>
      <c r="S23617" t="s">
        <v>25</v>
      </c>
      <c r="T23617" t="s">
        <v>27</v>
      </c>
      <c r="U23617" t="s">
        <v>2650</v>
      </c>
      <c r="V23617" t="s">
        <v>51</v>
      </c>
      <c r="W23617" t="s">
        <v>396</v>
      </c>
      <c r="X23617" t="s">
        <v>45</v>
      </c>
      <c r="Y23617">
        <v>261901</v>
      </c>
    </row>
    <row r="23618" spans="1:25" x14ac:dyDescent="0.3">
      <c r="A23618" t="s">
        <v>1611</v>
      </c>
      <c r="B23618" t="s">
        <v>54</v>
      </c>
      <c r="C23618" t="s">
        <v>21</v>
      </c>
      <c r="D23618">
        <v>0</v>
      </c>
      <c r="E23618" s="1">
        <v>37530.899305555555</v>
      </c>
      <c r="F23618">
        <v>1</v>
      </c>
      <c r="G23618" t="s">
        <v>69</v>
      </c>
      <c r="H23618" t="s">
        <v>47</v>
      </c>
      <c r="I23618" t="s">
        <v>26</v>
      </c>
      <c r="J23618" t="s">
        <v>26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 t="s">
        <v>24</v>
      </c>
      <c r="Q23618" t="s">
        <v>46</v>
      </c>
      <c r="R23618" t="s">
        <v>44</v>
      </c>
      <c r="S23618" t="s">
        <v>25</v>
      </c>
      <c r="T23618" t="s">
        <v>27</v>
      </c>
      <c r="U23618" t="s">
        <v>2650</v>
      </c>
      <c r="V23618" t="s">
        <v>51</v>
      </c>
      <c r="W23618" t="s">
        <v>396</v>
      </c>
      <c r="X23618" t="s">
        <v>45</v>
      </c>
      <c r="Y23618">
        <v>338601</v>
      </c>
    </row>
    <row r="23619" spans="1:25" x14ac:dyDescent="0.3">
      <c r="A23619" t="s">
        <v>1611</v>
      </c>
      <c r="B23619" t="s">
        <v>54</v>
      </c>
      <c r="C23619" t="s">
        <v>21</v>
      </c>
      <c r="D23619">
        <v>0</v>
      </c>
      <c r="E23619" s="1">
        <v>37536.881944444445</v>
      </c>
      <c r="F23619">
        <v>1</v>
      </c>
      <c r="G23619" t="s">
        <v>69</v>
      </c>
      <c r="H23619" t="s">
        <v>30</v>
      </c>
      <c r="I23619" t="s">
        <v>125</v>
      </c>
      <c r="J23619" t="s">
        <v>26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 t="s">
        <v>24</v>
      </c>
      <c r="Q23619" t="s">
        <v>46</v>
      </c>
      <c r="R23619" t="s">
        <v>44</v>
      </c>
      <c r="S23619" t="s">
        <v>25</v>
      </c>
      <c r="T23619" t="s">
        <v>27</v>
      </c>
      <c r="U23619" t="s">
        <v>2650</v>
      </c>
      <c r="V23619" t="s">
        <v>51</v>
      </c>
      <c r="W23619" t="s">
        <v>396</v>
      </c>
      <c r="X23619" t="s">
        <v>45</v>
      </c>
      <c r="Y23619">
        <v>343490</v>
      </c>
    </row>
    <row r="23620" spans="1:25" x14ac:dyDescent="0.3">
      <c r="A23620" t="s">
        <v>1611</v>
      </c>
      <c r="B23620" t="s">
        <v>54</v>
      </c>
      <c r="C23620" t="s">
        <v>21</v>
      </c>
      <c r="D23620">
        <v>0</v>
      </c>
      <c r="E23620" s="1">
        <v>38196.017361111109</v>
      </c>
      <c r="F23620">
        <v>1</v>
      </c>
      <c r="G23620" t="s">
        <v>31</v>
      </c>
      <c r="H23620" t="s">
        <v>47</v>
      </c>
      <c r="I23620" t="s">
        <v>26</v>
      </c>
      <c r="J23620" t="s">
        <v>26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 t="s">
        <v>24</v>
      </c>
      <c r="Q23620" t="s">
        <v>228</v>
      </c>
      <c r="R23620" t="s">
        <v>226</v>
      </c>
      <c r="S23620" t="s">
        <v>25</v>
      </c>
      <c r="T23620" t="s">
        <v>27</v>
      </c>
      <c r="U23620" t="s">
        <v>2650</v>
      </c>
      <c r="V23620" t="s">
        <v>51</v>
      </c>
      <c r="W23620" t="s">
        <v>396</v>
      </c>
      <c r="X23620" t="s">
        <v>227</v>
      </c>
      <c r="Y23620">
        <v>234676</v>
      </c>
    </row>
    <row r="23621" spans="1:25" x14ac:dyDescent="0.3">
      <c r="A23621" t="s">
        <v>1611</v>
      </c>
      <c r="B23621" t="s">
        <v>54</v>
      </c>
      <c r="C23621" t="s">
        <v>21</v>
      </c>
      <c r="D23621">
        <v>0</v>
      </c>
      <c r="E23621" s="1">
        <v>38196.017361111109</v>
      </c>
      <c r="F23621">
        <v>1</v>
      </c>
      <c r="G23621" t="s">
        <v>31</v>
      </c>
      <c r="H23621" t="s">
        <v>47</v>
      </c>
      <c r="I23621" t="s">
        <v>26</v>
      </c>
      <c r="J23621" t="s">
        <v>26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 t="s">
        <v>24</v>
      </c>
      <c r="Q23621" t="s">
        <v>228</v>
      </c>
      <c r="R23621" t="s">
        <v>226</v>
      </c>
      <c r="S23621" t="s">
        <v>25</v>
      </c>
      <c r="T23621" t="s">
        <v>27</v>
      </c>
      <c r="U23621" t="s">
        <v>2650</v>
      </c>
      <c r="V23621" t="s">
        <v>51</v>
      </c>
      <c r="W23621" t="s">
        <v>396</v>
      </c>
      <c r="X23621" t="s">
        <v>227</v>
      </c>
      <c r="Y23621">
        <v>235766</v>
      </c>
    </row>
    <row r="23622" spans="1:25" x14ac:dyDescent="0.3">
      <c r="A23622" t="s">
        <v>1611</v>
      </c>
      <c r="B23622" t="s">
        <v>54</v>
      </c>
      <c r="C23622" t="s">
        <v>21</v>
      </c>
      <c r="D23622">
        <v>0</v>
      </c>
      <c r="E23622" s="1">
        <v>38223.788194444445</v>
      </c>
      <c r="F23622">
        <v>1</v>
      </c>
      <c r="G23622" t="s">
        <v>31</v>
      </c>
      <c r="H23622" t="s">
        <v>56</v>
      </c>
      <c r="I23622" t="s">
        <v>125</v>
      </c>
      <c r="J23622" t="s">
        <v>26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 t="s">
        <v>24</v>
      </c>
      <c r="Q23622" t="s">
        <v>228</v>
      </c>
      <c r="R23622" t="s">
        <v>226</v>
      </c>
      <c r="S23622" t="s">
        <v>25</v>
      </c>
      <c r="T23622" t="s">
        <v>27</v>
      </c>
      <c r="U23622" t="s">
        <v>2650</v>
      </c>
      <c r="V23622" t="s">
        <v>51</v>
      </c>
      <c r="W23622" t="s">
        <v>396</v>
      </c>
      <c r="X23622" t="s">
        <v>227</v>
      </c>
      <c r="Y23622">
        <v>248686</v>
      </c>
    </row>
    <row r="23623" spans="1:25" x14ac:dyDescent="0.3">
      <c r="A23623" t="s">
        <v>1611</v>
      </c>
      <c r="B23623" t="s">
        <v>54</v>
      </c>
      <c r="C23623" t="s">
        <v>21</v>
      </c>
      <c r="D23623">
        <v>0</v>
      </c>
      <c r="E23623" s="1">
        <v>38315.458333333336</v>
      </c>
      <c r="F23623">
        <v>1</v>
      </c>
      <c r="G23623" t="s">
        <v>31</v>
      </c>
      <c r="H23623" t="s">
        <v>30</v>
      </c>
      <c r="I23623" t="s">
        <v>114</v>
      </c>
      <c r="J23623" t="s">
        <v>26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 t="s">
        <v>24</v>
      </c>
      <c r="Q23623" t="s">
        <v>228</v>
      </c>
      <c r="R23623" t="s">
        <v>226</v>
      </c>
      <c r="S23623" t="s">
        <v>25</v>
      </c>
      <c r="T23623" t="s">
        <v>27</v>
      </c>
      <c r="U23623" t="s">
        <v>2650</v>
      </c>
      <c r="V23623" t="s">
        <v>51</v>
      </c>
      <c r="W23623" t="s">
        <v>396</v>
      </c>
      <c r="X23623" t="s">
        <v>227</v>
      </c>
      <c r="Y23623">
        <v>252082</v>
      </c>
    </row>
    <row r="23624" spans="1:25" x14ac:dyDescent="0.3">
      <c r="A23624" t="s">
        <v>1611</v>
      </c>
      <c r="B23624" t="s">
        <v>54</v>
      </c>
      <c r="C23624" t="s">
        <v>21</v>
      </c>
      <c r="D23624">
        <v>0</v>
      </c>
      <c r="E23624" s="1">
        <v>38258.493055555555</v>
      </c>
      <c r="F23624">
        <v>1</v>
      </c>
      <c r="G23624" t="s">
        <v>31</v>
      </c>
      <c r="H23624" t="s">
        <v>30</v>
      </c>
      <c r="I23624" t="s">
        <v>26</v>
      </c>
      <c r="J23624" t="s">
        <v>26</v>
      </c>
      <c r="K23624">
        <v>0</v>
      </c>
      <c r="L23624">
        <v>0</v>
      </c>
      <c r="M23624">
        <v>0</v>
      </c>
      <c r="N23624">
        <v>0</v>
      </c>
      <c r="O23624">
        <v>0</v>
      </c>
      <c r="P23624" t="s">
        <v>24</v>
      </c>
      <c r="Q23624" t="s">
        <v>228</v>
      </c>
      <c r="R23624" t="s">
        <v>226</v>
      </c>
      <c r="S23624" t="s">
        <v>25</v>
      </c>
      <c r="T23624" t="s">
        <v>27</v>
      </c>
      <c r="U23624" t="s">
        <v>2650</v>
      </c>
      <c r="V23624" t="s">
        <v>51</v>
      </c>
      <c r="W23624" t="s">
        <v>396</v>
      </c>
      <c r="X23624" t="s">
        <v>227</v>
      </c>
      <c r="Y23624">
        <v>307436</v>
      </c>
    </row>
    <row r="23625" spans="1:25" x14ac:dyDescent="0.3">
      <c r="A23625" t="s">
        <v>1611</v>
      </c>
      <c r="B23625" t="s">
        <v>54</v>
      </c>
      <c r="C23625" t="s">
        <v>21</v>
      </c>
      <c r="D23625">
        <v>2</v>
      </c>
      <c r="E23625" s="1">
        <v>40473.385416666664</v>
      </c>
      <c r="F23625">
        <v>1</v>
      </c>
      <c r="G23625" t="s">
        <v>31</v>
      </c>
      <c r="H23625" t="s">
        <v>30</v>
      </c>
      <c r="I23625" t="s">
        <v>114</v>
      </c>
      <c r="J23625" t="s">
        <v>143</v>
      </c>
      <c r="K23625">
        <v>0</v>
      </c>
      <c r="L23625">
        <v>0</v>
      </c>
      <c r="M23625">
        <v>0</v>
      </c>
      <c r="N23625">
        <v>0</v>
      </c>
      <c r="O23625">
        <v>0</v>
      </c>
      <c r="P23625" t="s">
        <v>24</v>
      </c>
      <c r="Q23625" t="s">
        <v>228</v>
      </c>
      <c r="R23625" t="s">
        <v>226</v>
      </c>
      <c r="S23625" t="s">
        <v>25</v>
      </c>
      <c r="T23625" t="s">
        <v>27</v>
      </c>
      <c r="U23625" t="s">
        <v>2650</v>
      </c>
      <c r="V23625" t="s">
        <v>51</v>
      </c>
      <c r="W23625" t="s">
        <v>396</v>
      </c>
      <c r="X23625" t="s">
        <v>227</v>
      </c>
      <c r="Y23625">
        <v>329907</v>
      </c>
    </row>
    <row r="23626" spans="1:25" x14ac:dyDescent="0.3">
      <c r="A23626" t="s">
        <v>1611</v>
      </c>
      <c r="B23626" t="s">
        <v>54</v>
      </c>
      <c r="C23626" t="s">
        <v>21</v>
      </c>
      <c r="D23626">
        <v>0</v>
      </c>
      <c r="E23626" s="1">
        <v>38231.791666666664</v>
      </c>
      <c r="F23626">
        <v>1</v>
      </c>
      <c r="G23626" t="s">
        <v>79</v>
      </c>
      <c r="H23626" t="s">
        <v>30</v>
      </c>
      <c r="I23626" t="s">
        <v>26</v>
      </c>
      <c r="J23626" t="s">
        <v>26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 t="s">
        <v>24</v>
      </c>
      <c r="Q23626" t="s">
        <v>228</v>
      </c>
      <c r="R23626" t="s">
        <v>226</v>
      </c>
      <c r="S23626" t="s">
        <v>25</v>
      </c>
      <c r="T23626" t="s">
        <v>27</v>
      </c>
      <c r="U23626" t="s">
        <v>2650</v>
      </c>
      <c r="V23626" t="s">
        <v>51</v>
      </c>
      <c r="W23626" t="s">
        <v>396</v>
      </c>
      <c r="X23626" t="s">
        <v>227</v>
      </c>
      <c r="Y23626">
        <v>357860</v>
      </c>
    </row>
    <row r="23627" spans="1:25" x14ac:dyDescent="0.3">
      <c r="A23627" t="s">
        <v>1611</v>
      </c>
      <c r="B23627" t="s">
        <v>54</v>
      </c>
      <c r="C23627" t="s">
        <v>21</v>
      </c>
      <c r="D23627">
        <v>4</v>
      </c>
      <c r="E23627" s="1">
        <v>40750.020833333336</v>
      </c>
      <c r="F23627">
        <v>1</v>
      </c>
      <c r="H23627" t="s">
        <v>1885</v>
      </c>
      <c r="I23627" t="s">
        <v>26</v>
      </c>
      <c r="J23627" t="s">
        <v>26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 t="s">
        <v>24</v>
      </c>
      <c r="Q23627" t="s">
        <v>208</v>
      </c>
      <c r="R23627" t="s">
        <v>479</v>
      </c>
      <c r="S23627" t="s">
        <v>25</v>
      </c>
      <c r="T23627" t="s">
        <v>27</v>
      </c>
      <c r="U23627" t="s">
        <v>208</v>
      </c>
      <c r="V23627" t="s">
        <v>51</v>
      </c>
      <c r="W23627" t="s">
        <v>396</v>
      </c>
      <c r="X23627" t="s">
        <v>480</v>
      </c>
      <c r="Y23627">
        <v>268999</v>
      </c>
    </row>
    <row r="23628" spans="1:25" x14ac:dyDescent="0.3">
      <c r="A23628" t="s">
        <v>1611</v>
      </c>
      <c r="B23628" t="s">
        <v>54</v>
      </c>
      <c r="C23628" t="s">
        <v>21</v>
      </c>
      <c r="D23628">
        <v>4</v>
      </c>
      <c r="E23628" s="1">
        <v>40814.794444444444</v>
      </c>
      <c r="F23628">
        <v>1</v>
      </c>
      <c r="H23628" t="s">
        <v>56</v>
      </c>
      <c r="I23628" t="s">
        <v>26</v>
      </c>
      <c r="J23628" t="s">
        <v>26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 t="s">
        <v>24</v>
      </c>
      <c r="Q23628" t="s">
        <v>208</v>
      </c>
      <c r="R23628" t="s">
        <v>479</v>
      </c>
      <c r="S23628" t="s">
        <v>25</v>
      </c>
      <c r="T23628" t="s">
        <v>64</v>
      </c>
      <c r="U23628" t="s">
        <v>208</v>
      </c>
      <c r="V23628" t="s">
        <v>51</v>
      </c>
      <c r="W23628" t="s">
        <v>396</v>
      </c>
      <c r="X23628" t="s">
        <v>480</v>
      </c>
      <c r="Y23628">
        <v>323066</v>
      </c>
    </row>
    <row r="23629" spans="1:25" x14ac:dyDescent="0.3">
      <c r="A23629" t="s">
        <v>1611</v>
      </c>
      <c r="B23629" t="s">
        <v>54</v>
      </c>
      <c r="C23629" t="s">
        <v>21</v>
      </c>
      <c r="D23629">
        <v>4</v>
      </c>
      <c r="E23629" s="1">
        <v>41018.454861111109</v>
      </c>
      <c r="F23629">
        <v>1</v>
      </c>
      <c r="H23629" t="s">
        <v>56</v>
      </c>
      <c r="I23629" t="s">
        <v>26</v>
      </c>
      <c r="J23629" t="s">
        <v>26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 t="s">
        <v>24</v>
      </c>
      <c r="Q23629" t="s">
        <v>1717</v>
      </c>
      <c r="R23629" t="s">
        <v>2587</v>
      </c>
      <c r="S23629" t="s">
        <v>25</v>
      </c>
      <c r="T23629" t="s">
        <v>27</v>
      </c>
      <c r="U23629" t="s">
        <v>2662</v>
      </c>
      <c r="V23629" t="s">
        <v>51</v>
      </c>
      <c r="W23629" t="s">
        <v>396</v>
      </c>
      <c r="X23629" t="s">
        <v>2588</v>
      </c>
      <c r="Y23629">
        <v>344054</v>
      </c>
    </row>
    <row r="23630" spans="1:25" x14ac:dyDescent="0.3">
      <c r="A23630" t="s">
        <v>1611</v>
      </c>
      <c r="B23630" t="s">
        <v>54</v>
      </c>
      <c r="C23630" t="s">
        <v>21</v>
      </c>
      <c r="D23630">
        <v>4</v>
      </c>
      <c r="E23630" s="1">
        <v>41297.732638888891</v>
      </c>
      <c r="F23630">
        <v>1</v>
      </c>
      <c r="H23630" t="s">
        <v>30</v>
      </c>
      <c r="I23630" t="s">
        <v>26</v>
      </c>
      <c r="J23630" t="s">
        <v>26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 t="s">
        <v>24</v>
      </c>
      <c r="Q23630" t="s">
        <v>295</v>
      </c>
      <c r="R23630" t="s">
        <v>2286</v>
      </c>
      <c r="S23630" t="s">
        <v>25</v>
      </c>
      <c r="T23630" t="s">
        <v>27</v>
      </c>
      <c r="U23630" t="s">
        <v>2652</v>
      </c>
      <c r="V23630" t="s">
        <v>51</v>
      </c>
      <c r="W23630" t="s">
        <v>396</v>
      </c>
      <c r="X23630" t="s">
        <v>2287</v>
      </c>
      <c r="Y23630">
        <v>307384</v>
      </c>
    </row>
    <row r="23631" spans="1:25" x14ac:dyDescent="0.3">
      <c r="A23631" t="s">
        <v>1611</v>
      </c>
      <c r="B23631" t="s">
        <v>54</v>
      </c>
      <c r="C23631" t="s">
        <v>21</v>
      </c>
      <c r="D23631">
        <v>4</v>
      </c>
      <c r="E23631" s="1">
        <v>41526.822916666664</v>
      </c>
      <c r="F23631">
        <v>1</v>
      </c>
      <c r="H23631" t="s">
        <v>36</v>
      </c>
      <c r="I23631" t="s">
        <v>26</v>
      </c>
      <c r="J23631" t="s">
        <v>26</v>
      </c>
      <c r="K23631">
        <v>0</v>
      </c>
      <c r="L23631">
        <v>0</v>
      </c>
      <c r="M23631">
        <v>0</v>
      </c>
      <c r="N23631">
        <v>0</v>
      </c>
      <c r="O23631">
        <v>0</v>
      </c>
      <c r="P23631" t="s">
        <v>24</v>
      </c>
      <c r="Q23631" t="s">
        <v>295</v>
      </c>
      <c r="R23631" t="s">
        <v>293</v>
      </c>
      <c r="S23631" t="s">
        <v>25</v>
      </c>
      <c r="T23631" t="s">
        <v>27</v>
      </c>
      <c r="U23631" t="s">
        <v>2652</v>
      </c>
      <c r="V23631" t="s">
        <v>51</v>
      </c>
      <c r="W23631" t="s">
        <v>396</v>
      </c>
      <c r="X23631" t="s">
        <v>294</v>
      </c>
      <c r="Y23631">
        <v>306243</v>
      </c>
    </row>
    <row r="23632" spans="1:25" x14ac:dyDescent="0.3">
      <c r="A23632" t="s">
        <v>1611</v>
      </c>
      <c r="B23632" t="s">
        <v>54</v>
      </c>
      <c r="C23632" t="s">
        <v>21</v>
      </c>
      <c r="D23632">
        <v>4</v>
      </c>
      <c r="E23632" s="1">
        <v>41514.833333333336</v>
      </c>
      <c r="F23632">
        <v>1</v>
      </c>
      <c r="H23632" t="s">
        <v>56</v>
      </c>
      <c r="I23632" t="s">
        <v>26</v>
      </c>
      <c r="J23632" t="s">
        <v>26</v>
      </c>
      <c r="K23632">
        <v>0</v>
      </c>
      <c r="L23632">
        <v>0</v>
      </c>
      <c r="M23632">
        <v>0</v>
      </c>
      <c r="N23632">
        <v>0</v>
      </c>
      <c r="O23632">
        <v>0</v>
      </c>
      <c r="P23632" t="s">
        <v>24</v>
      </c>
      <c r="Q23632" t="s">
        <v>782</v>
      </c>
      <c r="R23632" t="s">
        <v>780</v>
      </c>
      <c r="S23632" t="s">
        <v>25</v>
      </c>
      <c r="T23632" t="s">
        <v>27</v>
      </c>
      <c r="U23632" t="s">
        <v>2650</v>
      </c>
      <c r="V23632" t="s">
        <v>51</v>
      </c>
      <c r="W23632" t="s">
        <v>396</v>
      </c>
      <c r="X23632" t="s">
        <v>781</v>
      </c>
      <c r="Y23632">
        <v>328746</v>
      </c>
    </row>
    <row r="23633" spans="1:25" x14ac:dyDescent="0.3">
      <c r="A23633" t="s">
        <v>1611</v>
      </c>
      <c r="B23633" t="s">
        <v>54</v>
      </c>
      <c r="C23633" t="s">
        <v>21</v>
      </c>
      <c r="D23633">
        <v>4</v>
      </c>
      <c r="E23633" s="1">
        <v>41150.75</v>
      </c>
      <c r="F23633">
        <v>1</v>
      </c>
      <c r="H23633" t="s">
        <v>30</v>
      </c>
      <c r="I23633" t="s">
        <v>26</v>
      </c>
      <c r="J23633" t="s">
        <v>26</v>
      </c>
      <c r="K23633">
        <v>0</v>
      </c>
      <c r="L23633">
        <v>0</v>
      </c>
      <c r="M23633">
        <v>0</v>
      </c>
      <c r="N23633">
        <v>0</v>
      </c>
      <c r="O23633">
        <v>0</v>
      </c>
      <c r="P23633" t="s">
        <v>24</v>
      </c>
      <c r="Q23633" t="s">
        <v>782</v>
      </c>
      <c r="R23633" t="s">
        <v>780</v>
      </c>
      <c r="S23633" t="s">
        <v>25</v>
      </c>
      <c r="T23633" t="s">
        <v>27</v>
      </c>
      <c r="U23633" t="s">
        <v>2650</v>
      </c>
      <c r="V23633" t="s">
        <v>51</v>
      </c>
      <c r="W23633" t="s">
        <v>396</v>
      </c>
      <c r="X23633" t="s">
        <v>781</v>
      </c>
      <c r="Y23633">
        <v>342951</v>
      </c>
    </row>
    <row r="23634" spans="1:25" x14ac:dyDescent="0.3">
      <c r="A23634" t="s">
        <v>579</v>
      </c>
      <c r="B23634" t="s">
        <v>50</v>
      </c>
      <c r="C23634" t="s">
        <v>21</v>
      </c>
      <c r="D23634">
        <v>0</v>
      </c>
      <c r="E23634" s="1">
        <v>36543.625</v>
      </c>
      <c r="F23634">
        <v>1</v>
      </c>
      <c r="G23634" t="s">
        <v>31</v>
      </c>
      <c r="H23634" t="s">
        <v>56</v>
      </c>
      <c r="I23634" t="s">
        <v>26</v>
      </c>
      <c r="J23634" t="s">
        <v>26</v>
      </c>
      <c r="K23634">
        <v>0</v>
      </c>
      <c r="L23634">
        <v>0</v>
      </c>
      <c r="M23634">
        <v>0</v>
      </c>
      <c r="N23634">
        <v>0</v>
      </c>
      <c r="O23634">
        <v>0</v>
      </c>
      <c r="P23634" t="s">
        <v>24</v>
      </c>
      <c r="Q23634" t="s">
        <v>782</v>
      </c>
      <c r="R23634" t="s">
        <v>780</v>
      </c>
      <c r="S23634" t="s">
        <v>25</v>
      </c>
      <c r="T23634" t="s">
        <v>27</v>
      </c>
      <c r="U23634" t="s">
        <v>2650</v>
      </c>
      <c r="V23634" t="s">
        <v>51</v>
      </c>
      <c r="W23634" t="s">
        <v>396</v>
      </c>
      <c r="X23634" t="s">
        <v>781</v>
      </c>
      <c r="Y23634">
        <v>342956</v>
      </c>
    </row>
    <row r="23635" spans="1:25" x14ac:dyDescent="0.3">
      <c r="A23635" t="s">
        <v>579</v>
      </c>
      <c r="B23635" t="s">
        <v>50</v>
      </c>
      <c r="C23635" t="s">
        <v>21</v>
      </c>
      <c r="D23635">
        <v>0</v>
      </c>
      <c r="E23635" s="1">
        <v>38946.666666666664</v>
      </c>
      <c r="F23635">
        <v>1</v>
      </c>
      <c r="G23635" t="s">
        <v>31</v>
      </c>
      <c r="H23635" t="s">
        <v>30</v>
      </c>
      <c r="I23635" t="s">
        <v>26</v>
      </c>
      <c r="J23635" t="s">
        <v>26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 t="s">
        <v>24</v>
      </c>
      <c r="Q23635" t="s">
        <v>782</v>
      </c>
      <c r="R23635" t="s">
        <v>780</v>
      </c>
      <c r="S23635" t="s">
        <v>25</v>
      </c>
      <c r="T23635" t="s">
        <v>27</v>
      </c>
      <c r="U23635" t="s">
        <v>2650</v>
      </c>
      <c r="V23635" t="s">
        <v>51</v>
      </c>
      <c r="W23635" t="s">
        <v>396</v>
      </c>
      <c r="X23635" t="s">
        <v>781</v>
      </c>
      <c r="Y23635">
        <v>355906</v>
      </c>
    </row>
    <row r="23636" spans="1:25" x14ac:dyDescent="0.3">
      <c r="A23636" t="s">
        <v>579</v>
      </c>
      <c r="B23636" t="s">
        <v>50</v>
      </c>
      <c r="C23636" t="s">
        <v>21</v>
      </c>
      <c r="D23636">
        <v>2</v>
      </c>
      <c r="E23636" s="1">
        <v>40690.331944444442</v>
      </c>
      <c r="F23636">
        <v>1</v>
      </c>
      <c r="G23636" t="s">
        <v>31</v>
      </c>
      <c r="H23636" t="s">
        <v>56</v>
      </c>
      <c r="I23636" t="s">
        <v>26</v>
      </c>
      <c r="J23636" t="s">
        <v>26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 t="s">
        <v>24</v>
      </c>
      <c r="Q23636" t="s">
        <v>2664</v>
      </c>
      <c r="R23636" t="s">
        <v>568</v>
      </c>
      <c r="S23636" t="s">
        <v>25</v>
      </c>
      <c r="T23636" t="s">
        <v>27</v>
      </c>
      <c r="U23636" t="s">
        <v>2664</v>
      </c>
      <c r="V23636" t="s">
        <v>51</v>
      </c>
      <c r="W23636" t="s">
        <v>396</v>
      </c>
      <c r="X23636" t="s">
        <v>569</v>
      </c>
      <c r="Y23636">
        <v>229443</v>
      </c>
    </row>
    <row r="23637" spans="1:25" x14ac:dyDescent="0.3">
      <c r="A23637" t="s">
        <v>579</v>
      </c>
      <c r="B23637" t="s">
        <v>50</v>
      </c>
      <c r="C23637" t="s">
        <v>21</v>
      </c>
      <c r="D23637">
        <v>2</v>
      </c>
      <c r="E23637" s="1">
        <v>41597.486111111109</v>
      </c>
      <c r="F23637">
        <v>1</v>
      </c>
      <c r="G23637" t="s">
        <v>31</v>
      </c>
      <c r="H23637" t="s">
        <v>56</v>
      </c>
      <c r="I23637" t="s">
        <v>26</v>
      </c>
      <c r="J23637" t="s">
        <v>26</v>
      </c>
      <c r="K23637">
        <v>0</v>
      </c>
      <c r="L23637">
        <v>0</v>
      </c>
      <c r="M23637">
        <v>0</v>
      </c>
      <c r="N23637">
        <v>0</v>
      </c>
      <c r="O23637">
        <v>0</v>
      </c>
      <c r="P23637" t="s">
        <v>24</v>
      </c>
      <c r="Q23637" t="s">
        <v>2664</v>
      </c>
      <c r="R23637" t="s">
        <v>568</v>
      </c>
      <c r="S23637" t="s">
        <v>25</v>
      </c>
      <c r="T23637" t="s">
        <v>27</v>
      </c>
      <c r="U23637" t="s">
        <v>2664</v>
      </c>
      <c r="V23637" t="s">
        <v>51</v>
      </c>
      <c r="W23637" t="s">
        <v>396</v>
      </c>
      <c r="X23637" t="s">
        <v>569</v>
      </c>
      <c r="Y23637">
        <v>241044</v>
      </c>
    </row>
    <row r="23638" spans="1:25" x14ac:dyDescent="0.3">
      <c r="A23638" t="s">
        <v>579</v>
      </c>
      <c r="B23638" t="s">
        <v>50</v>
      </c>
      <c r="C23638" t="s">
        <v>21</v>
      </c>
      <c r="D23638">
        <v>2</v>
      </c>
      <c r="E23638" s="1">
        <v>40801.681944444441</v>
      </c>
      <c r="F23638">
        <v>1</v>
      </c>
      <c r="G23638" t="s">
        <v>31</v>
      </c>
      <c r="H23638" t="s">
        <v>56</v>
      </c>
      <c r="I23638" t="s">
        <v>26</v>
      </c>
      <c r="J23638" t="s">
        <v>26</v>
      </c>
      <c r="K23638">
        <v>0</v>
      </c>
      <c r="L23638">
        <v>0</v>
      </c>
      <c r="M23638">
        <v>0</v>
      </c>
      <c r="N23638">
        <v>0</v>
      </c>
      <c r="O23638">
        <v>0</v>
      </c>
      <c r="P23638" t="s">
        <v>24</v>
      </c>
      <c r="Q23638" t="s">
        <v>2664</v>
      </c>
      <c r="R23638" t="s">
        <v>568</v>
      </c>
      <c r="S23638" t="s">
        <v>25</v>
      </c>
      <c r="T23638" t="s">
        <v>27</v>
      </c>
      <c r="U23638" t="s">
        <v>2664</v>
      </c>
      <c r="V23638" t="s">
        <v>51</v>
      </c>
      <c r="W23638" t="s">
        <v>396</v>
      </c>
      <c r="X23638" t="s">
        <v>569</v>
      </c>
      <c r="Y23638">
        <v>242997</v>
      </c>
    </row>
    <row r="23639" spans="1:25" x14ac:dyDescent="0.3">
      <c r="A23639" t="s">
        <v>579</v>
      </c>
      <c r="B23639" t="s">
        <v>50</v>
      </c>
      <c r="C23639" t="s">
        <v>21</v>
      </c>
      <c r="D23639">
        <v>2</v>
      </c>
      <c r="E23639" s="1">
        <v>36536.636111111111</v>
      </c>
      <c r="F23639">
        <v>1</v>
      </c>
      <c r="G23639" t="s">
        <v>31</v>
      </c>
      <c r="H23639" t="s">
        <v>47</v>
      </c>
      <c r="I23639" t="s">
        <v>26</v>
      </c>
      <c r="J23639" t="s">
        <v>212</v>
      </c>
      <c r="K23639">
        <v>0</v>
      </c>
      <c r="L23639">
        <v>0</v>
      </c>
      <c r="M23639">
        <v>0</v>
      </c>
      <c r="N23639">
        <v>0</v>
      </c>
      <c r="O23639">
        <v>0</v>
      </c>
      <c r="P23639" t="s">
        <v>24</v>
      </c>
      <c r="Q23639" t="s">
        <v>2664</v>
      </c>
      <c r="R23639" t="s">
        <v>568</v>
      </c>
      <c r="S23639" t="s">
        <v>25</v>
      </c>
      <c r="T23639" t="s">
        <v>27</v>
      </c>
      <c r="U23639" t="s">
        <v>2664</v>
      </c>
      <c r="V23639" t="s">
        <v>51</v>
      </c>
      <c r="W23639" t="s">
        <v>396</v>
      </c>
      <c r="X23639" t="s">
        <v>569</v>
      </c>
      <c r="Y23639">
        <v>311558</v>
      </c>
    </row>
    <row r="23640" spans="1:25" x14ac:dyDescent="0.3">
      <c r="A23640" t="s">
        <v>579</v>
      </c>
      <c r="B23640" t="s">
        <v>50</v>
      </c>
      <c r="C23640" t="s">
        <v>21</v>
      </c>
      <c r="D23640">
        <v>2</v>
      </c>
      <c r="E23640" s="1">
        <v>41621.592361111114</v>
      </c>
      <c r="F23640">
        <v>1</v>
      </c>
      <c r="G23640" t="s">
        <v>31</v>
      </c>
      <c r="H23640" t="s">
        <v>36</v>
      </c>
      <c r="I23640" t="s">
        <v>125</v>
      </c>
      <c r="J23640" t="s">
        <v>143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 t="s">
        <v>24</v>
      </c>
      <c r="Q23640" t="s">
        <v>2664</v>
      </c>
      <c r="R23640" t="s">
        <v>568</v>
      </c>
      <c r="S23640" t="s">
        <v>25</v>
      </c>
      <c r="T23640" t="s">
        <v>27</v>
      </c>
      <c r="U23640" t="s">
        <v>2664</v>
      </c>
      <c r="V23640" t="s">
        <v>51</v>
      </c>
      <c r="W23640" t="s">
        <v>396</v>
      </c>
      <c r="X23640" t="s">
        <v>569</v>
      </c>
      <c r="Y23640">
        <v>310986</v>
      </c>
    </row>
    <row r="23641" spans="1:25" x14ac:dyDescent="0.3">
      <c r="A23641" t="s">
        <v>579</v>
      </c>
      <c r="B23641" t="s">
        <v>50</v>
      </c>
      <c r="C23641" t="s">
        <v>21</v>
      </c>
      <c r="D23641">
        <v>2</v>
      </c>
      <c r="E23641" s="1">
        <v>40589.452777777777</v>
      </c>
      <c r="F23641">
        <v>1</v>
      </c>
      <c r="G23641" t="s">
        <v>31</v>
      </c>
      <c r="H23641" t="s">
        <v>30</v>
      </c>
      <c r="I23641" t="s">
        <v>26</v>
      </c>
      <c r="J23641" t="s">
        <v>26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 t="s">
        <v>24</v>
      </c>
      <c r="Q23641" t="s">
        <v>2664</v>
      </c>
      <c r="R23641" t="s">
        <v>568</v>
      </c>
      <c r="S23641" t="s">
        <v>25</v>
      </c>
      <c r="T23641" t="s">
        <v>27</v>
      </c>
      <c r="U23641" t="s">
        <v>2664</v>
      </c>
      <c r="V23641" t="s">
        <v>51</v>
      </c>
      <c r="W23641" t="s">
        <v>396</v>
      </c>
      <c r="X23641" t="s">
        <v>569</v>
      </c>
      <c r="Y23641">
        <v>319535</v>
      </c>
    </row>
    <row r="23642" spans="1:25" x14ac:dyDescent="0.3">
      <c r="A23642" t="s">
        <v>579</v>
      </c>
      <c r="B23642" t="s">
        <v>50</v>
      </c>
      <c r="C23642" t="s">
        <v>21</v>
      </c>
      <c r="D23642">
        <v>4</v>
      </c>
      <c r="E23642" s="1">
        <v>42076.465277777781</v>
      </c>
      <c r="F23642">
        <v>1</v>
      </c>
      <c r="G23642" t="s">
        <v>31</v>
      </c>
      <c r="H23642" t="s">
        <v>36</v>
      </c>
      <c r="I23642" t="s">
        <v>26</v>
      </c>
      <c r="J23642" t="s">
        <v>26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 t="s">
        <v>24</v>
      </c>
      <c r="Q23642" t="s">
        <v>2664</v>
      </c>
      <c r="R23642" t="s">
        <v>568</v>
      </c>
      <c r="S23642" t="s">
        <v>25</v>
      </c>
      <c r="T23642" t="s">
        <v>27</v>
      </c>
      <c r="U23642" t="s">
        <v>2664</v>
      </c>
      <c r="V23642" t="s">
        <v>51</v>
      </c>
      <c r="W23642" t="s">
        <v>396</v>
      </c>
      <c r="X23642" t="s">
        <v>569</v>
      </c>
      <c r="Y23642">
        <v>327019</v>
      </c>
    </row>
    <row r="23643" spans="1:25" x14ac:dyDescent="0.3">
      <c r="A23643" t="s">
        <v>419</v>
      </c>
      <c r="B23643" t="s">
        <v>420</v>
      </c>
      <c r="C23643" t="s">
        <v>21</v>
      </c>
      <c r="D23643">
        <v>2</v>
      </c>
      <c r="E23643" s="1">
        <v>39322.614583333336</v>
      </c>
      <c r="F23643">
        <v>1</v>
      </c>
      <c r="G23643" t="s">
        <v>31</v>
      </c>
      <c r="H23643" t="s">
        <v>30</v>
      </c>
      <c r="I23643" t="s">
        <v>114</v>
      </c>
      <c r="J23643" t="s">
        <v>113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 t="s">
        <v>24</v>
      </c>
      <c r="Q23643" t="s">
        <v>2664</v>
      </c>
      <c r="R23643" t="s">
        <v>568</v>
      </c>
      <c r="S23643" t="s">
        <v>25</v>
      </c>
      <c r="T23643" t="s">
        <v>27</v>
      </c>
      <c r="U23643" t="s">
        <v>2664</v>
      </c>
      <c r="V23643" t="s">
        <v>51</v>
      </c>
      <c r="W23643" t="s">
        <v>396</v>
      </c>
      <c r="X23643" t="s">
        <v>569</v>
      </c>
      <c r="Y23643">
        <v>327111</v>
      </c>
    </row>
    <row r="23644" spans="1:25" x14ac:dyDescent="0.3">
      <c r="A23644" t="s">
        <v>419</v>
      </c>
      <c r="B23644" t="s">
        <v>420</v>
      </c>
      <c r="C23644" t="s">
        <v>21</v>
      </c>
      <c r="D23644">
        <v>2</v>
      </c>
      <c r="E23644" s="1">
        <v>41928.729166666664</v>
      </c>
      <c r="F23644">
        <v>1</v>
      </c>
      <c r="G23644" t="s">
        <v>31</v>
      </c>
      <c r="H23644" t="s">
        <v>36</v>
      </c>
      <c r="I23644" t="s">
        <v>26</v>
      </c>
      <c r="J23644" t="s">
        <v>113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 t="s">
        <v>24</v>
      </c>
      <c r="Q23644" t="s">
        <v>2664</v>
      </c>
      <c r="R23644" t="s">
        <v>568</v>
      </c>
      <c r="S23644" t="s">
        <v>25</v>
      </c>
      <c r="T23644" t="s">
        <v>27</v>
      </c>
      <c r="U23644" t="s">
        <v>2664</v>
      </c>
      <c r="V23644" t="s">
        <v>51</v>
      </c>
      <c r="W23644" t="s">
        <v>396</v>
      </c>
      <c r="X23644" t="s">
        <v>569</v>
      </c>
      <c r="Y23644">
        <v>269626</v>
      </c>
    </row>
    <row r="23645" spans="1:25" x14ac:dyDescent="0.3">
      <c r="A23645" t="s">
        <v>419</v>
      </c>
      <c r="B23645" t="s">
        <v>420</v>
      </c>
      <c r="C23645" t="s">
        <v>21</v>
      </c>
      <c r="D23645">
        <v>2</v>
      </c>
      <c r="E23645" s="1">
        <v>41687.680555555555</v>
      </c>
      <c r="F23645">
        <v>1</v>
      </c>
      <c r="G23645" t="s">
        <v>31</v>
      </c>
      <c r="H23645" t="s">
        <v>30</v>
      </c>
      <c r="I23645" t="s">
        <v>26</v>
      </c>
      <c r="J23645" t="s">
        <v>113</v>
      </c>
      <c r="K23645">
        <v>0</v>
      </c>
      <c r="L23645">
        <v>0</v>
      </c>
      <c r="M23645">
        <v>0</v>
      </c>
      <c r="N23645">
        <v>0</v>
      </c>
      <c r="O23645">
        <v>0</v>
      </c>
      <c r="P23645" t="s">
        <v>24</v>
      </c>
      <c r="Q23645" t="s">
        <v>2666</v>
      </c>
      <c r="R23645" t="s">
        <v>286</v>
      </c>
      <c r="S23645" t="s">
        <v>25</v>
      </c>
      <c r="T23645" t="s">
        <v>27</v>
      </c>
      <c r="U23645" t="s">
        <v>2665</v>
      </c>
      <c r="V23645" t="s">
        <v>51</v>
      </c>
      <c r="W23645" t="s">
        <v>396</v>
      </c>
      <c r="X23645" t="s">
        <v>287</v>
      </c>
      <c r="Y23645">
        <v>314653</v>
      </c>
    </row>
    <row r="23646" spans="1:25" x14ac:dyDescent="0.3">
      <c r="A23646" t="s">
        <v>419</v>
      </c>
      <c r="B23646" t="s">
        <v>420</v>
      </c>
      <c r="C23646" t="s">
        <v>21</v>
      </c>
      <c r="D23646">
        <v>2</v>
      </c>
      <c r="E23646" s="1">
        <v>38889.260416666664</v>
      </c>
      <c r="F23646">
        <v>1</v>
      </c>
      <c r="G23646" t="s">
        <v>290</v>
      </c>
      <c r="H23646" t="s">
        <v>36</v>
      </c>
      <c r="I23646" t="s">
        <v>26</v>
      </c>
      <c r="J23646" t="s">
        <v>26</v>
      </c>
      <c r="K23646">
        <v>0</v>
      </c>
      <c r="L23646">
        <v>0</v>
      </c>
      <c r="M23646">
        <v>0</v>
      </c>
      <c r="N23646">
        <v>0</v>
      </c>
      <c r="O23646">
        <v>0</v>
      </c>
      <c r="P23646" t="s">
        <v>24</v>
      </c>
      <c r="Q23646" t="s">
        <v>2666</v>
      </c>
      <c r="R23646" t="s">
        <v>1291</v>
      </c>
      <c r="S23646" t="s">
        <v>25</v>
      </c>
      <c r="T23646" t="s">
        <v>27</v>
      </c>
      <c r="U23646" t="s">
        <v>2665</v>
      </c>
      <c r="V23646" t="s">
        <v>51</v>
      </c>
      <c r="W23646" t="s">
        <v>396</v>
      </c>
      <c r="X23646" t="s">
        <v>1292</v>
      </c>
      <c r="Y23646">
        <v>325576</v>
      </c>
    </row>
    <row r="23647" spans="1:25" x14ac:dyDescent="0.3">
      <c r="A23647" t="s">
        <v>419</v>
      </c>
      <c r="B23647" t="s">
        <v>420</v>
      </c>
      <c r="C23647" t="s">
        <v>21</v>
      </c>
      <c r="D23647">
        <v>2</v>
      </c>
      <c r="E23647" s="1">
        <v>38946.305555555555</v>
      </c>
      <c r="F23647">
        <v>1</v>
      </c>
      <c r="G23647" t="s">
        <v>290</v>
      </c>
      <c r="H23647" t="s">
        <v>56</v>
      </c>
      <c r="I23647" t="s">
        <v>26</v>
      </c>
      <c r="J23647" t="s">
        <v>26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 t="s">
        <v>24</v>
      </c>
      <c r="Q23647" t="s">
        <v>783</v>
      </c>
      <c r="R23647" t="s">
        <v>783</v>
      </c>
      <c r="S23647" t="s">
        <v>25</v>
      </c>
      <c r="T23647" t="s">
        <v>27</v>
      </c>
      <c r="U23647" t="s">
        <v>2665</v>
      </c>
      <c r="V23647" t="s">
        <v>51</v>
      </c>
      <c r="W23647" t="s">
        <v>396</v>
      </c>
      <c r="X23647" t="s">
        <v>784</v>
      </c>
      <c r="Y23647">
        <v>321193</v>
      </c>
    </row>
    <row r="23648" spans="1:25" x14ac:dyDescent="0.3">
      <c r="A23648" t="s">
        <v>419</v>
      </c>
      <c r="B23648" t="s">
        <v>420</v>
      </c>
      <c r="C23648" t="s">
        <v>21</v>
      </c>
      <c r="D23648">
        <v>3</v>
      </c>
      <c r="E23648" s="1">
        <v>37115.364583333336</v>
      </c>
      <c r="F23648">
        <v>1</v>
      </c>
      <c r="G23648" t="s">
        <v>290</v>
      </c>
      <c r="H23648" t="s">
        <v>56</v>
      </c>
      <c r="I23648" t="s">
        <v>26</v>
      </c>
      <c r="J23648" t="s">
        <v>26</v>
      </c>
      <c r="K23648">
        <v>0</v>
      </c>
      <c r="L23648">
        <v>0</v>
      </c>
      <c r="M23648">
        <v>0</v>
      </c>
      <c r="N23648">
        <v>0</v>
      </c>
      <c r="O23648">
        <v>0</v>
      </c>
      <c r="P23648" t="s">
        <v>24</v>
      </c>
      <c r="Q23648" t="s">
        <v>2666</v>
      </c>
      <c r="R23648" t="s">
        <v>481</v>
      </c>
      <c r="S23648" t="s">
        <v>25</v>
      </c>
      <c r="T23648" t="s">
        <v>64</v>
      </c>
      <c r="U23648" t="s">
        <v>2665</v>
      </c>
      <c r="V23648" t="s">
        <v>51</v>
      </c>
      <c r="W23648" t="s">
        <v>396</v>
      </c>
      <c r="X23648" t="s">
        <v>482</v>
      </c>
      <c r="Y23648">
        <v>238724</v>
      </c>
    </row>
    <row r="23649" spans="1:25" x14ac:dyDescent="0.3">
      <c r="A23649" t="s">
        <v>419</v>
      </c>
      <c r="B23649" t="s">
        <v>420</v>
      </c>
      <c r="C23649" t="s">
        <v>21</v>
      </c>
      <c r="D23649">
        <v>2</v>
      </c>
      <c r="E23649" s="1">
        <v>38916.256249999999</v>
      </c>
      <c r="F23649">
        <v>1</v>
      </c>
      <c r="G23649" t="s">
        <v>290</v>
      </c>
      <c r="H23649" t="s">
        <v>56</v>
      </c>
      <c r="I23649" t="s">
        <v>122</v>
      </c>
      <c r="J23649" t="s">
        <v>26</v>
      </c>
      <c r="K23649">
        <v>0</v>
      </c>
      <c r="L23649">
        <v>0</v>
      </c>
      <c r="M23649">
        <v>0</v>
      </c>
      <c r="N23649">
        <v>0</v>
      </c>
      <c r="O23649">
        <v>0</v>
      </c>
      <c r="P23649" t="s">
        <v>24</v>
      </c>
      <c r="Q23649" t="s">
        <v>2666</v>
      </c>
      <c r="R23649" t="s">
        <v>481</v>
      </c>
      <c r="S23649" t="s">
        <v>25</v>
      </c>
      <c r="T23649" t="s">
        <v>27</v>
      </c>
      <c r="U23649" t="s">
        <v>2665</v>
      </c>
      <c r="V23649" t="s">
        <v>51</v>
      </c>
      <c r="W23649" t="s">
        <v>396</v>
      </c>
      <c r="X23649" t="s">
        <v>482</v>
      </c>
      <c r="Y23649">
        <v>308488</v>
      </c>
    </row>
    <row r="23650" spans="1:25" x14ac:dyDescent="0.3">
      <c r="A23650" t="s">
        <v>419</v>
      </c>
      <c r="B23650" t="s">
        <v>420</v>
      </c>
      <c r="C23650" t="s">
        <v>21</v>
      </c>
      <c r="D23650">
        <v>2</v>
      </c>
      <c r="E23650" s="1">
        <v>38934.276388888888</v>
      </c>
      <c r="F23650">
        <v>1</v>
      </c>
      <c r="G23650" t="s">
        <v>290</v>
      </c>
      <c r="H23650" t="s">
        <v>36</v>
      </c>
      <c r="I23650" t="s">
        <v>26</v>
      </c>
      <c r="J23650" t="s">
        <v>26</v>
      </c>
      <c r="K23650">
        <v>0</v>
      </c>
      <c r="L23650">
        <v>0</v>
      </c>
      <c r="M23650">
        <v>0</v>
      </c>
      <c r="N23650">
        <v>0</v>
      </c>
      <c r="O23650">
        <v>0</v>
      </c>
      <c r="P23650" t="s">
        <v>24</v>
      </c>
      <c r="Q23650" t="s">
        <v>2666</v>
      </c>
      <c r="R23650" t="s">
        <v>481</v>
      </c>
      <c r="S23650" t="s">
        <v>25</v>
      </c>
      <c r="T23650" t="s">
        <v>27</v>
      </c>
      <c r="U23650" t="s">
        <v>2665</v>
      </c>
      <c r="V23650" t="s">
        <v>51</v>
      </c>
      <c r="W23650" t="s">
        <v>396</v>
      </c>
      <c r="X23650" t="s">
        <v>482</v>
      </c>
      <c r="Y23650">
        <v>357904</v>
      </c>
    </row>
    <row r="23651" spans="1:25" x14ac:dyDescent="0.3">
      <c r="A23651" t="s">
        <v>419</v>
      </c>
      <c r="B23651" t="s">
        <v>420</v>
      </c>
      <c r="C23651" t="s">
        <v>21</v>
      </c>
      <c r="D23651">
        <v>2</v>
      </c>
      <c r="E23651" s="1">
        <v>40414.552083333336</v>
      </c>
      <c r="F23651">
        <v>1</v>
      </c>
      <c r="G23651" t="s">
        <v>31</v>
      </c>
      <c r="H23651" t="s">
        <v>47</v>
      </c>
      <c r="I23651" t="s">
        <v>26</v>
      </c>
      <c r="J23651" t="s">
        <v>26</v>
      </c>
      <c r="K23651">
        <v>0</v>
      </c>
      <c r="L23651">
        <v>0</v>
      </c>
      <c r="M23651">
        <v>0</v>
      </c>
      <c r="N23651">
        <v>0</v>
      </c>
      <c r="O23651">
        <v>0</v>
      </c>
      <c r="P23651" t="s">
        <v>24</v>
      </c>
      <c r="Q23651" t="s">
        <v>2666</v>
      </c>
      <c r="R23651" t="s">
        <v>481</v>
      </c>
      <c r="S23651" t="s">
        <v>25</v>
      </c>
      <c r="T23651" t="s">
        <v>27</v>
      </c>
      <c r="U23651" t="s">
        <v>2665</v>
      </c>
      <c r="V23651" t="s">
        <v>51</v>
      </c>
      <c r="W23651" t="s">
        <v>396</v>
      </c>
      <c r="X23651" t="s">
        <v>482</v>
      </c>
      <c r="Y23651">
        <v>358057</v>
      </c>
    </row>
    <row r="23652" spans="1:25" x14ac:dyDescent="0.3">
      <c r="A23652" t="s">
        <v>419</v>
      </c>
      <c r="B23652" t="s">
        <v>420</v>
      </c>
      <c r="C23652" t="s">
        <v>21</v>
      </c>
      <c r="D23652">
        <v>2</v>
      </c>
      <c r="E23652" s="1">
        <v>40447.771527777775</v>
      </c>
      <c r="F23652">
        <v>1</v>
      </c>
      <c r="G23652" t="s">
        <v>31</v>
      </c>
      <c r="H23652" t="s">
        <v>56</v>
      </c>
      <c r="I23652" t="s">
        <v>26</v>
      </c>
      <c r="J23652" t="s">
        <v>26</v>
      </c>
      <c r="K23652">
        <v>0</v>
      </c>
      <c r="L23652">
        <v>0</v>
      </c>
      <c r="M23652">
        <v>0</v>
      </c>
      <c r="N23652">
        <v>0</v>
      </c>
      <c r="O23652">
        <v>0</v>
      </c>
      <c r="P23652" t="s">
        <v>24</v>
      </c>
      <c r="Q23652" t="s">
        <v>2666</v>
      </c>
      <c r="R23652" t="s">
        <v>481</v>
      </c>
      <c r="S23652" t="s">
        <v>25</v>
      </c>
      <c r="T23652" t="s">
        <v>27</v>
      </c>
      <c r="U23652" t="s">
        <v>2665</v>
      </c>
      <c r="V23652" t="s">
        <v>51</v>
      </c>
      <c r="W23652" t="s">
        <v>396</v>
      </c>
      <c r="X23652" t="s">
        <v>482</v>
      </c>
      <c r="Y23652">
        <v>205065</v>
      </c>
    </row>
    <row r="23653" spans="1:25" x14ac:dyDescent="0.3">
      <c r="A23653" t="s">
        <v>419</v>
      </c>
      <c r="B23653" t="s">
        <v>420</v>
      </c>
      <c r="C23653" t="s">
        <v>21</v>
      </c>
      <c r="D23653">
        <v>2</v>
      </c>
      <c r="E23653" s="1">
        <v>36754.826388888891</v>
      </c>
      <c r="F23653">
        <v>1</v>
      </c>
      <c r="G23653" t="s">
        <v>31</v>
      </c>
      <c r="H23653" t="s">
        <v>47</v>
      </c>
      <c r="I23653" t="s">
        <v>26</v>
      </c>
      <c r="J23653" t="s">
        <v>26</v>
      </c>
      <c r="K23653">
        <v>0</v>
      </c>
      <c r="L23653">
        <v>0</v>
      </c>
      <c r="M23653">
        <v>0</v>
      </c>
      <c r="N23653">
        <v>0</v>
      </c>
      <c r="O23653">
        <v>0</v>
      </c>
      <c r="P23653" t="s">
        <v>24</v>
      </c>
      <c r="Q23653" t="s">
        <v>2666</v>
      </c>
      <c r="R23653" t="s">
        <v>481</v>
      </c>
      <c r="S23653" t="s">
        <v>25</v>
      </c>
      <c r="T23653" t="s">
        <v>27</v>
      </c>
      <c r="U23653" t="s">
        <v>2665</v>
      </c>
      <c r="V23653" t="s">
        <v>51</v>
      </c>
      <c r="W23653" t="s">
        <v>396</v>
      </c>
      <c r="X23653" t="s">
        <v>482</v>
      </c>
      <c r="Y23653">
        <v>311758</v>
      </c>
    </row>
    <row r="23654" spans="1:25" x14ac:dyDescent="0.3">
      <c r="A23654" t="s">
        <v>419</v>
      </c>
      <c r="B23654" t="s">
        <v>420</v>
      </c>
      <c r="C23654" t="s">
        <v>21</v>
      </c>
      <c r="D23654">
        <v>2</v>
      </c>
      <c r="E23654" s="1">
        <v>37508.567361111112</v>
      </c>
      <c r="F23654">
        <v>1</v>
      </c>
      <c r="G23654" t="s">
        <v>31</v>
      </c>
      <c r="H23654" t="s">
        <v>47</v>
      </c>
      <c r="I23654" t="s">
        <v>26</v>
      </c>
      <c r="J23654" t="s">
        <v>26</v>
      </c>
      <c r="K23654">
        <v>0</v>
      </c>
      <c r="L23654">
        <v>0</v>
      </c>
      <c r="M23654">
        <v>0</v>
      </c>
      <c r="N23654">
        <v>0</v>
      </c>
      <c r="O23654">
        <v>0</v>
      </c>
      <c r="P23654" t="s">
        <v>24</v>
      </c>
      <c r="Q23654" t="s">
        <v>2666</v>
      </c>
      <c r="R23654" t="s">
        <v>481</v>
      </c>
      <c r="S23654" t="s">
        <v>25</v>
      </c>
      <c r="T23654" t="s">
        <v>64</v>
      </c>
      <c r="U23654" t="s">
        <v>2665</v>
      </c>
      <c r="V23654" t="s">
        <v>51</v>
      </c>
      <c r="W23654" t="s">
        <v>396</v>
      </c>
      <c r="X23654" t="s">
        <v>482</v>
      </c>
      <c r="Y23654">
        <v>319579</v>
      </c>
    </row>
    <row r="23655" spans="1:25" x14ac:dyDescent="0.3">
      <c r="A23655" t="s">
        <v>419</v>
      </c>
      <c r="B23655" t="s">
        <v>420</v>
      </c>
      <c r="C23655" t="s">
        <v>21</v>
      </c>
      <c r="D23655">
        <v>2</v>
      </c>
      <c r="E23655" s="1">
        <v>40044.39166666667</v>
      </c>
      <c r="F23655">
        <v>1</v>
      </c>
      <c r="G23655" t="s">
        <v>31</v>
      </c>
      <c r="H23655" t="s">
        <v>47</v>
      </c>
      <c r="I23655" t="s">
        <v>26</v>
      </c>
      <c r="J23655" t="s">
        <v>26</v>
      </c>
      <c r="K23655">
        <v>0</v>
      </c>
      <c r="L23655">
        <v>0</v>
      </c>
      <c r="M23655">
        <v>0</v>
      </c>
      <c r="N23655">
        <v>0</v>
      </c>
      <c r="O23655">
        <v>0</v>
      </c>
      <c r="P23655" t="s">
        <v>24</v>
      </c>
      <c r="Q23655" t="s">
        <v>2666</v>
      </c>
      <c r="R23655" t="s">
        <v>481</v>
      </c>
      <c r="S23655" t="s">
        <v>25</v>
      </c>
      <c r="T23655" t="s">
        <v>64</v>
      </c>
      <c r="U23655" t="s">
        <v>2665</v>
      </c>
      <c r="V23655" t="s">
        <v>51</v>
      </c>
      <c r="W23655" t="s">
        <v>396</v>
      </c>
      <c r="X23655" t="s">
        <v>482</v>
      </c>
      <c r="Y23655">
        <v>310249</v>
      </c>
    </row>
    <row r="23656" spans="1:25" x14ac:dyDescent="0.3">
      <c r="A23656" t="s">
        <v>419</v>
      </c>
      <c r="B23656" t="s">
        <v>420</v>
      </c>
      <c r="C23656" t="s">
        <v>21</v>
      </c>
      <c r="D23656">
        <v>2</v>
      </c>
      <c r="E23656" s="1">
        <v>37159.753472222219</v>
      </c>
      <c r="F23656">
        <v>1</v>
      </c>
      <c r="G23656" t="s">
        <v>31</v>
      </c>
      <c r="H23656" t="s">
        <v>47</v>
      </c>
      <c r="I23656" t="s">
        <v>26</v>
      </c>
      <c r="J23656" t="s">
        <v>26</v>
      </c>
      <c r="K23656">
        <v>0</v>
      </c>
      <c r="L23656">
        <v>0</v>
      </c>
      <c r="M23656">
        <v>0</v>
      </c>
      <c r="N23656">
        <v>0</v>
      </c>
      <c r="O23656">
        <v>0</v>
      </c>
      <c r="P23656" t="s">
        <v>24</v>
      </c>
      <c r="Q23656" t="s">
        <v>2667</v>
      </c>
      <c r="R23656" t="s">
        <v>67</v>
      </c>
      <c r="S23656" t="s">
        <v>25</v>
      </c>
      <c r="T23656" t="s">
        <v>27</v>
      </c>
      <c r="U23656" t="s">
        <v>2665</v>
      </c>
      <c r="V23656" t="s">
        <v>51</v>
      </c>
      <c r="W23656" t="s">
        <v>396</v>
      </c>
      <c r="X23656" t="s">
        <v>68</v>
      </c>
      <c r="Y23656">
        <v>344748</v>
      </c>
    </row>
    <row r="23657" spans="1:25" x14ac:dyDescent="0.3">
      <c r="A23657" t="s">
        <v>419</v>
      </c>
      <c r="B23657" t="s">
        <v>420</v>
      </c>
      <c r="C23657" t="s">
        <v>21</v>
      </c>
      <c r="D23657">
        <v>2</v>
      </c>
      <c r="E23657" s="1">
        <v>38867.819444444445</v>
      </c>
      <c r="F23657">
        <v>1</v>
      </c>
      <c r="G23657" t="s">
        <v>31</v>
      </c>
      <c r="H23657" t="s">
        <v>47</v>
      </c>
      <c r="I23657" t="s">
        <v>26</v>
      </c>
      <c r="J23657" t="s">
        <v>26</v>
      </c>
      <c r="K23657">
        <v>0</v>
      </c>
      <c r="L23657">
        <v>0</v>
      </c>
      <c r="M23657">
        <v>0</v>
      </c>
      <c r="N23657">
        <v>0</v>
      </c>
      <c r="O23657">
        <v>0</v>
      </c>
      <c r="P23657" t="s">
        <v>24</v>
      </c>
      <c r="Q23657" t="s">
        <v>2667</v>
      </c>
      <c r="R23657" t="s">
        <v>67</v>
      </c>
      <c r="S23657" t="s">
        <v>25</v>
      </c>
      <c r="T23657" t="s">
        <v>27</v>
      </c>
      <c r="U23657" t="s">
        <v>2665</v>
      </c>
      <c r="V23657" t="s">
        <v>51</v>
      </c>
      <c r="W23657" t="s">
        <v>396</v>
      </c>
      <c r="X23657" t="s">
        <v>68</v>
      </c>
      <c r="Y23657">
        <v>360352</v>
      </c>
    </row>
    <row r="23658" spans="1:25" x14ac:dyDescent="0.3">
      <c r="A23658" t="s">
        <v>419</v>
      </c>
      <c r="B23658" t="s">
        <v>420</v>
      </c>
      <c r="C23658" t="s">
        <v>21</v>
      </c>
      <c r="D23658">
        <v>2</v>
      </c>
      <c r="E23658" s="1">
        <v>41809.677083333336</v>
      </c>
      <c r="F23658">
        <v>1</v>
      </c>
      <c r="G23658" t="s">
        <v>31</v>
      </c>
      <c r="H23658" t="s">
        <v>47</v>
      </c>
      <c r="I23658" t="s">
        <v>26</v>
      </c>
      <c r="J23658" t="s">
        <v>26</v>
      </c>
      <c r="K23658">
        <v>0</v>
      </c>
      <c r="L23658">
        <v>0</v>
      </c>
      <c r="M23658">
        <v>0</v>
      </c>
      <c r="N23658">
        <v>0</v>
      </c>
      <c r="O23658">
        <v>0</v>
      </c>
      <c r="P23658" t="s">
        <v>24</v>
      </c>
      <c r="Q23658" t="s">
        <v>2666</v>
      </c>
      <c r="R23658" t="s">
        <v>2046</v>
      </c>
      <c r="S23658" t="s">
        <v>25</v>
      </c>
      <c r="T23658" t="s">
        <v>27</v>
      </c>
      <c r="U23658" t="s">
        <v>2665</v>
      </c>
      <c r="V23658" t="s">
        <v>51</v>
      </c>
      <c r="W23658" t="s">
        <v>396</v>
      </c>
      <c r="X23658" t="s">
        <v>2047</v>
      </c>
      <c r="Y23658">
        <v>241636</v>
      </c>
    </row>
    <row r="23659" spans="1:25" x14ac:dyDescent="0.3">
      <c r="A23659" t="s">
        <v>419</v>
      </c>
      <c r="B23659" t="s">
        <v>420</v>
      </c>
      <c r="C23659" t="s">
        <v>21</v>
      </c>
      <c r="D23659">
        <v>3</v>
      </c>
      <c r="E23659" s="1">
        <v>37127.638194444444</v>
      </c>
      <c r="F23659">
        <v>1</v>
      </c>
      <c r="G23659" t="s">
        <v>31</v>
      </c>
      <c r="H23659" t="s">
        <v>56</v>
      </c>
      <c r="I23659" t="s">
        <v>26</v>
      </c>
      <c r="J23659" t="s">
        <v>26</v>
      </c>
      <c r="K23659">
        <v>0</v>
      </c>
      <c r="L23659">
        <v>0</v>
      </c>
      <c r="M23659">
        <v>0</v>
      </c>
      <c r="N23659">
        <v>0</v>
      </c>
      <c r="O23659">
        <v>0</v>
      </c>
      <c r="P23659" t="s">
        <v>24</v>
      </c>
      <c r="Q23659" t="s">
        <v>2666</v>
      </c>
      <c r="R23659" t="s">
        <v>2046</v>
      </c>
      <c r="S23659" t="s">
        <v>25</v>
      </c>
      <c r="T23659" t="s">
        <v>27</v>
      </c>
      <c r="U23659" t="s">
        <v>2665</v>
      </c>
      <c r="V23659" t="s">
        <v>51</v>
      </c>
      <c r="W23659" t="s">
        <v>396</v>
      </c>
      <c r="X23659" t="s">
        <v>2047</v>
      </c>
      <c r="Y23659">
        <v>317461</v>
      </c>
    </row>
    <row r="23660" spans="1:25" x14ac:dyDescent="0.3">
      <c r="A23660" t="s">
        <v>419</v>
      </c>
      <c r="B23660" t="s">
        <v>420</v>
      </c>
      <c r="C23660" t="s">
        <v>21</v>
      </c>
      <c r="D23660">
        <v>2</v>
      </c>
      <c r="E23660" s="1">
        <v>41960.6875</v>
      </c>
      <c r="F23660">
        <v>1</v>
      </c>
      <c r="G23660" t="s">
        <v>31</v>
      </c>
      <c r="H23660" t="s">
        <v>56</v>
      </c>
      <c r="I23660" t="s">
        <v>26</v>
      </c>
      <c r="J23660" t="s">
        <v>26</v>
      </c>
      <c r="K23660">
        <v>0</v>
      </c>
      <c r="L23660">
        <v>0</v>
      </c>
      <c r="M23660">
        <v>0</v>
      </c>
      <c r="N23660">
        <v>0</v>
      </c>
      <c r="O23660">
        <v>0</v>
      </c>
      <c r="P23660" t="s">
        <v>24</v>
      </c>
      <c r="Q23660" t="s">
        <v>2666</v>
      </c>
      <c r="R23660" t="s">
        <v>2046</v>
      </c>
      <c r="S23660" t="s">
        <v>25</v>
      </c>
      <c r="T23660" t="s">
        <v>27</v>
      </c>
      <c r="U23660" t="s">
        <v>2665</v>
      </c>
      <c r="V23660" t="s">
        <v>51</v>
      </c>
      <c r="W23660" t="s">
        <v>396</v>
      </c>
      <c r="X23660" t="s">
        <v>2047</v>
      </c>
      <c r="Y23660">
        <v>347973</v>
      </c>
    </row>
    <row r="23661" spans="1:25" x14ac:dyDescent="0.3">
      <c r="A23661" t="s">
        <v>419</v>
      </c>
      <c r="B23661" t="s">
        <v>420</v>
      </c>
      <c r="C23661" t="s">
        <v>21</v>
      </c>
      <c r="D23661">
        <v>2</v>
      </c>
      <c r="E23661" s="1">
        <v>40377.78125</v>
      </c>
      <c r="F23661">
        <v>1</v>
      </c>
      <c r="G23661" t="s">
        <v>31</v>
      </c>
      <c r="H23661" t="s">
        <v>56</v>
      </c>
      <c r="I23661" t="s">
        <v>26</v>
      </c>
      <c r="J23661" t="s">
        <v>26</v>
      </c>
      <c r="K23661">
        <v>0</v>
      </c>
      <c r="L23661">
        <v>0</v>
      </c>
      <c r="M23661">
        <v>0</v>
      </c>
      <c r="N23661">
        <v>0</v>
      </c>
      <c r="O23661">
        <v>0</v>
      </c>
      <c r="P23661" t="s">
        <v>24</v>
      </c>
      <c r="Q23661" t="s">
        <v>2666</v>
      </c>
      <c r="R23661" t="s">
        <v>2046</v>
      </c>
      <c r="S23661" t="s">
        <v>25</v>
      </c>
      <c r="T23661" t="s">
        <v>27</v>
      </c>
      <c r="U23661" t="s">
        <v>2665</v>
      </c>
      <c r="V23661" t="s">
        <v>51</v>
      </c>
      <c r="W23661" t="s">
        <v>396</v>
      </c>
      <c r="X23661" t="s">
        <v>2047</v>
      </c>
      <c r="Y23661">
        <v>348714</v>
      </c>
    </row>
    <row r="23662" spans="1:25" x14ac:dyDescent="0.3">
      <c r="A23662" t="s">
        <v>419</v>
      </c>
      <c r="B23662" t="s">
        <v>420</v>
      </c>
      <c r="C23662" t="s">
        <v>21</v>
      </c>
      <c r="D23662">
        <v>2</v>
      </c>
      <c r="E23662" s="1">
        <v>40391.036805555559</v>
      </c>
      <c r="F23662">
        <v>1</v>
      </c>
      <c r="G23662" t="s">
        <v>31</v>
      </c>
      <c r="H23662" t="s">
        <v>47</v>
      </c>
      <c r="I23662" t="s">
        <v>26</v>
      </c>
      <c r="J23662" t="s">
        <v>26</v>
      </c>
      <c r="K23662">
        <v>0</v>
      </c>
      <c r="L23662">
        <v>0</v>
      </c>
      <c r="M23662">
        <v>0</v>
      </c>
      <c r="N23662">
        <v>0</v>
      </c>
      <c r="O23662">
        <v>0</v>
      </c>
      <c r="P23662" t="s">
        <v>24</v>
      </c>
      <c r="Q23662" t="s">
        <v>2666</v>
      </c>
      <c r="R23662" t="s">
        <v>2046</v>
      </c>
      <c r="S23662" t="s">
        <v>25</v>
      </c>
      <c r="T23662" t="s">
        <v>27</v>
      </c>
      <c r="U23662" t="s">
        <v>2665</v>
      </c>
      <c r="V23662" t="s">
        <v>51</v>
      </c>
      <c r="W23662" t="s">
        <v>396</v>
      </c>
      <c r="X23662" t="s">
        <v>2047</v>
      </c>
      <c r="Y23662">
        <v>350086</v>
      </c>
    </row>
    <row r="23663" spans="1:25" x14ac:dyDescent="0.3">
      <c r="A23663" t="s">
        <v>419</v>
      </c>
      <c r="B23663" t="s">
        <v>420</v>
      </c>
      <c r="C23663" t="s">
        <v>21</v>
      </c>
      <c r="D23663">
        <v>2</v>
      </c>
      <c r="E23663" s="1">
        <v>40374.305555555555</v>
      </c>
      <c r="F23663">
        <v>1</v>
      </c>
      <c r="G23663" t="s">
        <v>31</v>
      </c>
      <c r="H23663" t="s">
        <v>56</v>
      </c>
      <c r="I23663" t="s">
        <v>26</v>
      </c>
      <c r="J23663" t="s">
        <v>26</v>
      </c>
      <c r="K23663">
        <v>0</v>
      </c>
      <c r="L23663">
        <v>0</v>
      </c>
      <c r="M23663">
        <v>0</v>
      </c>
      <c r="N23663">
        <v>0</v>
      </c>
      <c r="O23663">
        <v>0</v>
      </c>
      <c r="P23663" t="s">
        <v>24</v>
      </c>
      <c r="Q23663" t="s">
        <v>2666</v>
      </c>
      <c r="R23663" t="s">
        <v>2046</v>
      </c>
      <c r="S23663" t="s">
        <v>25</v>
      </c>
      <c r="T23663" t="s">
        <v>27</v>
      </c>
      <c r="U23663" t="s">
        <v>2665</v>
      </c>
      <c r="V23663" t="s">
        <v>51</v>
      </c>
      <c r="W23663" t="s">
        <v>396</v>
      </c>
      <c r="X23663" t="s">
        <v>2047</v>
      </c>
      <c r="Y23663">
        <v>350309</v>
      </c>
    </row>
    <row r="23664" spans="1:25" x14ac:dyDescent="0.3">
      <c r="A23664" t="s">
        <v>419</v>
      </c>
      <c r="B23664" t="s">
        <v>420</v>
      </c>
      <c r="C23664" t="s">
        <v>21</v>
      </c>
      <c r="D23664">
        <v>3</v>
      </c>
      <c r="E23664" s="1">
        <v>40025.399305555555</v>
      </c>
      <c r="F23664">
        <v>1</v>
      </c>
      <c r="G23664" t="s">
        <v>31</v>
      </c>
      <c r="H23664" t="s">
        <v>47</v>
      </c>
      <c r="I23664" t="s">
        <v>26</v>
      </c>
      <c r="J23664" t="s">
        <v>26</v>
      </c>
      <c r="K23664">
        <v>0</v>
      </c>
      <c r="L23664">
        <v>0</v>
      </c>
      <c r="M23664">
        <v>0</v>
      </c>
      <c r="N23664">
        <v>0</v>
      </c>
      <c r="O23664">
        <v>0</v>
      </c>
      <c r="P23664" t="s">
        <v>24</v>
      </c>
      <c r="Q23664" t="s">
        <v>2666</v>
      </c>
      <c r="R23664" t="s">
        <v>2046</v>
      </c>
      <c r="S23664" t="s">
        <v>25</v>
      </c>
      <c r="T23664" t="s">
        <v>27</v>
      </c>
      <c r="U23664" t="s">
        <v>2665</v>
      </c>
      <c r="V23664" t="s">
        <v>51</v>
      </c>
      <c r="W23664" t="s">
        <v>396</v>
      </c>
      <c r="X23664" t="s">
        <v>2047</v>
      </c>
      <c r="Y23664">
        <v>307465</v>
      </c>
    </row>
    <row r="23665" spans="1:25" x14ac:dyDescent="0.3">
      <c r="A23665" t="s">
        <v>419</v>
      </c>
      <c r="B23665" t="s">
        <v>420</v>
      </c>
      <c r="C23665" t="s">
        <v>21</v>
      </c>
      <c r="D23665">
        <v>3</v>
      </c>
      <c r="E23665" s="1">
        <v>41639.447916666664</v>
      </c>
      <c r="F23665">
        <v>1</v>
      </c>
      <c r="G23665" t="s">
        <v>31</v>
      </c>
      <c r="H23665" t="s">
        <v>47</v>
      </c>
      <c r="I23665" t="s">
        <v>26</v>
      </c>
      <c r="J23665" t="s">
        <v>26</v>
      </c>
      <c r="K23665">
        <v>0</v>
      </c>
      <c r="L23665">
        <v>0</v>
      </c>
      <c r="M23665">
        <v>0</v>
      </c>
      <c r="N23665">
        <v>0</v>
      </c>
      <c r="O23665">
        <v>0</v>
      </c>
      <c r="P23665" t="s">
        <v>24</v>
      </c>
      <c r="Q23665" t="s">
        <v>2666</v>
      </c>
      <c r="R23665" t="s">
        <v>2046</v>
      </c>
      <c r="S23665" t="s">
        <v>25</v>
      </c>
      <c r="T23665" t="s">
        <v>27</v>
      </c>
      <c r="U23665" t="s">
        <v>2665</v>
      </c>
      <c r="V23665" t="s">
        <v>51</v>
      </c>
      <c r="W23665" t="s">
        <v>396</v>
      </c>
      <c r="X23665" t="s">
        <v>2047</v>
      </c>
      <c r="Y23665">
        <v>310296</v>
      </c>
    </row>
    <row r="23666" spans="1:25" x14ac:dyDescent="0.3">
      <c r="A23666" t="s">
        <v>419</v>
      </c>
      <c r="B23666" t="s">
        <v>420</v>
      </c>
      <c r="C23666" t="s">
        <v>21</v>
      </c>
      <c r="D23666">
        <v>2</v>
      </c>
      <c r="E23666" s="1">
        <v>37485.020833333336</v>
      </c>
      <c r="F23666">
        <v>1</v>
      </c>
      <c r="G23666" t="s">
        <v>31</v>
      </c>
      <c r="H23666" t="s">
        <v>56</v>
      </c>
      <c r="I23666" t="s">
        <v>26</v>
      </c>
      <c r="J23666" t="s">
        <v>26</v>
      </c>
      <c r="K23666">
        <v>0</v>
      </c>
      <c r="L23666">
        <v>0</v>
      </c>
      <c r="M23666">
        <v>0</v>
      </c>
      <c r="N23666">
        <v>0</v>
      </c>
      <c r="O23666">
        <v>0</v>
      </c>
      <c r="P23666" t="s">
        <v>24</v>
      </c>
      <c r="Q23666" t="s">
        <v>2666</v>
      </c>
      <c r="R23666" t="s">
        <v>2046</v>
      </c>
      <c r="S23666" t="s">
        <v>25</v>
      </c>
      <c r="T23666" t="s">
        <v>27</v>
      </c>
      <c r="U23666" t="s">
        <v>2665</v>
      </c>
      <c r="V23666" t="s">
        <v>51</v>
      </c>
      <c r="W23666" t="s">
        <v>396</v>
      </c>
      <c r="X23666" t="s">
        <v>2047</v>
      </c>
      <c r="Y23666">
        <v>348832</v>
      </c>
    </row>
    <row r="23667" spans="1:25" x14ac:dyDescent="0.3">
      <c r="A23667" t="s">
        <v>419</v>
      </c>
      <c r="B23667" t="s">
        <v>420</v>
      </c>
      <c r="C23667" t="s">
        <v>21</v>
      </c>
      <c r="D23667">
        <v>2</v>
      </c>
      <c r="E23667" s="1">
        <v>41063.326388888891</v>
      </c>
      <c r="F23667">
        <v>1</v>
      </c>
      <c r="G23667" t="s">
        <v>31</v>
      </c>
      <c r="H23667" t="s">
        <v>47</v>
      </c>
      <c r="I23667" t="s">
        <v>26</v>
      </c>
      <c r="J23667" t="s">
        <v>26</v>
      </c>
      <c r="K23667">
        <v>0</v>
      </c>
      <c r="L23667">
        <v>0</v>
      </c>
      <c r="M23667">
        <v>0</v>
      </c>
      <c r="N23667">
        <v>0</v>
      </c>
      <c r="O23667">
        <v>0</v>
      </c>
      <c r="P23667" t="s">
        <v>24</v>
      </c>
      <c r="Q23667" t="s">
        <v>2669</v>
      </c>
      <c r="R23667" t="s">
        <v>1033</v>
      </c>
      <c r="S23667" t="s">
        <v>25</v>
      </c>
      <c r="T23667" t="s">
        <v>27</v>
      </c>
      <c r="U23667" t="s">
        <v>2654</v>
      </c>
      <c r="V23667" t="s">
        <v>51</v>
      </c>
      <c r="W23667" t="s">
        <v>396</v>
      </c>
      <c r="X23667" t="s">
        <v>1034</v>
      </c>
      <c r="Y23667">
        <v>307453</v>
      </c>
    </row>
    <row r="23668" spans="1:25" x14ac:dyDescent="0.3">
      <c r="A23668" t="s">
        <v>419</v>
      </c>
      <c r="B23668" t="s">
        <v>420</v>
      </c>
      <c r="C23668" t="s">
        <v>21</v>
      </c>
      <c r="D23668">
        <v>2</v>
      </c>
      <c r="E23668" s="1">
        <v>41904.725694444445</v>
      </c>
      <c r="F23668">
        <v>1</v>
      </c>
      <c r="G23668" t="s">
        <v>31</v>
      </c>
      <c r="H23668" t="s">
        <v>47</v>
      </c>
      <c r="I23668" t="s">
        <v>26</v>
      </c>
      <c r="J23668" t="s">
        <v>26</v>
      </c>
      <c r="K23668">
        <v>0</v>
      </c>
      <c r="L23668">
        <v>0</v>
      </c>
      <c r="M23668">
        <v>0</v>
      </c>
      <c r="N23668">
        <v>0</v>
      </c>
      <c r="O23668">
        <v>0</v>
      </c>
      <c r="P23668" t="s">
        <v>24</v>
      </c>
      <c r="Q23668" t="s">
        <v>2669</v>
      </c>
      <c r="R23668" t="s">
        <v>1033</v>
      </c>
      <c r="S23668" t="s">
        <v>25</v>
      </c>
      <c r="T23668" t="s">
        <v>27</v>
      </c>
      <c r="U23668" t="s">
        <v>2654</v>
      </c>
      <c r="V23668" t="s">
        <v>51</v>
      </c>
      <c r="W23668" t="s">
        <v>396</v>
      </c>
      <c r="X23668" t="s">
        <v>1034</v>
      </c>
      <c r="Y23668">
        <v>330801</v>
      </c>
    </row>
    <row r="23669" spans="1:25" x14ac:dyDescent="0.3">
      <c r="A23669" t="s">
        <v>419</v>
      </c>
      <c r="B23669" t="s">
        <v>420</v>
      </c>
      <c r="C23669" t="s">
        <v>21</v>
      </c>
      <c r="D23669">
        <v>2</v>
      </c>
      <c r="E23669" s="1">
        <v>41906.804861111108</v>
      </c>
      <c r="F23669">
        <v>1</v>
      </c>
      <c r="G23669" t="s">
        <v>31</v>
      </c>
      <c r="H23669" t="s">
        <v>56</v>
      </c>
      <c r="I23669" t="s">
        <v>26</v>
      </c>
      <c r="J23669" t="s">
        <v>26</v>
      </c>
      <c r="K23669">
        <v>0</v>
      </c>
      <c r="L23669">
        <v>0</v>
      </c>
      <c r="M23669">
        <v>0</v>
      </c>
      <c r="N23669">
        <v>0</v>
      </c>
      <c r="O23669">
        <v>0</v>
      </c>
      <c r="P23669" t="s">
        <v>24</v>
      </c>
      <c r="Q23669" t="s">
        <v>2669</v>
      </c>
      <c r="R23669" t="s">
        <v>1033</v>
      </c>
      <c r="S23669" t="s">
        <v>25</v>
      </c>
      <c r="T23669" t="s">
        <v>27</v>
      </c>
      <c r="U23669" t="s">
        <v>2654</v>
      </c>
      <c r="V23669" t="s">
        <v>51</v>
      </c>
      <c r="W23669" t="s">
        <v>396</v>
      </c>
      <c r="X23669" t="s">
        <v>1034</v>
      </c>
      <c r="Y23669">
        <v>355855</v>
      </c>
    </row>
    <row r="23670" spans="1:25" x14ac:dyDescent="0.3">
      <c r="A23670" t="s">
        <v>419</v>
      </c>
      <c r="B23670" t="s">
        <v>420</v>
      </c>
      <c r="C23670" t="s">
        <v>21</v>
      </c>
      <c r="D23670">
        <v>2</v>
      </c>
      <c r="E23670" s="1">
        <v>38109.638888888891</v>
      </c>
      <c r="F23670">
        <v>1</v>
      </c>
      <c r="G23670" t="s">
        <v>31</v>
      </c>
      <c r="H23670" t="s">
        <v>47</v>
      </c>
      <c r="I23670" t="s">
        <v>26</v>
      </c>
      <c r="J23670" t="s">
        <v>26</v>
      </c>
      <c r="K23670">
        <v>0</v>
      </c>
      <c r="L23670">
        <v>0</v>
      </c>
      <c r="M23670">
        <v>0</v>
      </c>
      <c r="N23670">
        <v>0</v>
      </c>
      <c r="O23670">
        <v>0</v>
      </c>
      <c r="P23670" t="s">
        <v>24</v>
      </c>
      <c r="Q23670" t="s">
        <v>2669</v>
      </c>
      <c r="R23670" t="s">
        <v>1033</v>
      </c>
      <c r="S23670" t="s">
        <v>25</v>
      </c>
      <c r="T23670" t="s">
        <v>27</v>
      </c>
      <c r="U23670" t="s">
        <v>2654</v>
      </c>
      <c r="V23670" t="s">
        <v>51</v>
      </c>
      <c r="W23670" t="s">
        <v>396</v>
      </c>
      <c r="X23670" t="s">
        <v>1034</v>
      </c>
      <c r="Y23670">
        <v>357115</v>
      </c>
    </row>
    <row r="23671" spans="1:25" x14ac:dyDescent="0.3">
      <c r="A23671" t="s">
        <v>419</v>
      </c>
      <c r="B23671" t="s">
        <v>420</v>
      </c>
      <c r="C23671" t="s">
        <v>21</v>
      </c>
      <c r="D23671">
        <v>2</v>
      </c>
      <c r="E23671" s="1">
        <v>38167.75</v>
      </c>
      <c r="F23671">
        <v>1</v>
      </c>
      <c r="G23671" t="s">
        <v>31</v>
      </c>
      <c r="H23671" t="s">
        <v>47</v>
      </c>
      <c r="I23671" t="s">
        <v>26</v>
      </c>
      <c r="J23671" t="s">
        <v>26</v>
      </c>
      <c r="K23671">
        <v>0</v>
      </c>
      <c r="L23671">
        <v>0</v>
      </c>
      <c r="M23671">
        <v>0</v>
      </c>
      <c r="N23671">
        <v>0</v>
      </c>
      <c r="O23671">
        <v>0</v>
      </c>
      <c r="P23671" t="s">
        <v>24</v>
      </c>
      <c r="Q23671" t="s">
        <v>2669</v>
      </c>
      <c r="R23671" t="s">
        <v>1033</v>
      </c>
      <c r="S23671" t="s">
        <v>25</v>
      </c>
      <c r="T23671" t="s">
        <v>27</v>
      </c>
      <c r="U23671" t="s">
        <v>2654</v>
      </c>
      <c r="V23671" t="s">
        <v>51</v>
      </c>
      <c r="W23671" t="s">
        <v>396</v>
      </c>
      <c r="X23671" t="s">
        <v>1034</v>
      </c>
      <c r="Y23671">
        <v>357693</v>
      </c>
    </row>
    <row r="23672" spans="1:25" x14ac:dyDescent="0.3">
      <c r="A23672" t="s">
        <v>419</v>
      </c>
      <c r="B23672" t="s">
        <v>420</v>
      </c>
      <c r="C23672" t="s">
        <v>21</v>
      </c>
      <c r="D23672">
        <v>2</v>
      </c>
      <c r="E23672" s="1">
        <v>38203.416666666664</v>
      </c>
      <c r="F23672">
        <v>1</v>
      </c>
      <c r="G23672" t="s">
        <v>31</v>
      </c>
      <c r="H23672" t="s">
        <v>47</v>
      </c>
      <c r="I23672" t="s">
        <v>26</v>
      </c>
      <c r="J23672" t="s">
        <v>26</v>
      </c>
      <c r="K23672">
        <v>0</v>
      </c>
      <c r="L23672">
        <v>0</v>
      </c>
      <c r="M23672">
        <v>0</v>
      </c>
      <c r="N23672">
        <v>0</v>
      </c>
      <c r="O23672">
        <v>0</v>
      </c>
      <c r="P23672" t="s">
        <v>24</v>
      </c>
      <c r="Q23672" t="s">
        <v>2669</v>
      </c>
      <c r="R23672" t="s">
        <v>1033</v>
      </c>
      <c r="S23672" t="s">
        <v>25</v>
      </c>
      <c r="T23672" t="s">
        <v>64</v>
      </c>
      <c r="U23672" t="s">
        <v>2654</v>
      </c>
      <c r="V23672" t="s">
        <v>51</v>
      </c>
      <c r="W23672" t="s">
        <v>396</v>
      </c>
      <c r="X23672" t="s">
        <v>1034</v>
      </c>
      <c r="Y23672">
        <v>356176</v>
      </c>
    </row>
    <row r="23673" spans="1:25" x14ac:dyDescent="0.3">
      <c r="A23673" t="s">
        <v>419</v>
      </c>
      <c r="B23673" t="s">
        <v>420</v>
      </c>
      <c r="C23673" t="s">
        <v>21</v>
      </c>
      <c r="D23673">
        <v>2</v>
      </c>
      <c r="E23673" s="1">
        <v>37166.645833333336</v>
      </c>
      <c r="F23673">
        <v>1</v>
      </c>
      <c r="G23673" t="s">
        <v>31</v>
      </c>
      <c r="H23673" t="s">
        <v>47</v>
      </c>
      <c r="I23673" t="s">
        <v>26</v>
      </c>
      <c r="J23673" t="s">
        <v>26</v>
      </c>
      <c r="K23673">
        <v>0</v>
      </c>
      <c r="L23673">
        <v>0</v>
      </c>
      <c r="M23673">
        <v>0</v>
      </c>
      <c r="N23673">
        <v>0</v>
      </c>
      <c r="O23673">
        <v>0</v>
      </c>
      <c r="P23673" t="s">
        <v>24</v>
      </c>
      <c r="Q23673" t="s">
        <v>2669</v>
      </c>
      <c r="R23673" t="s">
        <v>1033</v>
      </c>
      <c r="S23673" t="s">
        <v>25</v>
      </c>
      <c r="T23673" t="s">
        <v>64</v>
      </c>
      <c r="U23673" t="s">
        <v>2654</v>
      </c>
      <c r="V23673" t="s">
        <v>51</v>
      </c>
      <c r="W23673" t="s">
        <v>396</v>
      </c>
      <c r="X23673" t="s">
        <v>1034</v>
      </c>
      <c r="Y23673">
        <v>330777</v>
      </c>
    </row>
    <row r="23674" spans="1:25" x14ac:dyDescent="0.3">
      <c r="A23674" t="s">
        <v>419</v>
      </c>
      <c r="B23674" t="s">
        <v>420</v>
      </c>
      <c r="C23674" t="s">
        <v>21</v>
      </c>
      <c r="D23674">
        <v>2</v>
      </c>
      <c r="E23674" s="1">
        <v>37103.336805555555</v>
      </c>
      <c r="F23674">
        <v>1</v>
      </c>
      <c r="G23674" t="s">
        <v>31</v>
      </c>
      <c r="H23674" t="s">
        <v>56</v>
      </c>
      <c r="I23674" t="s">
        <v>26</v>
      </c>
      <c r="J23674" t="s">
        <v>26</v>
      </c>
      <c r="K23674">
        <v>0</v>
      </c>
      <c r="L23674">
        <v>0</v>
      </c>
      <c r="M23674">
        <v>0</v>
      </c>
      <c r="N23674">
        <v>0</v>
      </c>
      <c r="O23674">
        <v>0</v>
      </c>
      <c r="P23674" t="s">
        <v>24</v>
      </c>
      <c r="Q23674" t="s">
        <v>2669</v>
      </c>
      <c r="R23674" t="s">
        <v>1472</v>
      </c>
      <c r="S23674" t="s">
        <v>25</v>
      </c>
      <c r="T23674" t="s">
        <v>27</v>
      </c>
      <c r="U23674" t="s">
        <v>2654</v>
      </c>
      <c r="V23674" t="s">
        <v>51</v>
      </c>
      <c r="W23674" t="s">
        <v>396</v>
      </c>
      <c r="X23674" t="s">
        <v>1473</v>
      </c>
      <c r="Y23674">
        <v>236522</v>
      </c>
    </row>
    <row r="23675" spans="1:25" x14ac:dyDescent="0.3">
      <c r="A23675" t="s">
        <v>419</v>
      </c>
      <c r="B23675" t="s">
        <v>420</v>
      </c>
      <c r="C23675" t="s">
        <v>21</v>
      </c>
      <c r="D23675">
        <v>2</v>
      </c>
      <c r="E23675" s="1">
        <v>37409.659722222219</v>
      </c>
      <c r="F23675">
        <v>1</v>
      </c>
      <c r="G23675" t="s">
        <v>31</v>
      </c>
      <c r="H23675" t="s">
        <v>56</v>
      </c>
      <c r="I23675" t="s">
        <v>26</v>
      </c>
      <c r="J23675" t="s">
        <v>26</v>
      </c>
      <c r="K23675">
        <v>0</v>
      </c>
      <c r="L23675">
        <v>0</v>
      </c>
      <c r="M23675">
        <v>0</v>
      </c>
      <c r="N23675">
        <v>0</v>
      </c>
      <c r="O23675">
        <v>0</v>
      </c>
      <c r="P23675" t="s">
        <v>24</v>
      </c>
      <c r="Q23675" t="s">
        <v>2669</v>
      </c>
      <c r="R23675" t="s">
        <v>1472</v>
      </c>
      <c r="S23675" t="s">
        <v>25</v>
      </c>
      <c r="T23675" t="s">
        <v>27</v>
      </c>
      <c r="U23675" t="s">
        <v>2654</v>
      </c>
      <c r="V23675" t="s">
        <v>51</v>
      </c>
      <c r="W23675" t="s">
        <v>396</v>
      </c>
      <c r="X23675" t="s">
        <v>1473</v>
      </c>
      <c r="Y23675">
        <v>320137</v>
      </c>
    </row>
    <row r="23676" spans="1:25" x14ac:dyDescent="0.3">
      <c r="A23676" t="s">
        <v>419</v>
      </c>
      <c r="B23676" t="s">
        <v>420</v>
      </c>
      <c r="C23676" t="s">
        <v>21</v>
      </c>
      <c r="D23676">
        <v>2</v>
      </c>
      <c r="E23676" s="1">
        <v>38064.409722222219</v>
      </c>
      <c r="F23676">
        <v>1</v>
      </c>
      <c r="G23676" t="s">
        <v>31</v>
      </c>
      <c r="H23676" t="s">
        <v>47</v>
      </c>
      <c r="I23676" t="s">
        <v>26</v>
      </c>
      <c r="J23676" t="s">
        <v>26</v>
      </c>
      <c r="K23676">
        <v>0</v>
      </c>
      <c r="L23676">
        <v>0</v>
      </c>
      <c r="M23676">
        <v>0</v>
      </c>
      <c r="N23676">
        <v>0</v>
      </c>
      <c r="O23676">
        <v>0</v>
      </c>
      <c r="P23676" t="s">
        <v>24</v>
      </c>
      <c r="Q23676" t="s">
        <v>2669</v>
      </c>
      <c r="R23676" t="s">
        <v>2323</v>
      </c>
      <c r="S23676" t="s">
        <v>25</v>
      </c>
      <c r="T23676" t="s">
        <v>27</v>
      </c>
      <c r="U23676" t="s">
        <v>2654</v>
      </c>
      <c r="V23676" t="s">
        <v>51</v>
      </c>
      <c r="W23676" t="s">
        <v>396</v>
      </c>
      <c r="X23676" t="s">
        <v>2324</v>
      </c>
      <c r="Y23676">
        <v>344721</v>
      </c>
    </row>
    <row r="23677" spans="1:25" x14ac:dyDescent="0.3">
      <c r="A23677" t="s">
        <v>419</v>
      </c>
      <c r="B23677" t="s">
        <v>420</v>
      </c>
      <c r="C23677" t="s">
        <v>21</v>
      </c>
      <c r="D23677">
        <v>2</v>
      </c>
      <c r="E23677" s="1">
        <v>41024.022222222222</v>
      </c>
      <c r="F23677">
        <v>1</v>
      </c>
      <c r="G23677" t="s">
        <v>31</v>
      </c>
      <c r="H23677" t="s">
        <v>47</v>
      </c>
      <c r="I23677" t="s">
        <v>26</v>
      </c>
      <c r="J23677" t="s">
        <v>26</v>
      </c>
      <c r="K23677">
        <v>0</v>
      </c>
      <c r="L23677">
        <v>0</v>
      </c>
      <c r="M23677">
        <v>0</v>
      </c>
      <c r="N23677">
        <v>0</v>
      </c>
      <c r="O23677">
        <v>0</v>
      </c>
      <c r="P23677" t="s">
        <v>24</v>
      </c>
      <c r="Q23677" t="s">
        <v>2669</v>
      </c>
      <c r="R23677" t="s">
        <v>1021</v>
      </c>
      <c r="S23677" t="s">
        <v>25</v>
      </c>
      <c r="T23677" t="s">
        <v>64</v>
      </c>
      <c r="U23677" t="s">
        <v>2654</v>
      </c>
      <c r="V23677" t="s">
        <v>51</v>
      </c>
      <c r="W23677" t="s">
        <v>396</v>
      </c>
      <c r="X23677" t="s">
        <v>1022</v>
      </c>
      <c r="Y23677">
        <v>310246</v>
      </c>
    </row>
    <row r="23678" spans="1:25" x14ac:dyDescent="0.3">
      <c r="A23678" t="s">
        <v>419</v>
      </c>
      <c r="B23678" t="s">
        <v>420</v>
      </c>
      <c r="C23678" t="s">
        <v>21</v>
      </c>
      <c r="D23678">
        <v>2</v>
      </c>
      <c r="E23678" s="1">
        <v>40668.385416666664</v>
      </c>
      <c r="F23678">
        <v>1</v>
      </c>
      <c r="G23678" t="s">
        <v>31</v>
      </c>
      <c r="H23678" t="s">
        <v>47</v>
      </c>
      <c r="I23678" t="s">
        <v>114</v>
      </c>
      <c r="J23678" t="s">
        <v>26</v>
      </c>
      <c r="K23678">
        <v>0</v>
      </c>
      <c r="L23678">
        <v>0</v>
      </c>
      <c r="M23678">
        <v>0</v>
      </c>
      <c r="N23678">
        <v>0</v>
      </c>
      <c r="O23678">
        <v>0</v>
      </c>
      <c r="P23678" t="s">
        <v>24</v>
      </c>
      <c r="Q23678" t="s">
        <v>2669</v>
      </c>
      <c r="R23678" t="s">
        <v>1021</v>
      </c>
      <c r="S23678" t="s">
        <v>25</v>
      </c>
      <c r="T23678" t="s">
        <v>27</v>
      </c>
      <c r="U23678" t="s">
        <v>2654</v>
      </c>
      <c r="V23678" t="s">
        <v>51</v>
      </c>
      <c r="W23678" t="s">
        <v>396</v>
      </c>
      <c r="X23678" t="s">
        <v>1022</v>
      </c>
      <c r="Y23678">
        <v>243552</v>
      </c>
    </row>
    <row r="23679" spans="1:25" x14ac:dyDescent="0.3">
      <c r="A23679" t="s">
        <v>419</v>
      </c>
      <c r="B23679" t="s">
        <v>420</v>
      </c>
      <c r="C23679" t="s">
        <v>21</v>
      </c>
      <c r="D23679">
        <v>2</v>
      </c>
      <c r="E23679" s="1">
        <v>37481.304166666669</v>
      </c>
      <c r="F23679">
        <v>1</v>
      </c>
      <c r="G23679" t="s">
        <v>31</v>
      </c>
      <c r="H23679" t="s">
        <v>47</v>
      </c>
      <c r="I23679" t="s">
        <v>26</v>
      </c>
      <c r="J23679" t="s">
        <v>26</v>
      </c>
      <c r="K23679">
        <v>0</v>
      </c>
      <c r="L23679">
        <v>0</v>
      </c>
      <c r="M23679">
        <v>0</v>
      </c>
      <c r="N23679">
        <v>0</v>
      </c>
      <c r="O23679">
        <v>0</v>
      </c>
      <c r="P23679" t="s">
        <v>24</v>
      </c>
      <c r="Q23679" t="s">
        <v>2669</v>
      </c>
      <c r="R23679" t="s">
        <v>1021</v>
      </c>
      <c r="S23679" t="s">
        <v>25</v>
      </c>
      <c r="T23679" t="s">
        <v>27</v>
      </c>
      <c r="U23679" t="s">
        <v>2654</v>
      </c>
      <c r="V23679" t="s">
        <v>51</v>
      </c>
      <c r="W23679" t="s">
        <v>396</v>
      </c>
      <c r="X23679" t="s">
        <v>1022</v>
      </c>
      <c r="Y23679">
        <v>246566</v>
      </c>
    </row>
    <row r="23680" spans="1:25" x14ac:dyDescent="0.3">
      <c r="A23680" t="s">
        <v>419</v>
      </c>
      <c r="B23680" t="s">
        <v>420</v>
      </c>
      <c r="C23680" t="s">
        <v>21</v>
      </c>
      <c r="D23680">
        <v>2</v>
      </c>
      <c r="E23680" s="1">
        <v>40139.486111111109</v>
      </c>
      <c r="F23680">
        <v>1</v>
      </c>
      <c r="G23680" t="s">
        <v>31</v>
      </c>
      <c r="H23680" t="s">
        <v>56</v>
      </c>
      <c r="I23680" t="s">
        <v>26</v>
      </c>
      <c r="J23680" t="s">
        <v>26</v>
      </c>
      <c r="K23680">
        <v>0</v>
      </c>
      <c r="L23680">
        <v>0</v>
      </c>
      <c r="M23680">
        <v>0</v>
      </c>
      <c r="N23680">
        <v>0</v>
      </c>
      <c r="O23680">
        <v>0</v>
      </c>
      <c r="P23680" t="s">
        <v>24</v>
      </c>
      <c r="Q23680" t="s">
        <v>2669</v>
      </c>
      <c r="R23680" t="s">
        <v>1021</v>
      </c>
      <c r="S23680" t="s">
        <v>25</v>
      </c>
      <c r="T23680" t="s">
        <v>27</v>
      </c>
      <c r="U23680" t="s">
        <v>2654</v>
      </c>
      <c r="V23680" t="s">
        <v>51</v>
      </c>
      <c r="W23680" t="s">
        <v>396</v>
      </c>
      <c r="X23680" t="s">
        <v>1022</v>
      </c>
      <c r="Y23680">
        <v>248375</v>
      </c>
    </row>
    <row r="23681" spans="1:25" x14ac:dyDescent="0.3">
      <c r="A23681" t="s">
        <v>419</v>
      </c>
      <c r="B23681" t="s">
        <v>420</v>
      </c>
      <c r="C23681" t="s">
        <v>21</v>
      </c>
      <c r="D23681">
        <v>2</v>
      </c>
      <c r="E23681" s="1">
        <v>41059.291666666664</v>
      </c>
      <c r="F23681">
        <v>1</v>
      </c>
      <c r="G23681" t="s">
        <v>31</v>
      </c>
      <c r="H23681" t="s">
        <v>56</v>
      </c>
      <c r="I23681" t="s">
        <v>26</v>
      </c>
      <c r="J23681" t="s">
        <v>26</v>
      </c>
      <c r="K23681">
        <v>0</v>
      </c>
      <c r="L23681">
        <v>0</v>
      </c>
      <c r="M23681">
        <v>0</v>
      </c>
      <c r="N23681">
        <v>0</v>
      </c>
      <c r="O23681">
        <v>0</v>
      </c>
      <c r="P23681" t="s">
        <v>24</v>
      </c>
      <c r="Q23681" t="s">
        <v>2669</v>
      </c>
      <c r="R23681" t="s">
        <v>1021</v>
      </c>
      <c r="S23681" t="s">
        <v>25</v>
      </c>
      <c r="T23681" t="s">
        <v>27</v>
      </c>
      <c r="U23681" t="s">
        <v>2654</v>
      </c>
      <c r="V23681" t="s">
        <v>51</v>
      </c>
      <c r="W23681" t="s">
        <v>396</v>
      </c>
      <c r="X23681" t="s">
        <v>1022</v>
      </c>
      <c r="Y23681">
        <v>261843</v>
      </c>
    </row>
    <row r="23682" spans="1:25" x14ac:dyDescent="0.3">
      <c r="A23682" t="s">
        <v>419</v>
      </c>
      <c r="B23682" t="s">
        <v>420</v>
      </c>
      <c r="C23682" t="s">
        <v>21</v>
      </c>
      <c r="D23682">
        <v>2</v>
      </c>
      <c r="E23682" s="1">
        <v>41815.84375</v>
      </c>
      <c r="F23682">
        <v>1</v>
      </c>
      <c r="G23682" t="s">
        <v>31</v>
      </c>
      <c r="H23682" t="s">
        <v>47</v>
      </c>
      <c r="I23682" t="s">
        <v>26</v>
      </c>
      <c r="J23682" t="s">
        <v>26</v>
      </c>
      <c r="K23682">
        <v>0</v>
      </c>
      <c r="L23682">
        <v>0</v>
      </c>
      <c r="M23682">
        <v>0</v>
      </c>
      <c r="N23682">
        <v>0</v>
      </c>
      <c r="O23682">
        <v>0</v>
      </c>
      <c r="P23682" t="s">
        <v>24</v>
      </c>
      <c r="Q23682" t="s">
        <v>2669</v>
      </c>
      <c r="R23682" t="s">
        <v>1021</v>
      </c>
      <c r="S23682" t="s">
        <v>25</v>
      </c>
      <c r="T23682" t="s">
        <v>27</v>
      </c>
      <c r="U23682" t="s">
        <v>2654</v>
      </c>
      <c r="V23682" t="s">
        <v>51</v>
      </c>
      <c r="W23682" t="s">
        <v>396</v>
      </c>
      <c r="X23682" t="s">
        <v>1022</v>
      </c>
      <c r="Y23682">
        <v>301533</v>
      </c>
    </row>
    <row r="23683" spans="1:25" x14ac:dyDescent="0.3">
      <c r="A23683" t="s">
        <v>419</v>
      </c>
      <c r="B23683" t="s">
        <v>420</v>
      </c>
      <c r="C23683" t="s">
        <v>21</v>
      </c>
      <c r="D23683">
        <v>3</v>
      </c>
      <c r="E23683" s="1">
        <v>37557.423611111109</v>
      </c>
      <c r="F23683">
        <v>1</v>
      </c>
      <c r="G23683" t="s">
        <v>31</v>
      </c>
      <c r="H23683" t="s">
        <v>47</v>
      </c>
      <c r="I23683" t="s">
        <v>26</v>
      </c>
      <c r="J23683" t="s">
        <v>26</v>
      </c>
      <c r="K23683">
        <v>0</v>
      </c>
      <c r="L23683">
        <v>0</v>
      </c>
      <c r="M23683">
        <v>0</v>
      </c>
      <c r="N23683">
        <v>0</v>
      </c>
      <c r="O23683">
        <v>0</v>
      </c>
      <c r="P23683" t="s">
        <v>24</v>
      </c>
      <c r="Q23683" t="s">
        <v>2669</v>
      </c>
      <c r="R23683" t="s">
        <v>1021</v>
      </c>
      <c r="S23683" t="s">
        <v>25</v>
      </c>
      <c r="T23683" t="s">
        <v>27</v>
      </c>
      <c r="U23683" t="s">
        <v>2654</v>
      </c>
      <c r="V23683" t="s">
        <v>51</v>
      </c>
      <c r="W23683" t="s">
        <v>396</v>
      </c>
      <c r="X23683" t="s">
        <v>1022</v>
      </c>
      <c r="Y23683">
        <v>304684</v>
      </c>
    </row>
    <row r="23684" spans="1:25" x14ac:dyDescent="0.3">
      <c r="A23684" t="s">
        <v>419</v>
      </c>
      <c r="B23684" t="s">
        <v>420</v>
      </c>
      <c r="C23684" t="s">
        <v>21</v>
      </c>
      <c r="D23684">
        <v>3</v>
      </c>
      <c r="E23684" s="1">
        <v>39658.444444444445</v>
      </c>
      <c r="F23684">
        <v>1</v>
      </c>
      <c r="G23684" t="s">
        <v>31</v>
      </c>
      <c r="H23684" t="s">
        <v>47</v>
      </c>
      <c r="I23684" t="s">
        <v>26</v>
      </c>
      <c r="J23684" t="s">
        <v>26</v>
      </c>
      <c r="K23684">
        <v>0</v>
      </c>
      <c r="L23684">
        <v>0</v>
      </c>
      <c r="M23684">
        <v>0</v>
      </c>
      <c r="N23684">
        <v>0</v>
      </c>
      <c r="O23684">
        <v>0</v>
      </c>
      <c r="P23684" t="s">
        <v>24</v>
      </c>
      <c r="Q23684" t="s">
        <v>2669</v>
      </c>
      <c r="R23684" t="s">
        <v>1021</v>
      </c>
      <c r="S23684" t="s">
        <v>25</v>
      </c>
      <c r="T23684" t="s">
        <v>27</v>
      </c>
      <c r="U23684" t="s">
        <v>2654</v>
      </c>
      <c r="V23684" t="s">
        <v>51</v>
      </c>
      <c r="W23684" t="s">
        <v>396</v>
      </c>
      <c r="X23684" t="s">
        <v>1022</v>
      </c>
      <c r="Y23684">
        <v>310940</v>
      </c>
    </row>
    <row r="23685" spans="1:25" x14ac:dyDescent="0.3">
      <c r="A23685" t="s">
        <v>419</v>
      </c>
      <c r="B23685" t="s">
        <v>420</v>
      </c>
      <c r="C23685" t="s">
        <v>21</v>
      </c>
      <c r="D23685">
        <v>2</v>
      </c>
      <c r="E23685" s="1">
        <v>40653.021527777775</v>
      </c>
      <c r="F23685">
        <v>1</v>
      </c>
      <c r="G23685" t="s">
        <v>31</v>
      </c>
      <c r="H23685" t="s">
        <v>47</v>
      </c>
      <c r="I23685" t="s">
        <v>26</v>
      </c>
      <c r="J23685" t="s">
        <v>26</v>
      </c>
      <c r="K23685">
        <v>0</v>
      </c>
      <c r="L23685">
        <v>0</v>
      </c>
      <c r="M23685">
        <v>0</v>
      </c>
      <c r="N23685">
        <v>0</v>
      </c>
      <c r="O23685">
        <v>0</v>
      </c>
      <c r="P23685" t="s">
        <v>24</v>
      </c>
      <c r="Q23685" t="s">
        <v>2669</v>
      </c>
      <c r="R23685" t="s">
        <v>1021</v>
      </c>
      <c r="S23685" t="s">
        <v>25</v>
      </c>
      <c r="T23685" t="s">
        <v>27</v>
      </c>
      <c r="U23685" t="s">
        <v>2654</v>
      </c>
      <c r="V23685" t="s">
        <v>51</v>
      </c>
      <c r="W23685" t="s">
        <v>396</v>
      </c>
      <c r="X23685" t="s">
        <v>1022</v>
      </c>
      <c r="Y23685">
        <v>325554</v>
      </c>
    </row>
    <row r="23686" spans="1:25" x14ac:dyDescent="0.3">
      <c r="A23686" t="s">
        <v>419</v>
      </c>
      <c r="B23686" t="s">
        <v>420</v>
      </c>
      <c r="C23686" t="s">
        <v>21</v>
      </c>
      <c r="D23686">
        <v>2</v>
      </c>
      <c r="E23686" s="1">
        <v>41754.455555555556</v>
      </c>
      <c r="F23686">
        <v>1</v>
      </c>
      <c r="G23686" t="s">
        <v>31</v>
      </c>
      <c r="H23686" t="s">
        <v>47</v>
      </c>
      <c r="I23686" t="s">
        <v>26</v>
      </c>
      <c r="J23686" t="s">
        <v>26</v>
      </c>
      <c r="K23686">
        <v>0</v>
      </c>
      <c r="L23686">
        <v>0</v>
      </c>
      <c r="M23686">
        <v>0</v>
      </c>
      <c r="N23686">
        <v>0</v>
      </c>
      <c r="O23686">
        <v>0</v>
      </c>
      <c r="P23686" t="s">
        <v>24</v>
      </c>
      <c r="Q23686" t="s">
        <v>2669</v>
      </c>
      <c r="R23686" t="s">
        <v>1021</v>
      </c>
      <c r="S23686" t="s">
        <v>25</v>
      </c>
      <c r="T23686" t="s">
        <v>27</v>
      </c>
      <c r="U23686" t="s">
        <v>2654</v>
      </c>
      <c r="V23686" t="s">
        <v>51</v>
      </c>
      <c r="W23686" t="s">
        <v>396</v>
      </c>
      <c r="X23686" t="s">
        <v>1022</v>
      </c>
      <c r="Y23686">
        <v>330417</v>
      </c>
    </row>
    <row r="23687" spans="1:25" x14ac:dyDescent="0.3">
      <c r="A23687" t="s">
        <v>419</v>
      </c>
      <c r="B23687" t="s">
        <v>420</v>
      </c>
      <c r="C23687" t="s">
        <v>21</v>
      </c>
      <c r="D23687">
        <v>3</v>
      </c>
      <c r="E23687" s="1">
        <v>40286.416666666664</v>
      </c>
      <c r="F23687">
        <v>1</v>
      </c>
      <c r="G23687" t="s">
        <v>31</v>
      </c>
      <c r="H23687" t="s">
        <v>47</v>
      </c>
      <c r="I23687" t="s">
        <v>26</v>
      </c>
      <c r="J23687" t="s">
        <v>26</v>
      </c>
      <c r="K23687">
        <v>0</v>
      </c>
      <c r="L23687">
        <v>0</v>
      </c>
      <c r="M23687">
        <v>0</v>
      </c>
      <c r="N23687">
        <v>0</v>
      </c>
      <c r="O23687">
        <v>0</v>
      </c>
      <c r="P23687" t="s">
        <v>24</v>
      </c>
      <c r="Q23687" t="s">
        <v>2669</v>
      </c>
      <c r="R23687" t="s">
        <v>1021</v>
      </c>
      <c r="S23687" t="s">
        <v>25</v>
      </c>
      <c r="T23687" t="s">
        <v>27</v>
      </c>
      <c r="U23687" t="s">
        <v>2654</v>
      </c>
      <c r="V23687" t="s">
        <v>51</v>
      </c>
      <c r="W23687" t="s">
        <v>396</v>
      </c>
      <c r="X23687" t="s">
        <v>1022</v>
      </c>
      <c r="Y23687">
        <v>342949</v>
      </c>
    </row>
    <row r="23688" spans="1:25" x14ac:dyDescent="0.3">
      <c r="A23688" t="s">
        <v>419</v>
      </c>
      <c r="B23688" t="s">
        <v>420</v>
      </c>
      <c r="C23688" t="s">
        <v>21</v>
      </c>
      <c r="D23688">
        <v>2</v>
      </c>
      <c r="E23688" s="1">
        <v>40044.416666666664</v>
      </c>
      <c r="F23688">
        <v>1</v>
      </c>
      <c r="G23688" t="s">
        <v>31</v>
      </c>
      <c r="H23688" t="s">
        <v>56</v>
      </c>
      <c r="I23688" t="s">
        <v>26</v>
      </c>
      <c r="J23688" t="s">
        <v>26</v>
      </c>
      <c r="K23688">
        <v>0</v>
      </c>
      <c r="L23688">
        <v>0</v>
      </c>
      <c r="M23688">
        <v>0</v>
      </c>
      <c r="N23688">
        <v>0</v>
      </c>
      <c r="O23688">
        <v>0</v>
      </c>
      <c r="P23688" t="s">
        <v>24</v>
      </c>
      <c r="Q23688" t="s">
        <v>2669</v>
      </c>
      <c r="R23688" t="s">
        <v>1021</v>
      </c>
      <c r="S23688" t="s">
        <v>25</v>
      </c>
      <c r="T23688" t="s">
        <v>27</v>
      </c>
      <c r="U23688" t="s">
        <v>2654</v>
      </c>
      <c r="V23688" t="s">
        <v>51</v>
      </c>
      <c r="W23688" t="s">
        <v>396</v>
      </c>
      <c r="X23688" t="s">
        <v>1022</v>
      </c>
      <c r="Y23688">
        <v>241677</v>
      </c>
    </row>
    <row r="23689" spans="1:25" x14ac:dyDescent="0.3">
      <c r="A23689" t="s">
        <v>419</v>
      </c>
      <c r="B23689" t="s">
        <v>420</v>
      </c>
      <c r="C23689" t="s">
        <v>21</v>
      </c>
      <c r="D23689">
        <v>2</v>
      </c>
      <c r="E23689" s="1">
        <v>40665.296527777777</v>
      </c>
      <c r="F23689">
        <v>1</v>
      </c>
      <c r="G23689" t="s">
        <v>31</v>
      </c>
      <c r="H23689" t="s">
        <v>36</v>
      </c>
      <c r="I23689" t="s">
        <v>26</v>
      </c>
      <c r="J23689" t="s">
        <v>26</v>
      </c>
      <c r="K23689">
        <v>0</v>
      </c>
      <c r="L23689">
        <v>0</v>
      </c>
      <c r="M23689">
        <v>0</v>
      </c>
      <c r="N23689">
        <v>0</v>
      </c>
      <c r="O23689">
        <v>0</v>
      </c>
      <c r="P23689" t="s">
        <v>24</v>
      </c>
      <c r="Q23689" t="s">
        <v>2669</v>
      </c>
      <c r="R23689" t="s">
        <v>1021</v>
      </c>
      <c r="S23689" t="s">
        <v>25</v>
      </c>
      <c r="T23689" t="s">
        <v>27</v>
      </c>
      <c r="U23689" t="s">
        <v>2654</v>
      </c>
      <c r="V23689" t="s">
        <v>51</v>
      </c>
      <c r="W23689" t="s">
        <v>396</v>
      </c>
      <c r="X23689" t="s">
        <v>1022</v>
      </c>
      <c r="Y23689">
        <v>254196</v>
      </c>
    </row>
    <row r="23690" spans="1:25" x14ac:dyDescent="0.3">
      <c r="A23690" t="s">
        <v>419</v>
      </c>
      <c r="B23690" t="s">
        <v>420</v>
      </c>
      <c r="C23690" t="s">
        <v>21</v>
      </c>
      <c r="D23690">
        <v>2</v>
      </c>
      <c r="E23690" s="1">
        <v>40088.791666666664</v>
      </c>
      <c r="F23690">
        <v>1</v>
      </c>
      <c r="G23690" t="s">
        <v>31</v>
      </c>
      <c r="H23690" t="s">
        <v>36</v>
      </c>
      <c r="I23690" t="s">
        <v>26</v>
      </c>
      <c r="J23690" t="s">
        <v>113</v>
      </c>
      <c r="K23690">
        <v>0</v>
      </c>
      <c r="L23690">
        <v>0</v>
      </c>
      <c r="M23690">
        <v>0</v>
      </c>
      <c r="N23690">
        <v>0</v>
      </c>
      <c r="O23690">
        <v>0</v>
      </c>
      <c r="P23690" t="s">
        <v>24</v>
      </c>
      <c r="Q23690" t="s">
        <v>2669</v>
      </c>
      <c r="R23690" t="s">
        <v>1021</v>
      </c>
      <c r="S23690" t="s">
        <v>25</v>
      </c>
      <c r="T23690" t="s">
        <v>27</v>
      </c>
      <c r="U23690" t="s">
        <v>2654</v>
      </c>
      <c r="V23690" t="s">
        <v>51</v>
      </c>
      <c r="W23690" t="s">
        <v>396</v>
      </c>
      <c r="X23690" t="s">
        <v>1022</v>
      </c>
      <c r="Y23690">
        <v>344615</v>
      </c>
    </row>
    <row r="23691" spans="1:25" x14ac:dyDescent="0.3">
      <c r="A23691" t="s">
        <v>419</v>
      </c>
      <c r="B23691" t="s">
        <v>420</v>
      </c>
      <c r="C23691" t="s">
        <v>21</v>
      </c>
      <c r="D23691">
        <v>2</v>
      </c>
      <c r="E23691" s="1">
        <v>40103.445138888892</v>
      </c>
      <c r="F23691">
        <v>1</v>
      </c>
      <c r="G23691" t="s">
        <v>31</v>
      </c>
      <c r="H23691" t="s">
        <v>30</v>
      </c>
      <c r="I23691" t="s">
        <v>26</v>
      </c>
      <c r="J23691" t="s">
        <v>26</v>
      </c>
      <c r="K23691">
        <v>0</v>
      </c>
      <c r="L23691">
        <v>0</v>
      </c>
      <c r="M23691">
        <v>0</v>
      </c>
      <c r="N23691">
        <v>0</v>
      </c>
      <c r="O23691">
        <v>0</v>
      </c>
      <c r="P23691" t="s">
        <v>24</v>
      </c>
      <c r="Q23691" t="s">
        <v>859</v>
      </c>
      <c r="R23691" t="s">
        <v>859</v>
      </c>
      <c r="S23691" t="s">
        <v>25</v>
      </c>
      <c r="T23691" t="s">
        <v>27</v>
      </c>
      <c r="U23691" t="s">
        <v>2654</v>
      </c>
      <c r="V23691" t="s">
        <v>51</v>
      </c>
      <c r="W23691" t="s">
        <v>396</v>
      </c>
      <c r="X23691" t="s">
        <v>942</v>
      </c>
      <c r="Y23691">
        <v>203165</v>
      </c>
    </row>
    <row r="23692" spans="1:25" x14ac:dyDescent="0.3">
      <c r="A23692" t="s">
        <v>419</v>
      </c>
      <c r="B23692" t="s">
        <v>420</v>
      </c>
      <c r="C23692" t="s">
        <v>21</v>
      </c>
      <c r="D23692">
        <v>3</v>
      </c>
      <c r="E23692" s="1">
        <v>40906.552083333336</v>
      </c>
      <c r="F23692">
        <v>1</v>
      </c>
      <c r="G23692" t="s">
        <v>31</v>
      </c>
      <c r="H23692" t="s">
        <v>30</v>
      </c>
      <c r="I23692" t="s">
        <v>26</v>
      </c>
      <c r="J23692" t="s">
        <v>26</v>
      </c>
      <c r="K23692">
        <v>0</v>
      </c>
      <c r="L23692">
        <v>0</v>
      </c>
      <c r="M23692">
        <v>0</v>
      </c>
      <c r="N23692">
        <v>0</v>
      </c>
      <c r="O23692">
        <v>0</v>
      </c>
      <c r="P23692" t="s">
        <v>24</v>
      </c>
      <c r="Q23692" t="s">
        <v>184</v>
      </c>
      <c r="R23692" t="s">
        <v>259</v>
      </c>
      <c r="S23692" t="s">
        <v>25</v>
      </c>
      <c r="T23692" t="s">
        <v>27</v>
      </c>
      <c r="U23692" t="s">
        <v>2650</v>
      </c>
      <c r="V23692" t="s">
        <v>51</v>
      </c>
      <c r="W23692" t="s">
        <v>396</v>
      </c>
      <c r="X23692" t="s">
        <v>260</v>
      </c>
      <c r="Y23692">
        <v>359453</v>
      </c>
    </row>
    <row r="23693" spans="1:25" x14ac:dyDescent="0.3">
      <c r="A23693" t="s">
        <v>419</v>
      </c>
      <c r="B23693" t="s">
        <v>420</v>
      </c>
      <c r="C23693" t="s">
        <v>21</v>
      </c>
      <c r="D23693">
        <v>2</v>
      </c>
      <c r="E23693" s="1">
        <v>40094.655555555553</v>
      </c>
      <c r="F23693">
        <v>1</v>
      </c>
      <c r="G23693" t="s">
        <v>31</v>
      </c>
      <c r="H23693" t="s">
        <v>36</v>
      </c>
      <c r="I23693" t="s">
        <v>125</v>
      </c>
      <c r="J23693" t="s">
        <v>26</v>
      </c>
      <c r="K23693">
        <v>0</v>
      </c>
      <c r="L23693">
        <v>0</v>
      </c>
      <c r="M23693">
        <v>0</v>
      </c>
      <c r="N23693">
        <v>0</v>
      </c>
      <c r="O23693">
        <v>0</v>
      </c>
      <c r="P23693" t="s">
        <v>24</v>
      </c>
      <c r="Q23693" t="s">
        <v>184</v>
      </c>
      <c r="R23693" t="s">
        <v>184</v>
      </c>
      <c r="S23693" t="s">
        <v>25</v>
      </c>
      <c r="T23693" t="s">
        <v>27</v>
      </c>
      <c r="U23693" t="s">
        <v>2650</v>
      </c>
      <c r="V23693" t="s">
        <v>51</v>
      </c>
      <c r="W23693" t="s">
        <v>396</v>
      </c>
      <c r="X23693" t="s">
        <v>185</v>
      </c>
      <c r="Y23693">
        <v>258272</v>
      </c>
    </row>
    <row r="23694" spans="1:25" x14ac:dyDescent="0.3">
      <c r="A23694" t="s">
        <v>419</v>
      </c>
      <c r="B23694" t="s">
        <v>420</v>
      </c>
      <c r="C23694" t="s">
        <v>21</v>
      </c>
      <c r="D23694">
        <v>2</v>
      </c>
      <c r="E23694" s="1">
        <v>40015.725694444445</v>
      </c>
      <c r="F23694">
        <v>1</v>
      </c>
      <c r="G23694" t="s">
        <v>31</v>
      </c>
      <c r="H23694" t="s">
        <v>36</v>
      </c>
      <c r="I23694" t="s">
        <v>26</v>
      </c>
      <c r="J23694" t="s">
        <v>26</v>
      </c>
      <c r="K23694">
        <v>0</v>
      </c>
      <c r="L23694">
        <v>0</v>
      </c>
      <c r="M23694">
        <v>0</v>
      </c>
      <c r="N23694">
        <v>0</v>
      </c>
      <c r="O23694">
        <v>0</v>
      </c>
      <c r="P23694" t="s">
        <v>24</v>
      </c>
      <c r="Q23694" t="s">
        <v>184</v>
      </c>
      <c r="R23694" t="s">
        <v>184</v>
      </c>
      <c r="S23694" t="s">
        <v>25</v>
      </c>
      <c r="T23694" t="s">
        <v>27</v>
      </c>
      <c r="U23694" t="s">
        <v>2650</v>
      </c>
      <c r="V23694" t="s">
        <v>51</v>
      </c>
      <c r="W23694" t="s">
        <v>396</v>
      </c>
      <c r="X23694" t="s">
        <v>185</v>
      </c>
      <c r="Y23694">
        <v>261324</v>
      </c>
    </row>
    <row r="23695" spans="1:25" x14ac:dyDescent="0.3">
      <c r="A23695" t="s">
        <v>419</v>
      </c>
      <c r="B23695" t="s">
        <v>420</v>
      </c>
      <c r="C23695" t="s">
        <v>21</v>
      </c>
      <c r="D23695">
        <v>2</v>
      </c>
      <c r="E23695" s="1">
        <v>39994.270833333336</v>
      </c>
      <c r="F23695">
        <v>1</v>
      </c>
      <c r="G23695" t="s">
        <v>31</v>
      </c>
      <c r="H23695" t="s">
        <v>30</v>
      </c>
      <c r="I23695" t="s">
        <v>26</v>
      </c>
      <c r="J23695" t="s">
        <v>26</v>
      </c>
      <c r="K23695">
        <v>0</v>
      </c>
      <c r="L23695">
        <v>0</v>
      </c>
      <c r="M23695">
        <v>0</v>
      </c>
      <c r="N23695">
        <v>0</v>
      </c>
      <c r="O23695">
        <v>0</v>
      </c>
      <c r="P23695" t="s">
        <v>24</v>
      </c>
      <c r="Q23695" t="s">
        <v>2671</v>
      </c>
      <c r="R23695" t="s">
        <v>383</v>
      </c>
      <c r="S23695" t="s">
        <v>25</v>
      </c>
      <c r="T23695" t="s">
        <v>27</v>
      </c>
      <c r="U23695" t="s">
        <v>2650</v>
      </c>
      <c r="V23695" t="s">
        <v>51</v>
      </c>
      <c r="W23695" t="s">
        <v>396</v>
      </c>
      <c r="X23695" t="s">
        <v>384</v>
      </c>
      <c r="Y23695">
        <v>262886</v>
      </c>
    </row>
    <row r="23696" spans="1:25" x14ac:dyDescent="0.3">
      <c r="A23696" t="s">
        <v>419</v>
      </c>
      <c r="B23696" t="s">
        <v>420</v>
      </c>
      <c r="C23696" t="s">
        <v>21</v>
      </c>
      <c r="D23696">
        <v>2</v>
      </c>
      <c r="E23696" s="1">
        <v>41806.413194444445</v>
      </c>
      <c r="F23696">
        <v>1</v>
      </c>
      <c r="G23696" t="s">
        <v>31</v>
      </c>
      <c r="H23696" t="s">
        <v>30</v>
      </c>
      <c r="I23696" t="s">
        <v>26</v>
      </c>
      <c r="J23696" t="s">
        <v>26</v>
      </c>
      <c r="K23696">
        <v>0</v>
      </c>
      <c r="L23696">
        <v>0</v>
      </c>
      <c r="M23696">
        <v>0</v>
      </c>
      <c r="N23696">
        <v>0</v>
      </c>
      <c r="O23696">
        <v>0</v>
      </c>
      <c r="P23696" t="s">
        <v>24</v>
      </c>
      <c r="Q23696" t="s">
        <v>2671</v>
      </c>
      <c r="R23696" t="s">
        <v>346</v>
      </c>
      <c r="S23696" t="s">
        <v>25</v>
      </c>
      <c r="T23696" t="s">
        <v>27</v>
      </c>
      <c r="U23696" t="s">
        <v>2650</v>
      </c>
      <c r="V23696" t="s">
        <v>51</v>
      </c>
      <c r="W23696" t="s">
        <v>396</v>
      </c>
      <c r="X23696" t="s">
        <v>395</v>
      </c>
      <c r="Y23696">
        <v>234381</v>
      </c>
    </row>
    <row r="23697" spans="1:25" x14ac:dyDescent="0.3">
      <c r="A23697" t="s">
        <v>419</v>
      </c>
      <c r="B23697" t="s">
        <v>420</v>
      </c>
      <c r="C23697" t="s">
        <v>21</v>
      </c>
      <c r="D23697">
        <v>2</v>
      </c>
      <c r="E23697" s="1">
        <v>39008.715277777781</v>
      </c>
      <c r="F23697">
        <v>1</v>
      </c>
      <c r="G23697" t="s">
        <v>31</v>
      </c>
      <c r="H23697" t="s">
        <v>36</v>
      </c>
      <c r="I23697" t="s">
        <v>125</v>
      </c>
      <c r="J23697" t="s">
        <v>212</v>
      </c>
      <c r="K23697">
        <v>0</v>
      </c>
      <c r="L23697">
        <v>0</v>
      </c>
      <c r="M23697">
        <v>0</v>
      </c>
      <c r="N23697">
        <v>0</v>
      </c>
      <c r="O23697">
        <v>0</v>
      </c>
      <c r="P23697" t="s">
        <v>24</v>
      </c>
      <c r="Q23697" t="s">
        <v>2671</v>
      </c>
      <c r="R23697" t="s">
        <v>346</v>
      </c>
      <c r="S23697" t="s">
        <v>25</v>
      </c>
      <c r="T23697" t="s">
        <v>27</v>
      </c>
      <c r="U23697" t="s">
        <v>2650</v>
      </c>
      <c r="V23697" t="s">
        <v>51</v>
      </c>
      <c r="W23697" t="s">
        <v>396</v>
      </c>
      <c r="X23697" t="s">
        <v>395</v>
      </c>
      <c r="Y23697">
        <v>328459</v>
      </c>
    </row>
    <row r="23698" spans="1:25" x14ac:dyDescent="0.3">
      <c r="A23698" t="s">
        <v>419</v>
      </c>
      <c r="B23698" t="s">
        <v>420</v>
      </c>
      <c r="C23698" t="s">
        <v>21</v>
      </c>
      <c r="D23698">
        <v>2</v>
      </c>
      <c r="E23698" s="1">
        <v>41760.761805555558</v>
      </c>
      <c r="F23698">
        <v>1</v>
      </c>
      <c r="G23698" t="s">
        <v>31</v>
      </c>
      <c r="H23698" t="s">
        <v>30</v>
      </c>
      <c r="I23698" t="s">
        <v>26</v>
      </c>
      <c r="J23698" t="s">
        <v>26</v>
      </c>
      <c r="K23698">
        <v>0</v>
      </c>
      <c r="L23698">
        <v>0</v>
      </c>
      <c r="M23698">
        <v>0</v>
      </c>
      <c r="N23698">
        <v>0</v>
      </c>
      <c r="O23698">
        <v>0</v>
      </c>
      <c r="P23698" t="s">
        <v>24</v>
      </c>
      <c r="Q23698" t="s">
        <v>2671</v>
      </c>
      <c r="R23698" t="s">
        <v>346</v>
      </c>
      <c r="S23698" t="s">
        <v>25</v>
      </c>
      <c r="T23698" t="s">
        <v>27</v>
      </c>
      <c r="U23698" t="s">
        <v>2650</v>
      </c>
      <c r="V23698" t="s">
        <v>51</v>
      </c>
      <c r="W23698" t="s">
        <v>396</v>
      </c>
      <c r="X23698" t="s">
        <v>395</v>
      </c>
      <c r="Y23698">
        <v>336161</v>
      </c>
    </row>
    <row r="23699" spans="1:25" x14ac:dyDescent="0.3">
      <c r="A23699" t="s">
        <v>419</v>
      </c>
      <c r="B23699" t="s">
        <v>420</v>
      </c>
      <c r="C23699" t="s">
        <v>21</v>
      </c>
      <c r="D23699">
        <v>2</v>
      </c>
      <c r="E23699" s="1">
        <v>41675.006944444445</v>
      </c>
      <c r="F23699">
        <v>1</v>
      </c>
      <c r="G23699" t="s">
        <v>31</v>
      </c>
      <c r="H23699" t="s">
        <v>30</v>
      </c>
      <c r="I23699" t="s">
        <v>26</v>
      </c>
      <c r="J23699" t="s">
        <v>26</v>
      </c>
      <c r="K23699">
        <v>0</v>
      </c>
      <c r="L23699">
        <v>0</v>
      </c>
      <c r="M23699">
        <v>0</v>
      </c>
      <c r="N23699">
        <v>0</v>
      </c>
      <c r="O23699">
        <v>0</v>
      </c>
      <c r="P23699" t="s">
        <v>24</v>
      </c>
      <c r="Q23699" t="s">
        <v>2671</v>
      </c>
      <c r="R23699" t="s">
        <v>344</v>
      </c>
      <c r="S23699" t="s">
        <v>25</v>
      </c>
      <c r="T23699" t="s">
        <v>27</v>
      </c>
      <c r="U23699" t="s">
        <v>2650</v>
      </c>
      <c r="V23699" t="s">
        <v>51</v>
      </c>
      <c r="W23699" t="s">
        <v>396</v>
      </c>
      <c r="X23699" t="s">
        <v>345</v>
      </c>
      <c r="Y23699">
        <v>264580</v>
      </c>
    </row>
    <row r="23700" spans="1:25" x14ac:dyDescent="0.3">
      <c r="A23700" t="s">
        <v>419</v>
      </c>
      <c r="B23700" t="s">
        <v>420</v>
      </c>
      <c r="C23700" t="s">
        <v>21</v>
      </c>
      <c r="D23700">
        <v>2</v>
      </c>
      <c r="E23700" s="1">
        <v>39334.42291666667</v>
      </c>
      <c r="F23700">
        <v>1</v>
      </c>
      <c r="G23700" t="s">
        <v>31</v>
      </c>
      <c r="H23700" t="s">
        <v>30</v>
      </c>
      <c r="I23700" t="s">
        <v>26</v>
      </c>
      <c r="J23700" t="s">
        <v>26</v>
      </c>
      <c r="K23700">
        <v>0</v>
      </c>
      <c r="L23700">
        <v>0</v>
      </c>
      <c r="M23700">
        <v>0</v>
      </c>
      <c r="N23700">
        <v>3</v>
      </c>
      <c r="O23700">
        <v>0</v>
      </c>
      <c r="P23700" t="s">
        <v>24</v>
      </c>
      <c r="Q23700" t="s">
        <v>2669</v>
      </c>
      <c r="R23700" t="s">
        <v>1021</v>
      </c>
      <c r="S23700" t="s">
        <v>25</v>
      </c>
      <c r="T23700" t="s">
        <v>27</v>
      </c>
      <c r="U23700" t="s">
        <v>2654</v>
      </c>
      <c r="V23700" t="s">
        <v>51</v>
      </c>
      <c r="W23700" t="s">
        <v>396</v>
      </c>
      <c r="X23700" t="s">
        <v>1022</v>
      </c>
      <c r="Y23700">
        <v>358080</v>
      </c>
    </row>
    <row r="23701" spans="1:25" x14ac:dyDescent="0.3">
      <c r="A23701" t="s">
        <v>419</v>
      </c>
      <c r="B23701" t="s">
        <v>420</v>
      </c>
      <c r="C23701" t="s">
        <v>21</v>
      </c>
      <c r="D23701">
        <v>2</v>
      </c>
      <c r="E23701" s="1">
        <v>41059.020833333336</v>
      </c>
      <c r="F23701">
        <v>1</v>
      </c>
      <c r="G23701" t="s">
        <v>31</v>
      </c>
      <c r="H23701" t="s">
        <v>30</v>
      </c>
      <c r="I23701" t="s">
        <v>26</v>
      </c>
      <c r="J23701" t="s">
        <v>26</v>
      </c>
      <c r="K23701">
        <v>0</v>
      </c>
      <c r="L23701">
        <v>0</v>
      </c>
      <c r="M23701">
        <v>0</v>
      </c>
      <c r="N23701">
        <v>3</v>
      </c>
      <c r="O23701">
        <v>0</v>
      </c>
      <c r="P23701" t="s">
        <v>24</v>
      </c>
      <c r="Q23701" t="s">
        <v>184</v>
      </c>
      <c r="R23701" t="s">
        <v>259</v>
      </c>
      <c r="S23701" t="s">
        <v>25</v>
      </c>
      <c r="T23701" t="s">
        <v>27</v>
      </c>
      <c r="U23701" t="s">
        <v>2650</v>
      </c>
      <c r="V23701" t="s">
        <v>51</v>
      </c>
      <c r="W23701" t="s">
        <v>396</v>
      </c>
      <c r="X23701" t="s">
        <v>260</v>
      </c>
      <c r="Y23701">
        <v>331756</v>
      </c>
    </row>
    <row r="23702" spans="1:25" x14ac:dyDescent="0.3">
      <c r="A23702" t="s">
        <v>419</v>
      </c>
      <c r="B23702" t="s">
        <v>420</v>
      </c>
      <c r="C23702" t="s">
        <v>21</v>
      </c>
      <c r="D23702">
        <v>2</v>
      </c>
      <c r="E23702" s="1">
        <v>37066.008333333331</v>
      </c>
      <c r="F23702">
        <v>1</v>
      </c>
      <c r="G23702" t="s">
        <v>31</v>
      </c>
      <c r="H23702" t="s">
        <v>36</v>
      </c>
      <c r="I23702" t="s">
        <v>26</v>
      </c>
      <c r="J23702" t="s">
        <v>26</v>
      </c>
      <c r="K23702">
        <v>0</v>
      </c>
      <c r="L23702">
        <v>0</v>
      </c>
      <c r="M23702">
        <v>0</v>
      </c>
      <c r="N23702">
        <v>7</v>
      </c>
      <c r="O23702">
        <v>0</v>
      </c>
      <c r="P23702" t="s">
        <v>24</v>
      </c>
      <c r="Q23702" t="s">
        <v>2666</v>
      </c>
      <c r="R23702" t="s">
        <v>286</v>
      </c>
      <c r="S23702" t="s">
        <v>25</v>
      </c>
      <c r="T23702" t="s">
        <v>27</v>
      </c>
      <c r="U23702" t="s">
        <v>2665</v>
      </c>
      <c r="V23702" t="s">
        <v>51</v>
      </c>
      <c r="W23702" t="s">
        <v>396</v>
      </c>
      <c r="X23702" t="s">
        <v>287</v>
      </c>
      <c r="Y23702">
        <v>242753</v>
      </c>
    </row>
    <row r="23703" spans="1:25" x14ac:dyDescent="0.3">
      <c r="A23703" t="s">
        <v>419</v>
      </c>
      <c r="B23703" t="s">
        <v>420</v>
      </c>
      <c r="C23703" t="s">
        <v>21</v>
      </c>
      <c r="D23703">
        <v>2</v>
      </c>
      <c r="E23703" s="1">
        <v>37101.44027777778</v>
      </c>
      <c r="F23703">
        <v>1</v>
      </c>
      <c r="G23703" t="s">
        <v>31</v>
      </c>
      <c r="H23703" t="s">
        <v>30</v>
      </c>
      <c r="I23703" t="s">
        <v>26</v>
      </c>
      <c r="J23703" t="s">
        <v>26</v>
      </c>
      <c r="K23703">
        <v>0</v>
      </c>
      <c r="L23703">
        <v>0</v>
      </c>
      <c r="M23703">
        <v>0</v>
      </c>
      <c r="N23703">
        <v>10</v>
      </c>
      <c r="O23703">
        <v>0</v>
      </c>
      <c r="P23703" t="s">
        <v>24</v>
      </c>
      <c r="Q23703" t="s">
        <v>86</v>
      </c>
      <c r="R23703" t="s">
        <v>96</v>
      </c>
      <c r="S23703" t="s">
        <v>25</v>
      </c>
      <c r="T23703" t="s">
        <v>27</v>
      </c>
      <c r="U23703" t="s">
        <v>2654</v>
      </c>
      <c r="V23703" t="s">
        <v>51</v>
      </c>
      <c r="W23703" t="s">
        <v>396</v>
      </c>
      <c r="X23703" t="s">
        <v>97</v>
      </c>
      <c r="Y23703">
        <v>261999</v>
      </c>
    </row>
    <row r="23704" spans="1:25" x14ac:dyDescent="0.3">
      <c r="A23704" t="s">
        <v>419</v>
      </c>
      <c r="B23704" t="s">
        <v>420</v>
      </c>
      <c r="C23704" t="s">
        <v>21</v>
      </c>
      <c r="D23704">
        <v>4</v>
      </c>
      <c r="E23704" s="1">
        <v>37493.805555555555</v>
      </c>
      <c r="F23704">
        <v>1</v>
      </c>
      <c r="G23704" t="s">
        <v>31</v>
      </c>
      <c r="H23704" t="s">
        <v>30</v>
      </c>
      <c r="I23704" t="s">
        <v>26</v>
      </c>
      <c r="J23704" t="s">
        <v>26</v>
      </c>
      <c r="K23704">
        <v>0</v>
      </c>
      <c r="L23704">
        <v>0</v>
      </c>
      <c r="M23704">
        <v>0</v>
      </c>
      <c r="N23704">
        <v>10</v>
      </c>
      <c r="O23704">
        <v>0</v>
      </c>
      <c r="P23704" t="s">
        <v>24</v>
      </c>
      <c r="Q23704" t="s">
        <v>46</v>
      </c>
      <c r="R23704" t="s">
        <v>44</v>
      </c>
      <c r="S23704" t="s">
        <v>25</v>
      </c>
      <c r="T23704" t="s">
        <v>27</v>
      </c>
      <c r="U23704" t="s">
        <v>2650</v>
      </c>
      <c r="V23704" t="s">
        <v>51</v>
      </c>
      <c r="W23704" t="s">
        <v>396</v>
      </c>
      <c r="X23704" t="s">
        <v>45</v>
      </c>
      <c r="Y23704">
        <v>318900</v>
      </c>
    </row>
    <row r="23705" spans="1:25" x14ac:dyDescent="0.3">
      <c r="A23705" t="s">
        <v>419</v>
      </c>
      <c r="B23705" t="s">
        <v>420</v>
      </c>
      <c r="C23705" t="s">
        <v>21</v>
      </c>
      <c r="D23705">
        <v>4</v>
      </c>
      <c r="E23705" s="1">
        <v>38551.777777777781</v>
      </c>
      <c r="F23705">
        <v>1</v>
      </c>
      <c r="G23705" t="s">
        <v>31</v>
      </c>
      <c r="H23705" t="s">
        <v>30</v>
      </c>
      <c r="I23705" t="s">
        <v>26</v>
      </c>
      <c r="J23705" t="s">
        <v>26</v>
      </c>
      <c r="K23705">
        <v>0</v>
      </c>
      <c r="L23705">
        <v>0</v>
      </c>
      <c r="M23705">
        <v>0</v>
      </c>
      <c r="N23705">
        <v>10</v>
      </c>
      <c r="O23705">
        <v>0</v>
      </c>
      <c r="P23705" t="s">
        <v>24</v>
      </c>
      <c r="Q23705" t="s">
        <v>685</v>
      </c>
      <c r="R23705" t="s">
        <v>756</v>
      </c>
      <c r="S23705" t="s">
        <v>25</v>
      </c>
      <c r="T23705" t="s">
        <v>27</v>
      </c>
      <c r="U23705" t="s">
        <v>2657</v>
      </c>
      <c r="V23705" t="s">
        <v>51</v>
      </c>
      <c r="W23705" t="s">
        <v>396</v>
      </c>
      <c r="X23705" t="s">
        <v>757</v>
      </c>
      <c r="Y23705">
        <v>321138</v>
      </c>
    </row>
    <row r="23706" spans="1:25" x14ac:dyDescent="0.3">
      <c r="A23706" t="s">
        <v>419</v>
      </c>
      <c r="B23706" t="s">
        <v>420</v>
      </c>
      <c r="C23706" t="s">
        <v>21</v>
      </c>
      <c r="D23706">
        <v>2</v>
      </c>
      <c r="E23706" s="1">
        <v>37439.303472222222</v>
      </c>
      <c r="F23706">
        <v>1</v>
      </c>
      <c r="G23706" t="s">
        <v>31</v>
      </c>
      <c r="H23706" t="s">
        <v>36</v>
      </c>
      <c r="I23706" t="s">
        <v>26</v>
      </c>
      <c r="J23706" t="s">
        <v>26</v>
      </c>
      <c r="K23706">
        <v>0</v>
      </c>
      <c r="L23706">
        <v>0</v>
      </c>
      <c r="M23706">
        <v>0</v>
      </c>
      <c r="N23706">
        <v>10</v>
      </c>
      <c r="O23706">
        <v>0</v>
      </c>
      <c r="P23706" t="s">
        <v>24</v>
      </c>
      <c r="Q23706" t="s">
        <v>782</v>
      </c>
      <c r="R23706" t="s">
        <v>780</v>
      </c>
      <c r="S23706" t="s">
        <v>25</v>
      </c>
      <c r="T23706" t="s">
        <v>27</v>
      </c>
      <c r="U23706" t="s">
        <v>2650</v>
      </c>
      <c r="V23706" t="s">
        <v>51</v>
      </c>
      <c r="W23706" t="s">
        <v>396</v>
      </c>
      <c r="X23706" t="s">
        <v>781</v>
      </c>
      <c r="Y23706">
        <v>317628</v>
      </c>
    </row>
    <row r="23707" spans="1:25" x14ac:dyDescent="0.3">
      <c r="A23707" t="s">
        <v>419</v>
      </c>
      <c r="B23707" t="s">
        <v>420</v>
      </c>
      <c r="C23707" t="s">
        <v>21</v>
      </c>
      <c r="D23707">
        <v>2</v>
      </c>
      <c r="E23707" s="1">
        <v>37329.688194444447</v>
      </c>
      <c r="F23707">
        <v>1</v>
      </c>
      <c r="G23707" t="s">
        <v>31</v>
      </c>
      <c r="H23707" t="s">
        <v>36</v>
      </c>
      <c r="I23707" t="s">
        <v>26</v>
      </c>
      <c r="J23707" t="s">
        <v>26</v>
      </c>
      <c r="K23707">
        <v>0</v>
      </c>
      <c r="L23707">
        <v>0</v>
      </c>
      <c r="M23707">
        <v>0</v>
      </c>
      <c r="N23707">
        <v>10</v>
      </c>
      <c r="O23707">
        <v>0</v>
      </c>
      <c r="P23707" t="s">
        <v>24</v>
      </c>
      <c r="Q23707" t="s">
        <v>2666</v>
      </c>
      <c r="R23707" t="s">
        <v>2046</v>
      </c>
      <c r="S23707" t="s">
        <v>25</v>
      </c>
      <c r="T23707" t="s">
        <v>27</v>
      </c>
      <c r="U23707" t="s">
        <v>2665</v>
      </c>
      <c r="V23707" t="s">
        <v>51</v>
      </c>
      <c r="W23707" t="s">
        <v>396</v>
      </c>
      <c r="X23707" t="s">
        <v>2047</v>
      </c>
      <c r="Y23707">
        <v>352985</v>
      </c>
    </row>
    <row r="23708" spans="1:25" x14ac:dyDescent="0.3">
      <c r="A23708" t="s">
        <v>419</v>
      </c>
      <c r="B23708" t="s">
        <v>420</v>
      </c>
      <c r="C23708" t="s">
        <v>21</v>
      </c>
      <c r="D23708">
        <v>2</v>
      </c>
      <c r="E23708" s="1">
        <v>40164.361805555556</v>
      </c>
      <c r="F23708">
        <v>1</v>
      </c>
      <c r="G23708" t="s">
        <v>31</v>
      </c>
      <c r="H23708" t="s">
        <v>36</v>
      </c>
      <c r="I23708" t="s">
        <v>26</v>
      </c>
      <c r="J23708" t="s">
        <v>26</v>
      </c>
      <c r="K23708">
        <v>0</v>
      </c>
      <c r="L23708">
        <v>0</v>
      </c>
      <c r="M23708">
        <v>0</v>
      </c>
      <c r="N23708">
        <v>10</v>
      </c>
      <c r="O23708">
        <v>0</v>
      </c>
      <c r="P23708" t="s">
        <v>24</v>
      </c>
      <c r="Q23708" t="s">
        <v>2669</v>
      </c>
      <c r="R23708" t="s">
        <v>1021</v>
      </c>
      <c r="S23708" t="s">
        <v>25</v>
      </c>
      <c r="T23708" t="s">
        <v>27</v>
      </c>
      <c r="U23708" t="s">
        <v>2654</v>
      </c>
      <c r="V23708" t="s">
        <v>51</v>
      </c>
      <c r="W23708" t="s">
        <v>396</v>
      </c>
      <c r="X23708" t="s">
        <v>1022</v>
      </c>
      <c r="Y23708">
        <v>252621</v>
      </c>
    </row>
    <row r="23709" spans="1:25" x14ac:dyDescent="0.3">
      <c r="A23709" t="s">
        <v>419</v>
      </c>
      <c r="B23709" t="s">
        <v>420</v>
      </c>
      <c r="C23709" t="s">
        <v>21</v>
      </c>
      <c r="D23709">
        <v>2</v>
      </c>
      <c r="E23709" s="1">
        <v>41015.75</v>
      </c>
      <c r="F23709">
        <v>1</v>
      </c>
      <c r="G23709" t="s">
        <v>31</v>
      </c>
      <c r="H23709" t="s">
        <v>30</v>
      </c>
      <c r="I23709" t="s">
        <v>26</v>
      </c>
      <c r="J23709" t="s">
        <v>26</v>
      </c>
      <c r="K23709">
        <v>0</v>
      </c>
      <c r="L23709">
        <v>0</v>
      </c>
      <c r="M23709">
        <v>0</v>
      </c>
      <c r="N23709">
        <v>20</v>
      </c>
      <c r="O23709">
        <v>0</v>
      </c>
      <c r="P23709" t="s">
        <v>24</v>
      </c>
      <c r="Q23709" t="s">
        <v>46</v>
      </c>
      <c r="R23709" t="s">
        <v>44</v>
      </c>
      <c r="S23709" t="s">
        <v>25</v>
      </c>
      <c r="T23709" t="s">
        <v>27</v>
      </c>
      <c r="U23709" t="s">
        <v>2650</v>
      </c>
      <c r="V23709" t="s">
        <v>51</v>
      </c>
      <c r="W23709" t="s">
        <v>396</v>
      </c>
      <c r="X23709" t="s">
        <v>45</v>
      </c>
      <c r="Y23709">
        <v>340790</v>
      </c>
    </row>
    <row r="23710" spans="1:25" x14ac:dyDescent="0.3">
      <c r="A23710" t="s">
        <v>419</v>
      </c>
      <c r="B23710" t="s">
        <v>420</v>
      </c>
      <c r="C23710" t="s">
        <v>21</v>
      </c>
      <c r="D23710">
        <v>2</v>
      </c>
      <c r="E23710" s="1">
        <v>40676.795138888891</v>
      </c>
      <c r="F23710">
        <v>1</v>
      </c>
      <c r="G23710" t="s">
        <v>31</v>
      </c>
      <c r="H23710" t="s">
        <v>30</v>
      </c>
      <c r="I23710" t="s">
        <v>26</v>
      </c>
      <c r="J23710" t="s">
        <v>26</v>
      </c>
      <c r="K23710">
        <v>0</v>
      </c>
      <c r="L23710">
        <v>0</v>
      </c>
      <c r="M23710">
        <v>0</v>
      </c>
      <c r="N23710">
        <v>20</v>
      </c>
      <c r="O23710">
        <v>0</v>
      </c>
      <c r="P23710" t="s">
        <v>24</v>
      </c>
      <c r="Q23710" t="s">
        <v>2669</v>
      </c>
      <c r="R23710" t="s">
        <v>1021</v>
      </c>
      <c r="S23710" t="s">
        <v>25</v>
      </c>
      <c r="T23710" t="s">
        <v>27</v>
      </c>
      <c r="U23710" t="s">
        <v>2654</v>
      </c>
      <c r="V23710" t="s">
        <v>51</v>
      </c>
      <c r="W23710" t="s">
        <v>396</v>
      </c>
      <c r="X23710" t="s">
        <v>1022</v>
      </c>
      <c r="Y23710">
        <v>318746</v>
      </c>
    </row>
    <row r="23711" spans="1:25" x14ac:dyDescent="0.3">
      <c r="A23711" t="s">
        <v>419</v>
      </c>
      <c r="B23711" t="s">
        <v>420</v>
      </c>
      <c r="C23711" t="s">
        <v>21</v>
      </c>
      <c r="D23711">
        <v>2</v>
      </c>
      <c r="E23711" s="1">
        <v>36815.340277777781</v>
      </c>
      <c r="F23711">
        <v>1</v>
      </c>
      <c r="G23711" t="s">
        <v>31</v>
      </c>
      <c r="H23711" t="s">
        <v>30</v>
      </c>
      <c r="I23711" t="s">
        <v>26</v>
      </c>
      <c r="J23711" t="s">
        <v>26</v>
      </c>
      <c r="K23711">
        <v>0</v>
      </c>
      <c r="L23711">
        <v>0</v>
      </c>
      <c r="M23711">
        <v>0</v>
      </c>
      <c r="N23711">
        <v>25</v>
      </c>
      <c r="O23711">
        <v>0</v>
      </c>
      <c r="P23711" t="s">
        <v>24</v>
      </c>
      <c r="Q23711" t="s">
        <v>2666</v>
      </c>
      <c r="R23711" t="s">
        <v>1291</v>
      </c>
      <c r="S23711" t="s">
        <v>25</v>
      </c>
      <c r="T23711" t="s">
        <v>64</v>
      </c>
      <c r="U23711" t="s">
        <v>2665</v>
      </c>
      <c r="V23711" t="s">
        <v>51</v>
      </c>
      <c r="W23711" t="s">
        <v>396</v>
      </c>
      <c r="X23711" t="s">
        <v>1292</v>
      </c>
      <c r="Y23711">
        <v>344126</v>
      </c>
    </row>
    <row r="23712" spans="1:25" x14ac:dyDescent="0.3">
      <c r="A23712" t="s">
        <v>419</v>
      </c>
      <c r="B23712" t="s">
        <v>420</v>
      </c>
      <c r="C23712" t="s">
        <v>21</v>
      </c>
      <c r="D23712">
        <v>2</v>
      </c>
      <c r="E23712" s="1">
        <v>37407.729166666664</v>
      </c>
      <c r="F23712">
        <v>1</v>
      </c>
      <c r="G23712" t="s">
        <v>31</v>
      </c>
      <c r="H23712" t="s">
        <v>36</v>
      </c>
      <c r="I23712" t="s">
        <v>26</v>
      </c>
      <c r="J23712" t="s">
        <v>26</v>
      </c>
      <c r="K23712">
        <v>0</v>
      </c>
      <c r="L23712">
        <v>0</v>
      </c>
      <c r="M23712">
        <v>0</v>
      </c>
      <c r="N23712">
        <v>30</v>
      </c>
      <c r="O23712">
        <v>0</v>
      </c>
      <c r="P23712" t="s">
        <v>24</v>
      </c>
      <c r="Q23712" t="s">
        <v>228</v>
      </c>
      <c r="R23712" t="s">
        <v>226</v>
      </c>
      <c r="S23712" t="s">
        <v>25</v>
      </c>
      <c r="T23712" t="s">
        <v>27</v>
      </c>
      <c r="U23712" t="s">
        <v>2650</v>
      </c>
      <c r="V23712" t="s">
        <v>51</v>
      </c>
      <c r="W23712" t="s">
        <v>396</v>
      </c>
      <c r="X23712" t="s">
        <v>227</v>
      </c>
      <c r="Y23712">
        <v>302186</v>
      </c>
    </row>
    <row r="23713" spans="1:25" x14ac:dyDescent="0.3">
      <c r="A23713" t="s">
        <v>419</v>
      </c>
      <c r="B23713" t="s">
        <v>420</v>
      </c>
      <c r="C23713" t="s">
        <v>21</v>
      </c>
      <c r="D23713">
        <v>2</v>
      </c>
      <c r="E23713" s="1">
        <v>38896.791666666664</v>
      </c>
      <c r="F23713">
        <v>1</v>
      </c>
      <c r="G23713" t="s">
        <v>31</v>
      </c>
      <c r="H23713" t="s">
        <v>30</v>
      </c>
      <c r="I23713" t="s">
        <v>26</v>
      </c>
      <c r="J23713" t="s">
        <v>26</v>
      </c>
      <c r="K23713">
        <v>0</v>
      </c>
      <c r="L23713">
        <v>0</v>
      </c>
      <c r="M23713">
        <v>0</v>
      </c>
      <c r="N23713">
        <v>30</v>
      </c>
      <c r="O23713">
        <v>0</v>
      </c>
      <c r="P23713" t="s">
        <v>24</v>
      </c>
      <c r="Q23713" t="s">
        <v>2666</v>
      </c>
      <c r="R23713" t="s">
        <v>2046</v>
      </c>
      <c r="S23713" t="s">
        <v>25</v>
      </c>
      <c r="T23713" t="s">
        <v>27</v>
      </c>
      <c r="U23713" t="s">
        <v>2665</v>
      </c>
      <c r="V23713" t="s">
        <v>51</v>
      </c>
      <c r="W23713" t="s">
        <v>396</v>
      </c>
      <c r="X23713" t="s">
        <v>2047</v>
      </c>
      <c r="Y23713">
        <v>355532</v>
      </c>
    </row>
    <row r="23714" spans="1:25" x14ac:dyDescent="0.3">
      <c r="A23714" t="s">
        <v>419</v>
      </c>
      <c r="B23714" t="s">
        <v>420</v>
      </c>
      <c r="C23714" t="s">
        <v>21</v>
      </c>
      <c r="D23714">
        <v>3</v>
      </c>
      <c r="E23714" s="1">
        <v>39913.704861111109</v>
      </c>
      <c r="F23714">
        <v>1</v>
      </c>
      <c r="G23714" t="s">
        <v>31</v>
      </c>
      <c r="H23714" t="s">
        <v>36</v>
      </c>
      <c r="I23714" t="s">
        <v>125</v>
      </c>
      <c r="J23714" t="s">
        <v>26</v>
      </c>
      <c r="K23714">
        <v>0</v>
      </c>
      <c r="L23714">
        <v>0</v>
      </c>
      <c r="M23714">
        <v>0</v>
      </c>
      <c r="N23714">
        <v>50</v>
      </c>
      <c r="O23714">
        <v>0</v>
      </c>
      <c r="P23714" t="s">
        <v>24</v>
      </c>
      <c r="Q23714" t="s">
        <v>86</v>
      </c>
      <c r="R23714" t="s">
        <v>96</v>
      </c>
      <c r="S23714" t="s">
        <v>25</v>
      </c>
      <c r="T23714" t="s">
        <v>27</v>
      </c>
      <c r="U23714" t="s">
        <v>2654</v>
      </c>
      <c r="V23714" t="s">
        <v>51</v>
      </c>
      <c r="W23714" t="s">
        <v>396</v>
      </c>
      <c r="X23714" t="s">
        <v>97</v>
      </c>
      <c r="Y23714">
        <v>265735</v>
      </c>
    </row>
    <row r="23715" spans="1:25" x14ac:dyDescent="0.3">
      <c r="A23715" t="s">
        <v>419</v>
      </c>
      <c r="B23715" t="s">
        <v>420</v>
      </c>
      <c r="C23715" t="s">
        <v>21</v>
      </c>
      <c r="D23715">
        <v>3</v>
      </c>
      <c r="E23715" s="1">
        <v>39395.709722222222</v>
      </c>
      <c r="F23715">
        <v>1</v>
      </c>
      <c r="G23715" t="s">
        <v>31</v>
      </c>
      <c r="H23715" t="s">
        <v>30</v>
      </c>
      <c r="I23715" t="s">
        <v>26</v>
      </c>
      <c r="J23715" t="s">
        <v>26</v>
      </c>
      <c r="K23715">
        <v>0</v>
      </c>
      <c r="L23715">
        <v>0</v>
      </c>
      <c r="M23715">
        <v>0</v>
      </c>
      <c r="N23715">
        <v>50</v>
      </c>
      <c r="O23715">
        <v>0</v>
      </c>
      <c r="P23715" t="s">
        <v>24</v>
      </c>
      <c r="Q23715" t="s">
        <v>86</v>
      </c>
      <c r="R23715" t="s">
        <v>96</v>
      </c>
      <c r="S23715" t="s">
        <v>25</v>
      </c>
      <c r="T23715" t="s">
        <v>27</v>
      </c>
      <c r="U23715" t="s">
        <v>2654</v>
      </c>
      <c r="V23715" t="s">
        <v>51</v>
      </c>
      <c r="W23715" t="s">
        <v>396</v>
      </c>
      <c r="X23715" t="s">
        <v>97</v>
      </c>
      <c r="Y23715">
        <v>300966</v>
      </c>
    </row>
    <row r="23716" spans="1:25" x14ac:dyDescent="0.3">
      <c r="A23716" t="s">
        <v>419</v>
      </c>
      <c r="B23716" t="s">
        <v>420</v>
      </c>
      <c r="C23716" t="s">
        <v>21</v>
      </c>
      <c r="D23716">
        <v>2</v>
      </c>
      <c r="E23716" s="1">
        <v>39379.024305555555</v>
      </c>
      <c r="F23716">
        <v>1</v>
      </c>
      <c r="G23716" t="s">
        <v>31</v>
      </c>
      <c r="H23716" t="s">
        <v>30</v>
      </c>
      <c r="I23716" t="s">
        <v>26</v>
      </c>
      <c r="J23716" t="s">
        <v>26</v>
      </c>
      <c r="K23716">
        <v>0</v>
      </c>
      <c r="L23716">
        <v>0</v>
      </c>
      <c r="M23716">
        <v>0</v>
      </c>
      <c r="N23716">
        <v>50</v>
      </c>
      <c r="O23716">
        <v>0</v>
      </c>
      <c r="P23716" t="s">
        <v>24</v>
      </c>
      <c r="Q23716" t="s">
        <v>86</v>
      </c>
      <c r="R23716" t="s">
        <v>96</v>
      </c>
      <c r="S23716" t="s">
        <v>25</v>
      </c>
      <c r="T23716" t="s">
        <v>27</v>
      </c>
      <c r="U23716" t="s">
        <v>2654</v>
      </c>
      <c r="V23716" t="s">
        <v>51</v>
      </c>
      <c r="W23716" t="s">
        <v>396</v>
      </c>
      <c r="X23716" t="s">
        <v>97</v>
      </c>
      <c r="Y23716">
        <v>259957</v>
      </c>
    </row>
    <row r="23717" spans="1:25" x14ac:dyDescent="0.3">
      <c r="A23717" t="s">
        <v>419</v>
      </c>
      <c r="B23717" t="s">
        <v>420</v>
      </c>
      <c r="C23717" t="s">
        <v>21</v>
      </c>
      <c r="D23717">
        <v>2</v>
      </c>
      <c r="E23717" s="1">
        <v>41892.423611111109</v>
      </c>
      <c r="F23717">
        <v>1</v>
      </c>
      <c r="G23717" t="s">
        <v>31</v>
      </c>
      <c r="H23717" t="s">
        <v>36</v>
      </c>
      <c r="I23717" t="s">
        <v>26</v>
      </c>
      <c r="J23717" t="s">
        <v>26</v>
      </c>
      <c r="K23717">
        <v>0</v>
      </c>
      <c r="L23717">
        <v>0</v>
      </c>
      <c r="M23717">
        <v>0</v>
      </c>
      <c r="N23717">
        <v>50</v>
      </c>
      <c r="O23717">
        <v>0</v>
      </c>
      <c r="P23717" t="s">
        <v>24</v>
      </c>
      <c r="Q23717" t="s">
        <v>86</v>
      </c>
      <c r="R23717" t="s">
        <v>96</v>
      </c>
      <c r="S23717" t="s">
        <v>25</v>
      </c>
      <c r="T23717" t="s">
        <v>27</v>
      </c>
      <c r="U23717" t="s">
        <v>2654</v>
      </c>
      <c r="V23717" t="s">
        <v>51</v>
      </c>
      <c r="W23717" t="s">
        <v>396</v>
      </c>
      <c r="X23717" t="s">
        <v>97</v>
      </c>
      <c r="Y23717">
        <v>317624</v>
      </c>
    </row>
    <row r="23718" spans="1:25" x14ac:dyDescent="0.3">
      <c r="A23718" t="s">
        <v>419</v>
      </c>
      <c r="B23718" t="s">
        <v>420</v>
      </c>
      <c r="C23718" t="s">
        <v>21</v>
      </c>
      <c r="D23718">
        <v>2</v>
      </c>
      <c r="E23718" s="1">
        <v>40494.465277777781</v>
      </c>
      <c r="F23718">
        <v>1</v>
      </c>
      <c r="G23718" t="s">
        <v>31</v>
      </c>
      <c r="H23718" t="s">
        <v>30</v>
      </c>
      <c r="I23718" t="s">
        <v>26</v>
      </c>
      <c r="J23718" t="s">
        <v>26</v>
      </c>
      <c r="K23718">
        <v>0</v>
      </c>
      <c r="L23718">
        <v>0</v>
      </c>
      <c r="M23718">
        <v>0</v>
      </c>
      <c r="N23718">
        <v>50</v>
      </c>
      <c r="O23718">
        <v>0</v>
      </c>
      <c r="P23718" t="s">
        <v>24</v>
      </c>
      <c r="Q23718" t="s">
        <v>86</v>
      </c>
      <c r="R23718" t="s">
        <v>1137</v>
      </c>
      <c r="S23718" t="s">
        <v>25</v>
      </c>
      <c r="T23718" t="s">
        <v>27</v>
      </c>
      <c r="U23718" t="s">
        <v>2654</v>
      </c>
      <c r="V23718" t="s">
        <v>51</v>
      </c>
      <c r="W23718" t="s">
        <v>396</v>
      </c>
      <c r="X23718" t="s">
        <v>1138</v>
      </c>
      <c r="Y23718">
        <v>300393</v>
      </c>
    </row>
    <row r="23719" spans="1:25" x14ac:dyDescent="0.3">
      <c r="A23719" t="s">
        <v>419</v>
      </c>
      <c r="B23719" t="s">
        <v>420</v>
      </c>
      <c r="C23719" t="s">
        <v>21</v>
      </c>
      <c r="D23719">
        <v>4</v>
      </c>
      <c r="E23719" s="1">
        <v>38076.69027777778</v>
      </c>
      <c r="F23719">
        <v>1</v>
      </c>
      <c r="G23719" t="s">
        <v>31</v>
      </c>
      <c r="H23719" t="s">
        <v>36</v>
      </c>
      <c r="I23719" t="s">
        <v>125</v>
      </c>
      <c r="J23719" t="s">
        <v>113</v>
      </c>
      <c r="K23719">
        <v>0</v>
      </c>
      <c r="L23719">
        <v>0</v>
      </c>
      <c r="M23719">
        <v>0</v>
      </c>
      <c r="N23719">
        <v>50</v>
      </c>
      <c r="O23719">
        <v>0</v>
      </c>
      <c r="P23719" t="s">
        <v>24</v>
      </c>
      <c r="Q23719" t="s">
        <v>782</v>
      </c>
      <c r="R23719" t="s">
        <v>780</v>
      </c>
      <c r="S23719" t="s">
        <v>25</v>
      </c>
      <c r="T23719" t="s">
        <v>27</v>
      </c>
      <c r="U23719" t="s">
        <v>2650</v>
      </c>
      <c r="V23719" t="s">
        <v>51</v>
      </c>
      <c r="W23719" t="s">
        <v>396</v>
      </c>
      <c r="X23719" t="s">
        <v>781</v>
      </c>
      <c r="Y23719">
        <v>318752</v>
      </c>
    </row>
    <row r="23720" spans="1:25" x14ac:dyDescent="0.3">
      <c r="A23720" t="s">
        <v>419</v>
      </c>
      <c r="B23720" t="s">
        <v>420</v>
      </c>
      <c r="C23720" t="s">
        <v>21</v>
      </c>
      <c r="D23720">
        <v>2</v>
      </c>
      <c r="E23720" s="1">
        <v>40632.713194444441</v>
      </c>
      <c r="F23720">
        <v>1</v>
      </c>
      <c r="G23720" t="s">
        <v>31</v>
      </c>
      <c r="H23720" t="s">
        <v>36</v>
      </c>
      <c r="I23720" t="s">
        <v>26</v>
      </c>
      <c r="J23720" t="s">
        <v>26</v>
      </c>
      <c r="K23720">
        <v>0</v>
      </c>
      <c r="L23720">
        <v>0</v>
      </c>
      <c r="M23720">
        <v>0</v>
      </c>
      <c r="N23720">
        <v>50</v>
      </c>
      <c r="O23720">
        <v>0</v>
      </c>
      <c r="P23720" t="s">
        <v>24</v>
      </c>
      <c r="Q23720" t="s">
        <v>245</v>
      </c>
      <c r="R23720" t="s">
        <v>243</v>
      </c>
      <c r="S23720" t="s">
        <v>25</v>
      </c>
      <c r="T23720" t="s">
        <v>27</v>
      </c>
      <c r="U23720" t="s">
        <v>2654</v>
      </c>
      <c r="V23720" t="s">
        <v>51</v>
      </c>
      <c r="W23720" t="s">
        <v>396</v>
      </c>
      <c r="X23720" t="s">
        <v>244</v>
      </c>
      <c r="Y23720">
        <v>344159</v>
      </c>
    </row>
    <row r="23721" spans="1:25" x14ac:dyDescent="0.3">
      <c r="A23721" t="s">
        <v>419</v>
      </c>
      <c r="B23721" t="s">
        <v>420</v>
      </c>
      <c r="C23721" t="s">
        <v>21</v>
      </c>
      <c r="D23721">
        <v>2</v>
      </c>
      <c r="E23721" s="1">
        <v>37155.794444444444</v>
      </c>
      <c r="F23721">
        <v>1</v>
      </c>
      <c r="G23721" t="s">
        <v>79</v>
      </c>
      <c r="H23721" t="s">
        <v>56</v>
      </c>
      <c r="I23721" t="s">
        <v>26</v>
      </c>
      <c r="J23721" t="s">
        <v>26</v>
      </c>
      <c r="K23721">
        <v>0</v>
      </c>
      <c r="L23721">
        <v>0</v>
      </c>
      <c r="M23721">
        <v>0</v>
      </c>
      <c r="N23721">
        <v>50</v>
      </c>
      <c r="O23721">
        <v>0</v>
      </c>
      <c r="P23721" t="s">
        <v>24</v>
      </c>
      <c r="Q23721" t="s">
        <v>2666</v>
      </c>
      <c r="R23721" t="s">
        <v>481</v>
      </c>
      <c r="S23721" t="s">
        <v>25</v>
      </c>
      <c r="T23721" t="s">
        <v>64</v>
      </c>
      <c r="U23721" t="s">
        <v>2665</v>
      </c>
      <c r="V23721" t="s">
        <v>51</v>
      </c>
      <c r="W23721" t="s">
        <v>396</v>
      </c>
      <c r="X23721" t="s">
        <v>482</v>
      </c>
      <c r="Y23721">
        <v>308874</v>
      </c>
    </row>
    <row r="23722" spans="1:25" x14ac:dyDescent="0.3">
      <c r="A23722" t="s">
        <v>419</v>
      </c>
      <c r="B23722" t="s">
        <v>420</v>
      </c>
      <c r="C23722" t="s">
        <v>21</v>
      </c>
      <c r="D23722">
        <v>2</v>
      </c>
      <c r="E23722" s="1">
        <v>40761.809027777781</v>
      </c>
      <c r="F23722">
        <v>1</v>
      </c>
      <c r="G23722" t="s">
        <v>79</v>
      </c>
      <c r="H23722" t="s">
        <v>56</v>
      </c>
      <c r="I23722" t="s">
        <v>26</v>
      </c>
      <c r="J23722" t="s">
        <v>26</v>
      </c>
      <c r="K23722">
        <v>0</v>
      </c>
      <c r="L23722">
        <v>0</v>
      </c>
      <c r="M23722">
        <v>0</v>
      </c>
      <c r="N23722">
        <v>50</v>
      </c>
      <c r="O23722">
        <v>0</v>
      </c>
      <c r="P23722" t="s">
        <v>24</v>
      </c>
      <c r="Q23722" t="s">
        <v>2669</v>
      </c>
      <c r="R23722" t="s">
        <v>70</v>
      </c>
      <c r="S23722" t="s">
        <v>25</v>
      </c>
      <c r="T23722" t="s">
        <v>27</v>
      </c>
      <c r="U23722" t="s">
        <v>2654</v>
      </c>
      <c r="V23722" t="s">
        <v>51</v>
      </c>
      <c r="W23722" t="s">
        <v>396</v>
      </c>
      <c r="X23722" t="s">
        <v>71</v>
      </c>
      <c r="Y23722">
        <v>338674</v>
      </c>
    </row>
    <row r="23723" spans="1:25" x14ac:dyDescent="0.3">
      <c r="A23723" t="s">
        <v>419</v>
      </c>
      <c r="B23723" t="s">
        <v>420</v>
      </c>
      <c r="C23723" t="s">
        <v>21</v>
      </c>
      <c r="D23723">
        <v>2</v>
      </c>
      <c r="E23723" s="1">
        <v>41980.725694444445</v>
      </c>
      <c r="F23723">
        <v>1</v>
      </c>
      <c r="G23723" t="s">
        <v>79</v>
      </c>
      <c r="H23723" t="s">
        <v>56</v>
      </c>
      <c r="I23723" t="s">
        <v>26</v>
      </c>
      <c r="J23723" t="s">
        <v>26</v>
      </c>
      <c r="K23723">
        <v>0</v>
      </c>
      <c r="L23723">
        <v>0</v>
      </c>
      <c r="M23723">
        <v>0</v>
      </c>
      <c r="N23723">
        <v>50</v>
      </c>
      <c r="O23723">
        <v>0</v>
      </c>
      <c r="P23723" t="s">
        <v>24</v>
      </c>
      <c r="Q23723" t="s">
        <v>2669</v>
      </c>
      <c r="R23723" t="s">
        <v>1021</v>
      </c>
      <c r="S23723" t="s">
        <v>25</v>
      </c>
      <c r="T23723" t="s">
        <v>27</v>
      </c>
      <c r="U23723" t="s">
        <v>2654</v>
      </c>
      <c r="V23723" t="s">
        <v>51</v>
      </c>
      <c r="W23723" t="s">
        <v>396</v>
      </c>
      <c r="X23723" t="s">
        <v>1022</v>
      </c>
      <c r="Y23723">
        <v>356938</v>
      </c>
    </row>
    <row r="23724" spans="1:25" x14ac:dyDescent="0.3">
      <c r="A23724" t="s">
        <v>419</v>
      </c>
      <c r="B23724" t="s">
        <v>420</v>
      </c>
      <c r="C23724" t="s">
        <v>21</v>
      </c>
      <c r="D23724">
        <v>2</v>
      </c>
      <c r="E23724" s="1">
        <v>41013.777777777781</v>
      </c>
      <c r="F23724">
        <v>1</v>
      </c>
      <c r="G23724" t="s">
        <v>79</v>
      </c>
      <c r="H23724" t="s">
        <v>56</v>
      </c>
      <c r="I23724" t="s">
        <v>26</v>
      </c>
      <c r="J23724" t="s">
        <v>26</v>
      </c>
      <c r="K23724">
        <v>0</v>
      </c>
      <c r="L23724">
        <v>0</v>
      </c>
      <c r="M23724">
        <v>0</v>
      </c>
      <c r="N23724">
        <v>50</v>
      </c>
      <c r="O23724">
        <v>0</v>
      </c>
      <c r="P23724" t="s">
        <v>24</v>
      </c>
      <c r="Q23724" t="s">
        <v>2671</v>
      </c>
      <c r="R23724" t="s">
        <v>1000</v>
      </c>
      <c r="S23724" t="s">
        <v>25</v>
      </c>
      <c r="T23724" t="s">
        <v>27</v>
      </c>
      <c r="U23724" t="s">
        <v>2650</v>
      </c>
      <c r="V23724" t="s">
        <v>51</v>
      </c>
      <c r="W23724" t="s">
        <v>396</v>
      </c>
      <c r="X23724" t="s">
        <v>1001</v>
      </c>
      <c r="Y23724">
        <v>303152</v>
      </c>
    </row>
    <row r="23725" spans="1:25" x14ac:dyDescent="0.3">
      <c r="A23725" t="s">
        <v>419</v>
      </c>
      <c r="B23725" t="s">
        <v>420</v>
      </c>
      <c r="C23725" t="s">
        <v>21</v>
      </c>
      <c r="D23725">
        <v>3</v>
      </c>
      <c r="E23725" s="1">
        <v>40836.713888888888</v>
      </c>
      <c r="F23725">
        <v>1</v>
      </c>
      <c r="G23725" t="s">
        <v>79</v>
      </c>
      <c r="H23725" t="s">
        <v>56</v>
      </c>
      <c r="I23725" t="s">
        <v>26</v>
      </c>
      <c r="J23725" t="s">
        <v>26</v>
      </c>
      <c r="K23725">
        <v>0</v>
      </c>
      <c r="L23725">
        <v>0</v>
      </c>
      <c r="M23725">
        <v>0</v>
      </c>
      <c r="N23725">
        <v>60</v>
      </c>
      <c r="O23725">
        <v>0</v>
      </c>
      <c r="P23725" t="s">
        <v>24</v>
      </c>
      <c r="Q23725" t="s">
        <v>245</v>
      </c>
      <c r="R23725" t="s">
        <v>243</v>
      </c>
      <c r="S23725" t="s">
        <v>25</v>
      </c>
      <c r="T23725" t="s">
        <v>27</v>
      </c>
      <c r="U23725" t="s">
        <v>2654</v>
      </c>
      <c r="V23725" t="s">
        <v>51</v>
      </c>
      <c r="W23725" t="s">
        <v>396</v>
      </c>
      <c r="X23725" t="s">
        <v>244</v>
      </c>
      <c r="Y23725">
        <v>260924</v>
      </c>
    </row>
    <row r="23726" spans="1:25" x14ac:dyDescent="0.3">
      <c r="A23726" t="s">
        <v>419</v>
      </c>
      <c r="B23726" t="s">
        <v>420</v>
      </c>
      <c r="C23726" t="s">
        <v>21</v>
      </c>
      <c r="D23726">
        <v>2</v>
      </c>
      <c r="E23726" s="1">
        <v>37493.820833333331</v>
      </c>
      <c r="F23726">
        <v>1</v>
      </c>
      <c r="G23726" t="s">
        <v>79</v>
      </c>
      <c r="H23726" t="s">
        <v>30</v>
      </c>
      <c r="I23726" t="s">
        <v>26</v>
      </c>
      <c r="J23726" t="s">
        <v>26</v>
      </c>
      <c r="K23726">
        <v>0</v>
      </c>
      <c r="L23726">
        <v>0</v>
      </c>
      <c r="M23726">
        <v>0</v>
      </c>
      <c r="N23726">
        <v>100</v>
      </c>
      <c r="O23726">
        <v>0</v>
      </c>
      <c r="P23726" t="s">
        <v>24</v>
      </c>
      <c r="Q23726" t="s">
        <v>86</v>
      </c>
      <c r="R23726" t="s">
        <v>96</v>
      </c>
      <c r="S23726" t="s">
        <v>25</v>
      </c>
      <c r="T23726" t="s">
        <v>27</v>
      </c>
      <c r="U23726" t="s">
        <v>2654</v>
      </c>
      <c r="V23726" t="s">
        <v>51</v>
      </c>
      <c r="W23726" t="s">
        <v>396</v>
      </c>
      <c r="X23726" t="s">
        <v>97</v>
      </c>
      <c r="Y23726">
        <v>301392</v>
      </c>
    </row>
    <row r="23727" spans="1:25" x14ac:dyDescent="0.3">
      <c r="A23727" t="s">
        <v>419</v>
      </c>
      <c r="B23727" t="s">
        <v>420</v>
      </c>
      <c r="C23727" t="s">
        <v>21</v>
      </c>
      <c r="D23727">
        <v>2</v>
      </c>
      <c r="E23727" s="1">
        <v>41380.166666666664</v>
      </c>
      <c r="F23727">
        <v>1</v>
      </c>
      <c r="G23727" t="s">
        <v>69</v>
      </c>
      <c r="H23727" t="s">
        <v>56</v>
      </c>
      <c r="I23727" t="s">
        <v>26</v>
      </c>
      <c r="J23727" t="s">
        <v>26</v>
      </c>
      <c r="K23727">
        <v>0</v>
      </c>
      <c r="L23727">
        <v>0</v>
      </c>
      <c r="M23727">
        <v>0</v>
      </c>
      <c r="N23727">
        <v>100</v>
      </c>
      <c r="O23727">
        <v>0</v>
      </c>
      <c r="P23727" t="s">
        <v>24</v>
      </c>
      <c r="Q23727" t="s">
        <v>245</v>
      </c>
      <c r="R23727" t="s">
        <v>243</v>
      </c>
      <c r="S23727" t="s">
        <v>25</v>
      </c>
      <c r="T23727" t="s">
        <v>27</v>
      </c>
      <c r="U23727" t="s">
        <v>2654</v>
      </c>
      <c r="V23727" t="s">
        <v>51</v>
      </c>
      <c r="W23727" t="s">
        <v>396</v>
      </c>
      <c r="X23727" t="s">
        <v>244</v>
      </c>
      <c r="Y23727">
        <v>301781</v>
      </c>
    </row>
    <row r="23728" spans="1:25" x14ac:dyDescent="0.3">
      <c r="A23728" t="s">
        <v>419</v>
      </c>
      <c r="B23728" t="s">
        <v>420</v>
      </c>
      <c r="C23728" t="s">
        <v>21</v>
      </c>
      <c r="D23728">
        <v>2</v>
      </c>
      <c r="E23728" s="1">
        <v>41488.852777777778</v>
      </c>
      <c r="F23728">
        <v>1</v>
      </c>
      <c r="G23728" t="s">
        <v>69</v>
      </c>
      <c r="H23728" t="s">
        <v>56</v>
      </c>
      <c r="I23728" t="s">
        <v>26</v>
      </c>
      <c r="J23728" t="s">
        <v>26</v>
      </c>
      <c r="K23728">
        <v>0</v>
      </c>
      <c r="L23728">
        <v>0</v>
      </c>
      <c r="M23728">
        <v>0</v>
      </c>
      <c r="N23728">
        <v>100</v>
      </c>
      <c r="O23728">
        <v>0</v>
      </c>
      <c r="P23728" t="s">
        <v>24</v>
      </c>
      <c r="Q23728" t="s">
        <v>2666</v>
      </c>
      <c r="R23728" t="s">
        <v>481</v>
      </c>
      <c r="S23728" t="s">
        <v>25</v>
      </c>
      <c r="T23728" t="s">
        <v>27</v>
      </c>
      <c r="U23728" t="s">
        <v>2665</v>
      </c>
      <c r="V23728" t="s">
        <v>51</v>
      </c>
      <c r="W23728" t="s">
        <v>396</v>
      </c>
      <c r="X23728" t="s">
        <v>482</v>
      </c>
      <c r="Y23728">
        <v>358927</v>
      </c>
    </row>
    <row r="23729" spans="1:25" x14ac:dyDescent="0.3">
      <c r="A23729" t="s">
        <v>419</v>
      </c>
      <c r="B23729" t="s">
        <v>420</v>
      </c>
      <c r="C23729" t="s">
        <v>21</v>
      </c>
      <c r="D23729">
        <v>2</v>
      </c>
      <c r="E23729" s="1">
        <v>40096.229166666664</v>
      </c>
      <c r="F23729">
        <v>1</v>
      </c>
      <c r="G23729" t="s">
        <v>69</v>
      </c>
      <c r="H23729" t="s">
        <v>56</v>
      </c>
      <c r="I23729" t="s">
        <v>26</v>
      </c>
      <c r="J23729" t="s">
        <v>26</v>
      </c>
      <c r="K23729">
        <v>0</v>
      </c>
      <c r="L23729">
        <v>0</v>
      </c>
      <c r="M23729">
        <v>0</v>
      </c>
      <c r="N23729">
        <v>100</v>
      </c>
      <c r="O23729">
        <v>0</v>
      </c>
      <c r="P23729" t="s">
        <v>24</v>
      </c>
      <c r="Q23729" t="s">
        <v>2669</v>
      </c>
      <c r="R23729" t="s">
        <v>1021</v>
      </c>
      <c r="S23729" t="s">
        <v>25</v>
      </c>
      <c r="T23729" t="s">
        <v>27</v>
      </c>
      <c r="U23729" t="s">
        <v>2654</v>
      </c>
      <c r="V23729" t="s">
        <v>51</v>
      </c>
      <c r="W23729" t="s">
        <v>396</v>
      </c>
      <c r="X23729" t="s">
        <v>1022</v>
      </c>
      <c r="Y23729">
        <v>267863</v>
      </c>
    </row>
    <row r="23730" spans="1:25" x14ac:dyDescent="0.3">
      <c r="A23730" t="s">
        <v>419</v>
      </c>
      <c r="B23730" t="s">
        <v>420</v>
      </c>
      <c r="C23730" t="s">
        <v>21</v>
      </c>
      <c r="D23730">
        <v>2</v>
      </c>
      <c r="E23730" s="1">
        <v>40095.232638888891</v>
      </c>
      <c r="F23730">
        <v>1</v>
      </c>
      <c r="G23730" t="s">
        <v>69</v>
      </c>
      <c r="H23730" t="s">
        <v>47</v>
      </c>
      <c r="I23730" t="s">
        <v>26</v>
      </c>
      <c r="J23730" t="s">
        <v>26</v>
      </c>
      <c r="K23730">
        <v>0</v>
      </c>
      <c r="L23730">
        <v>0</v>
      </c>
      <c r="M23730">
        <v>0</v>
      </c>
      <c r="N23730">
        <v>100</v>
      </c>
      <c r="O23730">
        <v>0</v>
      </c>
      <c r="P23730" t="s">
        <v>24</v>
      </c>
      <c r="Q23730" t="s">
        <v>554</v>
      </c>
      <c r="R23730" t="s">
        <v>970</v>
      </c>
      <c r="S23730" t="s">
        <v>25</v>
      </c>
      <c r="T23730" t="s">
        <v>27</v>
      </c>
      <c r="U23730" t="s">
        <v>2658</v>
      </c>
      <c r="V23730" t="s">
        <v>51</v>
      </c>
      <c r="W23730" t="s">
        <v>396</v>
      </c>
      <c r="X23730" t="s">
        <v>971</v>
      </c>
      <c r="Y23730">
        <v>311702</v>
      </c>
    </row>
    <row r="23731" spans="1:25" x14ac:dyDescent="0.3">
      <c r="A23731" t="s">
        <v>419</v>
      </c>
      <c r="B23731" t="s">
        <v>420</v>
      </c>
      <c r="C23731" t="s">
        <v>21</v>
      </c>
      <c r="D23731">
        <v>2</v>
      </c>
      <c r="E23731" s="1">
        <v>39655.188888888886</v>
      </c>
      <c r="F23731">
        <v>1</v>
      </c>
      <c r="G23731" t="s">
        <v>69</v>
      </c>
      <c r="H23731" t="s">
        <v>36</v>
      </c>
      <c r="I23731" t="s">
        <v>26</v>
      </c>
      <c r="J23731" t="s">
        <v>26</v>
      </c>
      <c r="K23731">
        <v>0</v>
      </c>
      <c r="L23731">
        <v>0</v>
      </c>
      <c r="M23731">
        <v>0</v>
      </c>
      <c r="N23731">
        <v>200</v>
      </c>
      <c r="O23731">
        <v>0</v>
      </c>
      <c r="P23731" t="s">
        <v>24</v>
      </c>
      <c r="Q23731" t="s">
        <v>86</v>
      </c>
      <c r="R23731" t="s">
        <v>522</v>
      </c>
      <c r="S23731" t="s">
        <v>25</v>
      </c>
      <c r="T23731" t="s">
        <v>27</v>
      </c>
      <c r="U23731" t="s">
        <v>2654</v>
      </c>
      <c r="V23731" t="s">
        <v>51</v>
      </c>
      <c r="W23731" t="s">
        <v>396</v>
      </c>
      <c r="X23731" t="s">
        <v>523</v>
      </c>
      <c r="Y23731">
        <v>329855</v>
      </c>
    </row>
    <row r="23732" spans="1:25" x14ac:dyDescent="0.3">
      <c r="A23732" t="s">
        <v>419</v>
      </c>
      <c r="B23732" t="s">
        <v>420</v>
      </c>
      <c r="C23732" t="s">
        <v>21</v>
      </c>
      <c r="D23732">
        <v>2</v>
      </c>
      <c r="E23732" s="1">
        <v>39945.086805555555</v>
      </c>
      <c r="F23732">
        <v>1</v>
      </c>
      <c r="G23732" t="s">
        <v>69</v>
      </c>
      <c r="H23732" t="s">
        <v>30</v>
      </c>
      <c r="I23732" t="s">
        <v>26</v>
      </c>
      <c r="J23732" t="s">
        <v>26</v>
      </c>
      <c r="K23732">
        <v>0</v>
      </c>
      <c r="L23732">
        <v>0</v>
      </c>
      <c r="M23732">
        <v>0</v>
      </c>
      <c r="N23732">
        <v>200</v>
      </c>
      <c r="O23732">
        <v>0</v>
      </c>
      <c r="P23732" t="s">
        <v>24</v>
      </c>
      <c r="Q23732" t="s">
        <v>782</v>
      </c>
      <c r="R23732" t="s">
        <v>780</v>
      </c>
      <c r="S23732" t="s">
        <v>25</v>
      </c>
      <c r="T23732" t="s">
        <v>27</v>
      </c>
      <c r="U23732" t="s">
        <v>2650</v>
      </c>
      <c r="V23732" t="s">
        <v>51</v>
      </c>
      <c r="W23732" t="s">
        <v>396</v>
      </c>
      <c r="X23732" t="s">
        <v>781</v>
      </c>
      <c r="Y23732">
        <v>342987</v>
      </c>
    </row>
    <row r="23733" spans="1:25" x14ac:dyDescent="0.3">
      <c r="A23733" t="s">
        <v>419</v>
      </c>
      <c r="B23733" t="s">
        <v>420</v>
      </c>
      <c r="C23733" t="s">
        <v>21</v>
      </c>
      <c r="D23733">
        <v>2</v>
      </c>
      <c r="E23733" s="1">
        <v>40780.984722222223</v>
      </c>
      <c r="F23733">
        <v>1</v>
      </c>
      <c r="G23733" t="s">
        <v>69</v>
      </c>
      <c r="H23733" t="s">
        <v>30</v>
      </c>
      <c r="I23733" t="s">
        <v>26</v>
      </c>
      <c r="J23733" t="s">
        <v>26</v>
      </c>
      <c r="K23733">
        <v>0</v>
      </c>
      <c r="L23733">
        <v>0</v>
      </c>
      <c r="M23733">
        <v>0</v>
      </c>
      <c r="N23733">
        <v>200</v>
      </c>
      <c r="O23733">
        <v>0</v>
      </c>
      <c r="P23733" t="s">
        <v>24</v>
      </c>
      <c r="Q23733" t="s">
        <v>2669</v>
      </c>
      <c r="R23733" t="s">
        <v>1033</v>
      </c>
      <c r="S23733" t="s">
        <v>25</v>
      </c>
      <c r="T23733" t="s">
        <v>27</v>
      </c>
      <c r="U23733" t="s">
        <v>2654</v>
      </c>
      <c r="V23733" t="s">
        <v>51</v>
      </c>
      <c r="W23733" t="s">
        <v>396</v>
      </c>
      <c r="X23733" t="s">
        <v>1034</v>
      </c>
      <c r="Y23733">
        <v>342957</v>
      </c>
    </row>
    <row r="23734" spans="1:25" x14ac:dyDescent="0.3">
      <c r="A23734" t="s">
        <v>419</v>
      </c>
      <c r="B23734" t="s">
        <v>420</v>
      </c>
      <c r="C23734" t="s">
        <v>21</v>
      </c>
      <c r="D23734">
        <v>2</v>
      </c>
      <c r="E23734" s="1">
        <v>39014.979166666664</v>
      </c>
      <c r="F23734">
        <v>1</v>
      </c>
      <c r="G23734" t="s">
        <v>69</v>
      </c>
      <c r="H23734" t="s">
        <v>30</v>
      </c>
      <c r="I23734" t="s">
        <v>26</v>
      </c>
      <c r="J23734" t="s">
        <v>26</v>
      </c>
      <c r="K23734">
        <v>0</v>
      </c>
      <c r="L23734">
        <v>0</v>
      </c>
      <c r="M23734">
        <v>0</v>
      </c>
      <c r="N23734">
        <v>350</v>
      </c>
      <c r="O23734">
        <v>0</v>
      </c>
      <c r="P23734" t="s">
        <v>24</v>
      </c>
      <c r="Q23734" t="s">
        <v>166</v>
      </c>
      <c r="R23734" t="s">
        <v>438</v>
      </c>
      <c r="S23734" t="s">
        <v>25</v>
      </c>
      <c r="T23734" t="s">
        <v>64</v>
      </c>
      <c r="U23734" t="s">
        <v>2653</v>
      </c>
      <c r="V23734" t="s">
        <v>51</v>
      </c>
      <c r="W23734" t="s">
        <v>396</v>
      </c>
      <c r="X23734" t="s">
        <v>439</v>
      </c>
      <c r="Y23734">
        <v>309269</v>
      </c>
    </row>
    <row r="23735" spans="1:25" x14ac:dyDescent="0.3">
      <c r="A23735" t="s">
        <v>419</v>
      </c>
      <c r="B23735" t="s">
        <v>420</v>
      </c>
      <c r="C23735" t="s">
        <v>21</v>
      </c>
      <c r="D23735">
        <v>2</v>
      </c>
      <c r="E23735" s="1">
        <v>41157.090277777781</v>
      </c>
      <c r="F23735">
        <v>1</v>
      </c>
      <c r="G23735" t="s">
        <v>69</v>
      </c>
      <c r="H23735" t="s">
        <v>30</v>
      </c>
      <c r="I23735" t="s">
        <v>26</v>
      </c>
      <c r="J23735" t="s">
        <v>26</v>
      </c>
      <c r="K23735">
        <v>0</v>
      </c>
      <c r="L23735">
        <v>0</v>
      </c>
      <c r="M23735">
        <v>0</v>
      </c>
      <c r="N23735">
        <v>0</v>
      </c>
      <c r="O23735">
        <v>0</v>
      </c>
      <c r="P23735" t="s">
        <v>24</v>
      </c>
      <c r="Q23735" t="s">
        <v>86</v>
      </c>
      <c r="R23735" t="s">
        <v>1137</v>
      </c>
      <c r="S23735" t="s">
        <v>25</v>
      </c>
      <c r="T23735" t="s">
        <v>27</v>
      </c>
      <c r="U23735" t="s">
        <v>2654</v>
      </c>
      <c r="V23735" t="s">
        <v>51</v>
      </c>
      <c r="W23735" t="s">
        <v>396</v>
      </c>
      <c r="X23735" t="s">
        <v>1138</v>
      </c>
      <c r="Y23735">
        <v>323037</v>
      </c>
    </row>
    <row r="23736" spans="1:25" x14ac:dyDescent="0.3">
      <c r="A23736" t="s">
        <v>419</v>
      </c>
      <c r="B23736" t="s">
        <v>420</v>
      </c>
      <c r="C23736" t="s">
        <v>21</v>
      </c>
      <c r="D23736">
        <v>4</v>
      </c>
      <c r="E23736" s="1">
        <v>37106.989583333336</v>
      </c>
      <c r="F23736">
        <v>1</v>
      </c>
      <c r="G23736" t="s">
        <v>69</v>
      </c>
      <c r="H23736" t="s">
        <v>30</v>
      </c>
      <c r="I23736" t="s">
        <v>26</v>
      </c>
      <c r="J23736" t="s">
        <v>212</v>
      </c>
      <c r="K23736">
        <v>0</v>
      </c>
      <c r="L23736">
        <v>0</v>
      </c>
      <c r="M23736">
        <v>0</v>
      </c>
      <c r="N23736">
        <v>0</v>
      </c>
      <c r="O23736">
        <v>0</v>
      </c>
      <c r="P23736" t="s">
        <v>24</v>
      </c>
      <c r="Q23736" t="s">
        <v>228</v>
      </c>
      <c r="R23736" t="s">
        <v>226</v>
      </c>
      <c r="S23736" t="s">
        <v>25</v>
      </c>
      <c r="T23736" t="s">
        <v>27</v>
      </c>
      <c r="U23736" t="s">
        <v>2650</v>
      </c>
      <c r="V23736" t="s">
        <v>51</v>
      </c>
      <c r="W23736" t="s">
        <v>396</v>
      </c>
      <c r="X23736" t="s">
        <v>227</v>
      </c>
      <c r="Y23736">
        <v>330780</v>
      </c>
    </row>
    <row r="23737" spans="1:25" x14ac:dyDescent="0.3">
      <c r="A23737" t="s">
        <v>419</v>
      </c>
      <c r="B23737" t="s">
        <v>420</v>
      </c>
      <c r="C23737" t="s">
        <v>21</v>
      </c>
      <c r="D23737">
        <v>2</v>
      </c>
      <c r="E23737" s="1">
        <v>37309.96875</v>
      </c>
      <c r="F23737">
        <v>1</v>
      </c>
      <c r="G23737" t="s">
        <v>69</v>
      </c>
      <c r="H23737" t="s">
        <v>30</v>
      </c>
      <c r="I23737" t="s">
        <v>26</v>
      </c>
      <c r="J23737" t="s">
        <v>26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 t="s">
        <v>24</v>
      </c>
      <c r="Q23737" t="s">
        <v>685</v>
      </c>
      <c r="R23737" t="s">
        <v>756</v>
      </c>
      <c r="S23737" t="s">
        <v>25</v>
      </c>
      <c r="T23737" t="s">
        <v>27</v>
      </c>
      <c r="U23737" t="s">
        <v>2657</v>
      </c>
      <c r="V23737" t="s">
        <v>51</v>
      </c>
      <c r="W23737" t="s">
        <v>396</v>
      </c>
      <c r="X23737" t="s">
        <v>757</v>
      </c>
      <c r="Y23737">
        <v>261751</v>
      </c>
    </row>
    <row r="23738" spans="1:25" x14ac:dyDescent="0.3">
      <c r="A23738" t="s">
        <v>419</v>
      </c>
      <c r="B23738" t="s">
        <v>420</v>
      </c>
      <c r="C23738" t="s">
        <v>21</v>
      </c>
      <c r="D23738">
        <v>2</v>
      </c>
      <c r="E23738" s="1">
        <v>38848.974999999999</v>
      </c>
      <c r="F23738">
        <v>1</v>
      </c>
      <c r="G23738" t="s">
        <v>69</v>
      </c>
      <c r="H23738" t="s">
        <v>30</v>
      </c>
      <c r="I23738" t="s">
        <v>26</v>
      </c>
      <c r="J23738" t="s">
        <v>26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 t="s">
        <v>24</v>
      </c>
      <c r="Q23738" t="s">
        <v>782</v>
      </c>
      <c r="R23738" t="s">
        <v>780</v>
      </c>
      <c r="S23738" t="s">
        <v>25</v>
      </c>
      <c r="T23738" t="s">
        <v>27</v>
      </c>
      <c r="U23738" t="s">
        <v>2650</v>
      </c>
      <c r="V23738" t="s">
        <v>51</v>
      </c>
      <c r="W23738" t="s">
        <v>396</v>
      </c>
      <c r="X23738" t="s">
        <v>781</v>
      </c>
      <c r="Y23738">
        <v>268949</v>
      </c>
    </row>
    <row r="23739" spans="1:25" x14ac:dyDescent="0.3">
      <c r="A23739" t="s">
        <v>419</v>
      </c>
      <c r="B23739" t="s">
        <v>420</v>
      </c>
      <c r="C23739" t="s">
        <v>21</v>
      </c>
      <c r="D23739">
        <v>2</v>
      </c>
      <c r="E23739" s="1">
        <v>40617.1875</v>
      </c>
      <c r="F23739">
        <v>1</v>
      </c>
      <c r="G23739" t="s">
        <v>69</v>
      </c>
      <c r="H23739" t="s">
        <v>36</v>
      </c>
      <c r="I23739" t="s">
        <v>125</v>
      </c>
      <c r="J23739" t="s">
        <v>26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 t="s">
        <v>24</v>
      </c>
      <c r="Q23739" t="s">
        <v>2666</v>
      </c>
      <c r="R23739" t="s">
        <v>481</v>
      </c>
      <c r="S23739" t="s">
        <v>25</v>
      </c>
      <c r="T23739" t="s">
        <v>27</v>
      </c>
      <c r="U23739" t="s">
        <v>2665</v>
      </c>
      <c r="V23739" t="s">
        <v>51</v>
      </c>
      <c r="W23739" t="s">
        <v>396</v>
      </c>
      <c r="X23739" t="s">
        <v>482</v>
      </c>
      <c r="Y23739">
        <v>318461</v>
      </c>
    </row>
    <row r="23740" spans="1:25" x14ac:dyDescent="0.3">
      <c r="A23740" t="s">
        <v>419</v>
      </c>
      <c r="B23740" t="s">
        <v>420</v>
      </c>
      <c r="C23740" t="s">
        <v>21</v>
      </c>
      <c r="D23740">
        <v>3</v>
      </c>
      <c r="E23740" s="1">
        <v>39940.055555555555</v>
      </c>
      <c r="F23740">
        <v>1</v>
      </c>
      <c r="G23740" t="s">
        <v>69</v>
      </c>
      <c r="H23740" t="s">
        <v>30</v>
      </c>
      <c r="I23740" t="s">
        <v>26</v>
      </c>
      <c r="J23740" t="s">
        <v>26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 t="s">
        <v>24</v>
      </c>
      <c r="Q23740" t="s">
        <v>2666</v>
      </c>
      <c r="R23740" t="s">
        <v>481</v>
      </c>
      <c r="S23740" t="s">
        <v>25</v>
      </c>
      <c r="T23740" t="s">
        <v>64</v>
      </c>
      <c r="U23740" t="s">
        <v>2665</v>
      </c>
      <c r="V23740" t="s">
        <v>51</v>
      </c>
      <c r="W23740" t="s">
        <v>396</v>
      </c>
      <c r="X23740" t="s">
        <v>482</v>
      </c>
      <c r="Y23740">
        <v>268819</v>
      </c>
    </row>
    <row r="23741" spans="1:25" x14ac:dyDescent="0.3">
      <c r="A23741" t="s">
        <v>419</v>
      </c>
      <c r="B23741" t="s">
        <v>420</v>
      </c>
      <c r="C23741" t="s">
        <v>21</v>
      </c>
      <c r="D23741">
        <v>2</v>
      </c>
      <c r="E23741" s="1">
        <v>39588.065972222219</v>
      </c>
      <c r="F23741">
        <v>1</v>
      </c>
      <c r="G23741" t="s">
        <v>69</v>
      </c>
      <c r="H23741" t="s">
        <v>30</v>
      </c>
      <c r="I23741" t="s">
        <v>26</v>
      </c>
      <c r="J23741" t="s">
        <v>26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 t="s">
        <v>24</v>
      </c>
      <c r="Q23741" t="s">
        <v>2669</v>
      </c>
      <c r="R23741" t="s">
        <v>1021</v>
      </c>
      <c r="S23741" t="s">
        <v>25</v>
      </c>
      <c r="T23741" t="s">
        <v>27</v>
      </c>
      <c r="U23741" t="s">
        <v>2654</v>
      </c>
      <c r="V23741" t="s">
        <v>51</v>
      </c>
      <c r="W23741" t="s">
        <v>396</v>
      </c>
      <c r="X23741" t="s">
        <v>1022</v>
      </c>
      <c r="Y23741">
        <v>311032</v>
      </c>
    </row>
    <row r="23742" spans="1:25" x14ac:dyDescent="0.3">
      <c r="A23742" t="s">
        <v>419</v>
      </c>
      <c r="B23742" t="s">
        <v>420</v>
      </c>
      <c r="C23742" t="s">
        <v>21</v>
      </c>
      <c r="D23742">
        <v>0</v>
      </c>
      <c r="E23742" s="1">
        <v>39788.794444444444</v>
      </c>
      <c r="F23742">
        <v>1</v>
      </c>
      <c r="G23742" t="s">
        <v>69</v>
      </c>
      <c r="H23742" t="s">
        <v>30</v>
      </c>
      <c r="I23742" t="s">
        <v>26</v>
      </c>
      <c r="J23742" t="s">
        <v>26</v>
      </c>
      <c r="K23742">
        <v>0</v>
      </c>
      <c r="L23742">
        <v>0</v>
      </c>
      <c r="M23742">
        <v>0</v>
      </c>
      <c r="N23742">
        <v>180</v>
      </c>
      <c r="O23742">
        <v>0.60000002399999997</v>
      </c>
      <c r="P23742" t="s">
        <v>24</v>
      </c>
      <c r="Q23742" t="s">
        <v>166</v>
      </c>
      <c r="R23742" t="s">
        <v>2571</v>
      </c>
      <c r="S23742" t="s">
        <v>25</v>
      </c>
      <c r="T23742" t="s">
        <v>27</v>
      </c>
      <c r="U23742" t="s">
        <v>2653</v>
      </c>
      <c r="V23742" t="s">
        <v>51</v>
      </c>
      <c r="W23742" t="s">
        <v>396</v>
      </c>
      <c r="X23742" t="s">
        <v>2572</v>
      </c>
      <c r="Y23742">
        <v>340587</v>
      </c>
    </row>
    <row r="23743" spans="1:25" x14ac:dyDescent="0.3">
      <c r="A23743" t="s">
        <v>419</v>
      </c>
      <c r="B23743" t="s">
        <v>420</v>
      </c>
      <c r="C23743" t="s">
        <v>21</v>
      </c>
      <c r="D23743">
        <v>2</v>
      </c>
      <c r="E23743" s="1">
        <v>40801.0625</v>
      </c>
      <c r="F23743">
        <v>1</v>
      </c>
      <c r="G23743" t="s">
        <v>69</v>
      </c>
      <c r="H23743" t="s">
        <v>30</v>
      </c>
      <c r="I23743" t="s">
        <v>26</v>
      </c>
      <c r="J23743" t="s">
        <v>26</v>
      </c>
      <c r="K23743">
        <v>0</v>
      </c>
      <c r="L23743">
        <v>0</v>
      </c>
      <c r="M23743">
        <v>0</v>
      </c>
      <c r="N23743">
        <v>300</v>
      </c>
      <c r="O23743">
        <v>1</v>
      </c>
      <c r="P23743" t="s">
        <v>24</v>
      </c>
      <c r="Q23743" t="s">
        <v>86</v>
      </c>
      <c r="R23743" t="s">
        <v>96</v>
      </c>
      <c r="S23743" t="s">
        <v>25</v>
      </c>
      <c r="T23743" t="s">
        <v>27</v>
      </c>
      <c r="U23743" t="s">
        <v>2654</v>
      </c>
      <c r="V23743" t="s">
        <v>51</v>
      </c>
      <c r="W23743" t="s">
        <v>396</v>
      </c>
      <c r="X23743" t="s">
        <v>97</v>
      </c>
      <c r="Y23743">
        <v>331221</v>
      </c>
    </row>
    <row r="23744" spans="1:25" x14ac:dyDescent="0.3">
      <c r="A23744" t="s">
        <v>419</v>
      </c>
      <c r="B23744" t="s">
        <v>420</v>
      </c>
      <c r="C23744" t="s">
        <v>21</v>
      </c>
      <c r="D23744">
        <v>2</v>
      </c>
      <c r="E23744" s="1">
        <v>39197.988888888889</v>
      </c>
      <c r="F23744">
        <v>1</v>
      </c>
      <c r="G23744" t="s">
        <v>69</v>
      </c>
      <c r="H23744" t="s">
        <v>30</v>
      </c>
      <c r="I23744" t="s">
        <v>26</v>
      </c>
      <c r="J23744" t="s">
        <v>26</v>
      </c>
      <c r="K23744">
        <v>0</v>
      </c>
      <c r="L23744">
        <v>0</v>
      </c>
      <c r="M23744">
        <v>0</v>
      </c>
      <c r="N23744">
        <v>400</v>
      </c>
      <c r="O23744">
        <v>1</v>
      </c>
      <c r="P23744" t="s">
        <v>24</v>
      </c>
      <c r="Q23744" t="s">
        <v>816</v>
      </c>
      <c r="R23744" t="s">
        <v>1150</v>
      </c>
      <c r="S23744" t="s">
        <v>25</v>
      </c>
      <c r="T23744" t="s">
        <v>27</v>
      </c>
      <c r="U23744" t="s">
        <v>2650</v>
      </c>
      <c r="V23744" t="s">
        <v>51</v>
      </c>
      <c r="W23744" t="s">
        <v>396</v>
      </c>
      <c r="X23744" t="s">
        <v>1151</v>
      </c>
      <c r="Y23744">
        <v>335185</v>
      </c>
    </row>
    <row r="23745" spans="1:25" x14ac:dyDescent="0.3">
      <c r="A23745" t="s">
        <v>419</v>
      </c>
      <c r="B23745" t="s">
        <v>420</v>
      </c>
      <c r="C23745" t="s">
        <v>21</v>
      </c>
      <c r="D23745">
        <v>3</v>
      </c>
      <c r="E23745" s="1">
        <v>41208.208333333336</v>
      </c>
      <c r="F23745">
        <v>1</v>
      </c>
      <c r="G23745" t="s">
        <v>69</v>
      </c>
      <c r="H23745" t="s">
        <v>36</v>
      </c>
      <c r="I23745" t="s">
        <v>26</v>
      </c>
      <c r="J23745" t="s">
        <v>26</v>
      </c>
      <c r="K23745">
        <v>0</v>
      </c>
      <c r="L23745">
        <v>0</v>
      </c>
      <c r="M23745">
        <v>0</v>
      </c>
      <c r="N23745">
        <v>5</v>
      </c>
      <c r="O23745">
        <v>0</v>
      </c>
      <c r="P23745" t="s">
        <v>24</v>
      </c>
      <c r="Q23745" t="s">
        <v>197</v>
      </c>
      <c r="R23745" t="s">
        <v>406</v>
      </c>
      <c r="S23745" t="s">
        <v>25</v>
      </c>
      <c r="T23745" t="s">
        <v>27</v>
      </c>
      <c r="U23745" t="s">
        <v>2650</v>
      </c>
      <c r="V23745" t="s">
        <v>51</v>
      </c>
      <c r="W23745" t="s">
        <v>396</v>
      </c>
      <c r="X23745" t="s">
        <v>407</v>
      </c>
      <c r="Y23745">
        <v>236311</v>
      </c>
    </row>
    <row r="23746" spans="1:25" x14ac:dyDescent="0.3">
      <c r="A23746" t="s">
        <v>419</v>
      </c>
      <c r="B23746" t="s">
        <v>420</v>
      </c>
      <c r="C23746" t="s">
        <v>21</v>
      </c>
      <c r="D23746">
        <v>2</v>
      </c>
      <c r="E23746" s="1">
        <v>40414.215277777781</v>
      </c>
      <c r="F23746">
        <v>1</v>
      </c>
      <c r="G23746" t="s">
        <v>69</v>
      </c>
      <c r="H23746" t="s">
        <v>36</v>
      </c>
      <c r="I23746" t="s">
        <v>26</v>
      </c>
      <c r="J23746" t="s">
        <v>26</v>
      </c>
      <c r="K23746">
        <v>0</v>
      </c>
      <c r="L23746">
        <v>0</v>
      </c>
      <c r="M23746">
        <v>0</v>
      </c>
      <c r="N23746">
        <v>20</v>
      </c>
      <c r="O23746">
        <v>0</v>
      </c>
      <c r="P23746" t="s">
        <v>24</v>
      </c>
      <c r="Q23746" t="s">
        <v>2666</v>
      </c>
      <c r="R23746" t="s">
        <v>481</v>
      </c>
      <c r="S23746" t="s">
        <v>25</v>
      </c>
      <c r="T23746" t="s">
        <v>27</v>
      </c>
      <c r="U23746" t="s">
        <v>2665</v>
      </c>
      <c r="V23746" t="s">
        <v>51</v>
      </c>
      <c r="W23746" t="s">
        <v>396</v>
      </c>
      <c r="X23746" t="s">
        <v>482</v>
      </c>
      <c r="Y23746">
        <v>242354</v>
      </c>
    </row>
    <row r="23747" spans="1:25" x14ac:dyDescent="0.3">
      <c r="A23747" t="s">
        <v>419</v>
      </c>
      <c r="B23747" t="s">
        <v>420</v>
      </c>
      <c r="C23747" t="s">
        <v>21</v>
      </c>
      <c r="D23747">
        <v>3</v>
      </c>
      <c r="E23747" s="1">
        <v>38666.0625</v>
      </c>
      <c r="F23747">
        <v>1</v>
      </c>
      <c r="G23747" t="s">
        <v>69</v>
      </c>
      <c r="H23747" t="s">
        <v>30</v>
      </c>
      <c r="I23747" t="s">
        <v>26</v>
      </c>
      <c r="J23747" t="s">
        <v>143</v>
      </c>
      <c r="K23747">
        <v>0</v>
      </c>
      <c r="L23747">
        <v>0</v>
      </c>
      <c r="M23747">
        <v>0</v>
      </c>
      <c r="N23747">
        <v>40</v>
      </c>
      <c r="O23747">
        <v>0</v>
      </c>
      <c r="P23747" t="s">
        <v>24</v>
      </c>
      <c r="Q23747" t="s">
        <v>86</v>
      </c>
      <c r="R23747" t="s">
        <v>96</v>
      </c>
      <c r="S23747" t="s">
        <v>25</v>
      </c>
      <c r="T23747" t="s">
        <v>64</v>
      </c>
      <c r="U23747" t="s">
        <v>2654</v>
      </c>
      <c r="V23747" t="s">
        <v>51</v>
      </c>
      <c r="W23747" t="s">
        <v>396</v>
      </c>
      <c r="X23747" t="s">
        <v>97</v>
      </c>
      <c r="Y23747">
        <v>202480</v>
      </c>
    </row>
    <row r="23748" spans="1:25" x14ac:dyDescent="0.3">
      <c r="A23748" t="s">
        <v>419</v>
      </c>
      <c r="B23748" t="s">
        <v>420</v>
      </c>
      <c r="C23748" t="s">
        <v>21</v>
      </c>
      <c r="D23748">
        <v>2</v>
      </c>
      <c r="E23748" s="1">
        <v>39014.0625</v>
      </c>
      <c r="F23748">
        <v>1</v>
      </c>
      <c r="G23748" t="s">
        <v>69</v>
      </c>
      <c r="H23748" t="s">
        <v>30</v>
      </c>
      <c r="I23748" t="s">
        <v>26</v>
      </c>
      <c r="J23748" t="s">
        <v>26</v>
      </c>
      <c r="K23748">
        <v>0</v>
      </c>
      <c r="L23748">
        <v>0</v>
      </c>
      <c r="M23748">
        <v>0</v>
      </c>
      <c r="N23748">
        <v>40</v>
      </c>
      <c r="O23748">
        <v>0</v>
      </c>
      <c r="P23748" t="s">
        <v>24</v>
      </c>
      <c r="Q23748" t="s">
        <v>184</v>
      </c>
      <c r="R23748" t="s">
        <v>184</v>
      </c>
      <c r="S23748" t="s">
        <v>25</v>
      </c>
      <c r="T23748" t="s">
        <v>27</v>
      </c>
      <c r="U23748" t="s">
        <v>2650</v>
      </c>
      <c r="V23748" t="s">
        <v>51</v>
      </c>
      <c r="W23748" t="s">
        <v>396</v>
      </c>
      <c r="X23748" t="s">
        <v>185</v>
      </c>
      <c r="Y23748">
        <v>222963</v>
      </c>
    </row>
    <row r="23749" spans="1:25" x14ac:dyDescent="0.3">
      <c r="A23749" t="s">
        <v>419</v>
      </c>
      <c r="B23749" t="s">
        <v>420</v>
      </c>
      <c r="C23749" t="s">
        <v>21</v>
      </c>
      <c r="D23749">
        <v>2</v>
      </c>
      <c r="E23749" s="1">
        <v>39191.916666666664</v>
      </c>
      <c r="F23749">
        <v>1</v>
      </c>
      <c r="G23749" t="s">
        <v>69</v>
      </c>
      <c r="H23749" t="s">
        <v>30</v>
      </c>
      <c r="I23749" t="s">
        <v>26</v>
      </c>
      <c r="J23749" t="s">
        <v>26</v>
      </c>
      <c r="K23749">
        <v>0</v>
      </c>
      <c r="L23749">
        <v>0</v>
      </c>
      <c r="M23749">
        <v>0</v>
      </c>
      <c r="N23749">
        <v>50</v>
      </c>
      <c r="O23749">
        <v>0</v>
      </c>
      <c r="P23749" t="s">
        <v>24</v>
      </c>
      <c r="Q23749" t="s">
        <v>245</v>
      </c>
      <c r="R23749" t="s">
        <v>243</v>
      </c>
      <c r="S23749" t="s">
        <v>25</v>
      </c>
      <c r="T23749" t="s">
        <v>27</v>
      </c>
      <c r="U23749" t="s">
        <v>2654</v>
      </c>
      <c r="V23749" t="s">
        <v>51</v>
      </c>
      <c r="W23749" t="s">
        <v>396</v>
      </c>
      <c r="X23749" t="s">
        <v>244</v>
      </c>
      <c r="Y23749">
        <v>201895</v>
      </c>
    </row>
    <row r="23750" spans="1:25" x14ac:dyDescent="0.3">
      <c r="A23750" t="s">
        <v>419</v>
      </c>
      <c r="B23750" t="s">
        <v>420</v>
      </c>
      <c r="C23750" t="s">
        <v>21</v>
      </c>
      <c r="D23750">
        <v>2</v>
      </c>
      <c r="E23750" s="1">
        <v>41108.996527777781</v>
      </c>
      <c r="F23750">
        <v>1</v>
      </c>
      <c r="G23750" t="s">
        <v>69</v>
      </c>
      <c r="H23750" t="s">
        <v>30</v>
      </c>
      <c r="I23750" t="s">
        <v>26</v>
      </c>
      <c r="J23750" t="s">
        <v>26</v>
      </c>
      <c r="K23750">
        <v>0</v>
      </c>
      <c r="L23750">
        <v>0</v>
      </c>
      <c r="M23750" s="2">
        <v>140871</v>
      </c>
      <c r="N23750">
        <v>75</v>
      </c>
      <c r="O23750">
        <v>0</v>
      </c>
      <c r="P23750" t="s">
        <v>24</v>
      </c>
      <c r="Q23750" t="s">
        <v>166</v>
      </c>
      <c r="R23750" t="s">
        <v>166</v>
      </c>
      <c r="S23750" t="s">
        <v>25</v>
      </c>
      <c r="T23750" t="s">
        <v>64</v>
      </c>
      <c r="U23750" t="s">
        <v>2653</v>
      </c>
      <c r="V23750" t="s">
        <v>51</v>
      </c>
      <c r="W23750" t="s">
        <v>396</v>
      </c>
      <c r="X23750" t="s">
        <v>167</v>
      </c>
      <c r="Y23750">
        <v>209782</v>
      </c>
    </row>
    <row r="23751" spans="1:25" x14ac:dyDescent="0.3">
      <c r="A23751" t="s">
        <v>419</v>
      </c>
      <c r="B23751" t="s">
        <v>420</v>
      </c>
      <c r="C23751" t="s">
        <v>21</v>
      </c>
      <c r="D23751">
        <v>3</v>
      </c>
      <c r="E23751" s="1">
        <v>38979.097222222219</v>
      </c>
      <c r="F23751">
        <v>1</v>
      </c>
      <c r="G23751" t="s">
        <v>69</v>
      </c>
      <c r="H23751" t="s">
        <v>30</v>
      </c>
      <c r="I23751" t="s">
        <v>26</v>
      </c>
      <c r="J23751" t="s">
        <v>26</v>
      </c>
      <c r="K23751">
        <v>0</v>
      </c>
      <c r="L23751">
        <v>0</v>
      </c>
      <c r="M23751">
        <v>0</v>
      </c>
      <c r="N23751">
        <v>100</v>
      </c>
      <c r="O23751">
        <v>0</v>
      </c>
      <c r="P23751" t="s">
        <v>24</v>
      </c>
      <c r="Q23751" t="s">
        <v>561</v>
      </c>
      <c r="R23751" t="s">
        <v>559</v>
      </c>
      <c r="S23751" t="s">
        <v>25</v>
      </c>
      <c r="T23751" t="s">
        <v>27</v>
      </c>
      <c r="U23751" t="s">
        <v>2655</v>
      </c>
      <c r="V23751" t="s">
        <v>51</v>
      </c>
      <c r="W23751" t="s">
        <v>396</v>
      </c>
      <c r="X23751" t="s">
        <v>560</v>
      </c>
      <c r="Y23751">
        <v>267273</v>
      </c>
    </row>
    <row r="23752" spans="1:25" x14ac:dyDescent="0.3">
      <c r="A23752" t="s">
        <v>419</v>
      </c>
      <c r="B23752" t="s">
        <v>420</v>
      </c>
      <c r="C23752" t="s">
        <v>21</v>
      </c>
      <c r="D23752">
        <v>2</v>
      </c>
      <c r="E23752" s="1">
        <v>39947.041666666664</v>
      </c>
      <c r="F23752">
        <v>1</v>
      </c>
      <c r="G23752" t="s">
        <v>69</v>
      </c>
      <c r="I23752" t="s">
        <v>26</v>
      </c>
      <c r="J23752" t="s">
        <v>26</v>
      </c>
      <c r="K23752">
        <v>0</v>
      </c>
      <c r="L23752">
        <v>0</v>
      </c>
      <c r="M23752">
        <v>0</v>
      </c>
      <c r="N23752">
        <v>100</v>
      </c>
      <c r="O23752">
        <v>0</v>
      </c>
      <c r="P23752" t="s">
        <v>24</v>
      </c>
      <c r="Q23752" t="s">
        <v>86</v>
      </c>
      <c r="R23752" t="s">
        <v>96</v>
      </c>
      <c r="S23752" t="s">
        <v>25</v>
      </c>
      <c r="T23752" t="s">
        <v>27</v>
      </c>
      <c r="U23752" t="s">
        <v>2654</v>
      </c>
      <c r="V23752" t="s">
        <v>51</v>
      </c>
      <c r="W23752" t="s">
        <v>396</v>
      </c>
      <c r="X23752" t="s">
        <v>97</v>
      </c>
      <c r="Y23752">
        <v>311209</v>
      </c>
    </row>
    <row r="23753" spans="1:25" x14ac:dyDescent="0.3">
      <c r="A23753" t="s">
        <v>419</v>
      </c>
      <c r="B23753" t="s">
        <v>420</v>
      </c>
      <c r="C23753" t="s">
        <v>21</v>
      </c>
      <c r="D23753">
        <v>2</v>
      </c>
      <c r="E23753" s="1">
        <v>39931.083333333336</v>
      </c>
      <c r="F23753">
        <v>1</v>
      </c>
      <c r="G23753" t="s">
        <v>69</v>
      </c>
      <c r="H23753" t="s">
        <v>30</v>
      </c>
      <c r="I23753" t="s">
        <v>26</v>
      </c>
      <c r="J23753" t="s">
        <v>26</v>
      </c>
      <c r="K23753">
        <v>0</v>
      </c>
      <c r="L23753">
        <v>0</v>
      </c>
      <c r="M23753">
        <v>0</v>
      </c>
      <c r="N23753">
        <v>100</v>
      </c>
      <c r="O23753">
        <v>0</v>
      </c>
      <c r="P23753" t="s">
        <v>24</v>
      </c>
      <c r="Q23753" t="s">
        <v>245</v>
      </c>
      <c r="R23753" t="s">
        <v>1769</v>
      </c>
      <c r="S23753" t="s">
        <v>25</v>
      </c>
      <c r="T23753" t="s">
        <v>27</v>
      </c>
      <c r="U23753" t="s">
        <v>2654</v>
      </c>
      <c r="V23753" t="s">
        <v>51</v>
      </c>
      <c r="W23753" t="s">
        <v>396</v>
      </c>
      <c r="X23753" t="s">
        <v>1770</v>
      </c>
      <c r="Y23753">
        <v>221945</v>
      </c>
    </row>
    <row r="23754" spans="1:25" x14ac:dyDescent="0.3">
      <c r="A23754" t="s">
        <v>419</v>
      </c>
      <c r="B23754" t="s">
        <v>420</v>
      </c>
      <c r="C23754" t="s">
        <v>21</v>
      </c>
      <c r="D23754">
        <v>2</v>
      </c>
      <c r="E23754" s="1">
        <v>39941.104166666664</v>
      </c>
      <c r="F23754">
        <v>1</v>
      </c>
      <c r="G23754" t="s">
        <v>69</v>
      </c>
      <c r="H23754" t="s">
        <v>30</v>
      </c>
      <c r="I23754" t="s">
        <v>26</v>
      </c>
      <c r="J23754" t="s">
        <v>26</v>
      </c>
      <c r="K23754">
        <v>0</v>
      </c>
      <c r="L23754">
        <v>0</v>
      </c>
      <c r="M23754">
        <v>0</v>
      </c>
      <c r="N23754">
        <v>100</v>
      </c>
      <c r="O23754">
        <v>0</v>
      </c>
      <c r="P23754" t="s">
        <v>24</v>
      </c>
      <c r="Q23754" t="s">
        <v>2666</v>
      </c>
      <c r="R23754" t="s">
        <v>286</v>
      </c>
      <c r="S23754" t="s">
        <v>25</v>
      </c>
      <c r="T23754" t="s">
        <v>27</v>
      </c>
      <c r="U23754" t="s">
        <v>2665</v>
      </c>
      <c r="V23754" t="s">
        <v>51</v>
      </c>
      <c r="W23754" t="s">
        <v>396</v>
      </c>
      <c r="X23754" t="s">
        <v>287</v>
      </c>
      <c r="Y23754">
        <v>307983</v>
      </c>
    </row>
    <row r="23755" spans="1:25" x14ac:dyDescent="0.3">
      <c r="A23755" t="s">
        <v>419</v>
      </c>
      <c r="B23755" t="s">
        <v>420</v>
      </c>
      <c r="C23755" t="s">
        <v>21</v>
      </c>
      <c r="D23755">
        <v>2</v>
      </c>
      <c r="E23755" s="1">
        <v>39945.0625</v>
      </c>
      <c r="F23755">
        <v>1</v>
      </c>
      <c r="G23755" t="s">
        <v>69</v>
      </c>
      <c r="I23755" t="s">
        <v>26</v>
      </c>
      <c r="J23755" t="s">
        <v>26</v>
      </c>
      <c r="K23755">
        <v>0</v>
      </c>
      <c r="L23755">
        <v>0</v>
      </c>
      <c r="M23755">
        <v>0</v>
      </c>
      <c r="N23755">
        <v>100</v>
      </c>
      <c r="O23755">
        <v>0</v>
      </c>
      <c r="P23755" t="s">
        <v>24</v>
      </c>
      <c r="Q23755" t="s">
        <v>2666</v>
      </c>
      <c r="R23755" t="s">
        <v>481</v>
      </c>
      <c r="S23755" t="s">
        <v>25</v>
      </c>
      <c r="T23755" t="s">
        <v>64</v>
      </c>
      <c r="U23755" t="s">
        <v>2665</v>
      </c>
      <c r="V23755" t="s">
        <v>51</v>
      </c>
      <c r="W23755" t="s">
        <v>396</v>
      </c>
      <c r="X23755" t="s">
        <v>482</v>
      </c>
      <c r="Y23755">
        <v>320756</v>
      </c>
    </row>
    <row r="23756" spans="1:25" x14ac:dyDescent="0.3">
      <c r="A23756" t="s">
        <v>419</v>
      </c>
      <c r="B23756" t="s">
        <v>420</v>
      </c>
      <c r="C23756" t="s">
        <v>21</v>
      </c>
      <c r="D23756">
        <v>2</v>
      </c>
      <c r="E23756" s="1">
        <v>39739.041666666664</v>
      </c>
      <c r="F23756">
        <v>1</v>
      </c>
      <c r="G23756" t="s">
        <v>69</v>
      </c>
      <c r="H23756" t="s">
        <v>30</v>
      </c>
      <c r="I23756" t="s">
        <v>26</v>
      </c>
      <c r="J23756" t="s">
        <v>26</v>
      </c>
      <c r="K23756">
        <v>0</v>
      </c>
      <c r="L23756">
        <v>0</v>
      </c>
      <c r="M23756">
        <v>0</v>
      </c>
      <c r="N23756">
        <v>100</v>
      </c>
      <c r="O23756">
        <v>0</v>
      </c>
      <c r="P23756" t="s">
        <v>24</v>
      </c>
      <c r="Q23756" t="s">
        <v>2669</v>
      </c>
      <c r="R23756" t="s">
        <v>70</v>
      </c>
      <c r="S23756" t="s">
        <v>25</v>
      </c>
      <c r="T23756" t="s">
        <v>27</v>
      </c>
      <c r="U23756" t="s">
        <v>2654</v>
      </c>
      <c r="V23756" t="s">
        <v>51</v>
      </c>
      <c r="W23756" t="s">
        <v>396</v>
      </c>
      <c r="X23756" t="s">
        <v>71</v>
      </c>
      <c r="Y23756">
        <v>319490</v>
      </c>
    </row>
    <row r="23757" spans="1:25" x14ac:dyDescent="0.3">
      <c r="A23757" t="s">
        <v>419</v>
      </c>
      <c r="B23757" t="s">
        <v>420</v>
      </c>
      <c r="C23757" t="s">
        <v>21</v>
      </c>
      <c r="D23757">
        <v>2</v>
      </c>
      <c r="E23757" s="1">
        <v>40298.979166666664</v>
      </c>
      <c r="F23757">
        <v>1</v>
      </c>
      <c r="G23757" t="s">
        <v>69</v>
      </c>
      <c r="H23757" t="s">
        <v>30</v>
      </c>
      <c r="I23757" t="s">
        <v>26</v>
      </c>
      <c r="J23757" t="s">
        <v>26</v>
      </c>
      <c r="K23757">
        <v>0</v>
      </c>
      <c r="L23757">
        <v>0</v>
      </c>
      <c r="M23757">
        <v>0</v>
      </c>
      <c r="N23757">
        <v>100</v>
      </c>
      <c r="O23757">
        <v>0</v>
      </c>
      <c r="P23757" t="s">
        <v>24</v>
      </c>
      <c r="Q23757" t="s">
        <v>184</v>
      </c>
      <c r="R23757" t="s">
        <v>184</v>
      </c>
      <c r="S23757" t="s">
        <v>25</v>
      </c>
      <c r="T23757" t="s">
        <v>27</v>
      </c>
      <c r="U23757" t="s">
        <v>2650</v>
      </c>
      <c r="V23757" t="s">
        <v>51</v>
      </c>
      <c r="W23757" t="s">
        <v>396</v>
      </c>
      <c r="X23757" t="s">
        <v>185</v>
      </c>
      <c r="Y23757">
        <v>219804</v>
      </c>
    </row>
    <row r="23758" spans="1:25" x14ac:dyDescent="0.3">
      <c r="A23758" t="s">
        <v>419</v>
      </c>
      <c r="B23758" t="s">
        <v>420</v>
      </c>
      <c r="C23758" t="s">
        <v>21</v>
      </c>
      <c r="D23758">
        <v>3</v>
      </c>
      <c r="E23758" s="1">
        <v>40320.041666666664</v>
      </c>
      <c r="F23758">
        <v>1</v>
      </c>
      <c r="G23758" t="s">
        <v>69</v>
      </c>
      <c r="H23758" t="s">
        <v>30</v>
      </c>
      <c r="I23758" t="s">
        <v>26</v>
      </c>
      <c r="J23758" t="s">
        <v>26</v>
      </c>
      <c r="K23758">
        <v>0</v>
      </c>
      <c r="L23758">
        <v>0</v>
      </c>
      <c r="M23758">
        <v>0</v>
      </c>
      <c r="N23758">
        <v>100</v>
      </c>
      <c r="O23758">
        <v>0</v>
      </c>
      <c r="P23758" t="s">
        <v>24</v>
      </c>
      <c r="Q23758" t="s">
        <v>2671</v>
      </c>
      <c r="R23758" t="s">
        <v>383</v>
      </c>
      <c r="S23758" t="s">
        <v>25</v>
      </c>
      <c r="T23758" t="s">
        <v>27</v>
      </c>
      <c r="U23758" t="s">
        <v>2650</v>
      </c>
      <c r="V23758" t="s">
        <v>51</v>
      </c>
      <c r="W23758" t="s">
        <v>396</v>
      </c>
      <c r="X23758" t="s">
        <v>384</v>
      </c>
      <c r="Y23758">
        <v>326934</v>
      </c>
    </row>
    <row r="23759" spans="1:25" x14ac:dyDescent="0.3">
      <c r="A23759" t="s">
        <v>419</v>
      </c>
      <c r="B23759" t="s">
        <v>420</v>
      </c>
      <c r="C23759" t="s">
        <v>21</v>
      </c>
      <c r="D23759">
        <v>2</v>
      </c>
      <c r="E23759" s="1">
        <v>41912.083333333336</v>
      </c>
      <c r="F23759">
        <v>1</v>
      </c>
      <c r="G23759" t="s">
        <v>69</v>
      </c>
      <c r="H23759" t="s">
        <v>30</v>
      </c>
      <c r="I23759" t="s">
        <v>26</v>
      </c>
      <c r="J23759" t="s">
        <v>26</v>
      </c>
      <c r="K23759">
        <v>0</v>
      </c>
      <c r="L23759">
        <v>0</v>
      </c>
      <c r="M23759">
        <v>0</v>
      </c>
      <c r="N23759">
        <v>150</v>
      </c>
      <c r="O23759">
        <v>0</v>
      </c>
      <c r="P23759" t="s">
        <v>24</v>
      </c>
      <c r="Q23759" t="s">
        <v>720</v>
      </c>
      <c r="R23759" t="s">
        <v>123</v>
      </c>
      <c r="S23759" t="s">
        <v>25</v>
      </c>
      <c r="T23759" t="s">
        <v>64</v>
      </c>
      <c r="U23759" t="s">
        <v>2653</v>
      </c>
      <c r="V23759" t="s">
        <v>51</v>
      </c>
      <c r="W23759" t="s">
        <v>396</v>
      </c>
      <c r="X23759" t="s">
        <v>124</v>
      </c>
      <c r="Y23759">
        <v>235954</v>
      </c>
    </row>
    <row r="23760" spans="1:25" x14ac:dyDescent="0.3">
      <c r="A23760" t="s">
        <v>419</v>
      </c>
      <c r="B23760" t="s">
        <v>420</v>
      </c>
      <c r="C23760" t="s">
        <v>21</v>
      </c>
      <c r="D23760">
        <v>3</v>
      </c>
      <c r="E23760" s="1">
        <v>37608.298611111109</v>
      </c>
      <c r="F23760">
        <v>1</v>
      </c>
      <c r="H23760" t="s">
        <v>56</v>
      </c>
      <c r="I23760" t="s">
        <v>26</v>
      </c>
      <c r="J23760" t="s">
        <v>26</v>
      </c>
      <c r="K23760">
        <v>0</v>
      </c>
      <c r="L23760">
        <v>0</v>
      </c>
      <c r="M23760">
        <v>0</v>
      </c>
      <c r="N23760">
        <v>200</v>
      </c>
      <c r="O23760">
        <v>0</v>
      </c>
      <c r="P23760" t="s">
        <v>24</v>
      </c>
      <c r="Q23760" t="s">
        <v>86</v>
      </c>
      <c r="R23760" t="s">
        <v>1202</v>
      </c>
      <c r="S23760" t="s">
        <v>25</v>
      </c>
      <c r="T23760" t="s">
        <v>27</v>
      </c>
      <c r="U23760" t="s">
        <v>2654</v>
      </c>
      <c r="V23760" t="s">
        <v>51</v>
      </c>
      <c r="W23760" t="s">
        <v>396</v>
      </c>
      <c r="X23760" t="s">
        <v>1203</v>
      </c>
      <c r="Y23760">
        <v>310898</v>
      </c>
    </row>
    <row r="23761" spans="1:25" x14ac:dyDescent="0.3">
      <c r="A23761" t="s">
        <v>1723</v>
      </c>
      <c r="B23761" t="s">
        <v>59</v>
      </c>
      <c r="C23761" t="s">
        <v>21</v>
      </c>
      <c r="D23761">
        <v>2</v>
      </c>
      <c r="E23761" s="1">
        <v>39194.363194444442</v>
      </c>
      <c r="F23761">
        <v>1</v>
      </c>
      <c r="G23761" t="s">
        <v>31</v>
      </c>
      <c r="H23761" t="s">
        <v>47</v>
      </c>
      <c r="I23761" t="s">
        <v>26</v>
      </c>
      <c r="J23761" t="s">
        <v>26</v>
      </c>
      <c r="K23761">
        <v>0</v>
      </c>
      <c r="L23761">
        <v>0</v>
      </c>
      <c r="M23761">
        <v>0</v>
      </c>
      <c r="N23761">
        <v>200</v>
      </c>
      <c r="O23761">
        <v>0</v>
      </c>
      <c r="P23761" t="s">
        <v>24</v>
      </c>
      <c r="Q23761" t="s">
        <v>86</v>
      </c>
      <c r="R23761" t="s">
        <v>96</v>
      </c>
      <c r="S23761" t="s">
        <v>25</v>
      </c>
      <c r="T23761" t="s">
        <v>64</v>
      </c>
      <c r="U23761" t="s">
        <v>2654</v>
      </c>
      <c r="V23761" t="s">
        <v>51</v>
      </c>
      <c r="W23761" t="s">
        <v>396</v>
      </c>
      <c r="X23761" t="s">
        <v>97</v>
      </c>
      <c r="Y23761">
        <v>317520</v>
      </c>
    </row>
    <row r="23762" spans="1:25" x14ac:dyDescent="0.3">
      <c r="A23762" t="s">
        <v>1723</v>
      </c>
      <c r="B23762" t="s">
        <v>59</v>
      </c>
      <c r="C23762" t="s">
        <v>21</v>
      </c>
      <c r="D23762">
        <v>1</v>
      </c>
      <c r="E23762" s="1">
        <v>41335.349305555559</v>
      </c>
      <c r="F23762">
        <v>1</v>
      </c>
      <c r="G23762" t="s">
        <v>31</v>
      </c>
      <c r="H23762" t="s">
        <v>36</v>
      </c>
      <c r="I23762" t="s">
        <v>125</v>
      </c>
      <c r="J23762" t="s">
        <v>212</v>
      </c>
      <c r="K23762">
        <v>0</v>
      </c>
      <c r="L23762">
        <v>0</v>
      </c>
      <c r="M23762">
        <v>0</v>
      </c>
      <c r="N23762">
        <v>200</v>
      </c>
      <c r="O23762">
        <v>0</v>
      </c>
      <c r="P23762" t="s">
        <v>24</v>
      </c>
      <c r="Q23762" t="s">
        <v>86</v>
      </c>
      <c r="R23762" t="s">
        <v>96</v>
      </c>
      <c r="S23762" t="s">
        <v>25</v>
      </c>
      <c r="T23762" t="s">
        <v>27</v>
      </c>
      <c r="U23762" t="s">
        <v>2654</v>
      </c>
      <c r="V23762" t="s">
        <v>51</v>
      </c>
      <c r="W23762" t="s">
        <v>396</v>
      </c>
      <c r="X23762" t="s">
        <v>97</v>
      </c>
      <c r="Y23762">
        <v>244524</v>
      </c>
    </row>
    <row r="23763" spans="1:25" x14ac:dyDescent="0.3">
      <c r="A23763" t="s">
        <v>1723</v>
      </c>
      <c r="B23763" t="s">
        <v>59</v>
      </c>
      <c r="C23763" t="s">
        <v>21</v>
      </c>
      <c r="D23763">
        <v>2</v>
      </c>
      <c r="E23763" s="1">
        <v>40881.475694444445</v>
      </c>
      <c r="F23763">
        <v>1</v>
      </c>
      <c r="G23763" t="s">
        <v>31</v>
      </c>
      <c r="H23763" t="s">
        <v>36</v>
      </c>
      <c r="I23763" t="s">
        <v>125</v>
      </c>
      <c r="J23763" t="s">
        <v>143</v>
      </c>
      <c r="K23763">
        <v>0</v>
      </c>
      <c r="L23763">
        <v>0</v>
      </c>
      <c r="M23763">
        <v>0</v>
      </c>
      <c r="N23763">
        <v>200</v>
      </c>
      <c r="O23763">
        <v>0</v>
      </c>
      <c r="P23763" t="s">
        <v>24</v>
      </c>
      <c r="Q23763" t="s">
        <v>86</v>
      </c>
      <c r="R23763" t="s">
        <v>1137</v>
      </c>
      <c r="S23763" t="s">
        <v>25</v>
      </c>
      <c r="T23763" t="s">
        <v>64</v>
      </c>
      <c r="U23763" t="s">
        <v>2654</v>
      </c>
      <c r="V23763" t="s">
        <v>51</v>
      </c>
      <c r="W23763" t="s">
        <v>396</v>
      </c>
      <c r="X23763" t="s">
        <v>1138</v>
      </c>
      <c r="Y23763">
        <v>356868</v>
      </c>
    </row>
    <row r="23764" spans="1:25" x14ac:dyDescent="0.3">
      <c r="A23764" t="s">
        <v>1723</v>
      </c>
      <c r="B23764" t="s">
        <v>59</v>
      </c>
      <c r="C23764" t="s">
        <v>21</v>
      </c>
      <c r="D23764">
        <v>1</v>
      </c>
      <c r="E23764" s="1">
        <v>41044.28125</v>
      </c>
      <c r="F23764">
        <v>1</v>
      </c>
      <c r="G23764" t="s">
        <v>31</v>
      </c>
      <c r="H23764" t="s">
        <v>30</v>
      </c>
      <c r="I23764" t="s">
        <v>26</v>
      </c>
      <c r="J23764" t="s">
        <v>26</v>
      </c>
      <c r="K23764">
        <v>0</v>
      </c>
      <c r="L23764">
        <v>0</v>
      </c>
      <c r="M23764">
        <v>0</v>
      </c>
      <c r="N23764">
        <v>200</v>
      </c>
      <c r="O23764">
        <v>0</v>
      </c>
      <c r="P23764" t="s">
        <v>24</v>
      </c>
      <c r="Q23764" t="s">
        <v>2669</v>
      </c>
      <c r="R23764" t="s">
        <v>1472</v>
      </c>
      <c r="S23764" t="s">
        <v>25</v>
      </c>
      <c r="T23764" t="s">
        <v>27</v>
      </c>
      <c r="U23764" t="s">
        <v>2654</v>
      </c>
      <c r="V23764" t="s">
        <v>51</v>
      </c>
      <c r="W23764" t="s">
        <v>396</v>
      </c>
      <c r="X23764" t="s">
        <v>1473</v>
      </c>
      <c r="Y23764">
        <v>320698</v>
      </c>
    </row>
    <row r="23765" spans="1:25" x14ac:dyDescent="0.3">
      <c r="A23765" t="s">
        <v>1723</v>
      </c>
      <c r="B23765" t="s">
        <v>59</v>
      </c>
      <c r="C23765" t="s">
        <v>21</v>
      </c>
      <c r="D23765">
        <v>1</v>
      </c>
      <c r="E23765" s="1">
        <v>39647.784722222219</v>
      </c>
      <c r="F23765">
        <v>1</v>
      </c>
      <c r="G23765" t="s">
        <v>31</v>
      </c>
      <c r="H23765" t="s">
        <v>36</v>
      </c>
      <c r="I23765" t="s">
        <v>26</v>
      </c>
      <c r="J23765" t="s">
        <v>26</v>
      </c>
      <c r="K23765">
        <v>0</v>
      </c>
      <c r="L23765">
        <v>0</v>
      </c>
      <c r="M23765">
        <v>0</v>
      </c>
      <c r="N23765">
        <v>250</v>
      </c>
      <c r="O23765">
        <v>0</v>
      </c>
      <c r="P23765" t="s">
        <v>24</v>
      </c>
      <c r="Q23765" t="s">
        <v>685</v>
      </c>
      <c r="R23765" t="s">
        <v>756</v>
      </c>
      <c r="S23765" t="s">
        <v>25</v>
      </c>
      <c r="T23765" t="s">
        <v>27</v>
      </c>
      <c r="U23765" t="s">
        <v>2657</v>
      </c>
      <c r="V23765" t="s">
        <v>51</v>
      </c>
      <c r="W23765" t="s">
        <v>396</v>
      </c>
      <c r="X23765" t="s">
        <v>757</v>
      </c>
      <c r="Y23765">
        <v>235431</v>
      </c>
    </row>
    <row r="23766" spans="1:25" x14ac:dyDescent="0.3">
      <c r="A23766" t="s">
        <v>556</v>
      </c>
      <c r="B23766" t="s">
        <v>50</v>
      </c>
      <c r="C23766" t="s">
        <v>21</v>
      </c>
      <c r="D23766">
        <v>1</v>
      </c>
      <c r="E23766" s="1">
        <v>41945.760416666664</v>
      </c>
      <c r="F23766">
        <v>1</v>
      </c>
      <c r="G23766" t="s">
        <v>31</v>
      </c>
      <c r="H23766" t="s">
        <v>47</v>
      </c>
      <c r="I23766" t="s">
        <v>2697</v>
      </c>
      <c r="J23766" t="s">
        <v>143</v>
      </c>
      <c r="K23766">
        <v>0</v>
      </c>
      <c r="L23766">
        <v>0</v>
      </c>
      <c r="M23766">
        <v>120</v>
      </c>
      <c r="N23766">
        <v>300</v>
      </c>
      <c r="O23766">
        <v>0</v>
      </c>
      <c r="P23766" t="s">
        <v>24</v>
      </c>
      <c r="Q23766" t="s">
        <v>86</v>
      </c>
      <c r="R23766" t="s">
        <v>1202</v>
      </c>
      <c r="S23766" t="s">
        <v>25</v>
      </c>
      <c r="T23766" t="s">
        <v>27</v>
      </c>
      <c r="U23766" t="s">
        <v>2654</v>
      </c>
      <c r="V23766" t="s">
        <v>51</v>
      </c>
      <c r="W23766" t="s">
        <v>396</v>
      </c>
      <c r="X23766" t="s">
        <v>1203</v>
      </c>
      <c r="Y23766">
        <v>356002</v>
      </c>
    </row>
    <row r="23767" spans="1:25" x14ac:dyDescent="0.3">
      <c r="A23767" t="s">
        <v>691</v>
      </c>
      <c r="B23767" t="s">
        <v>369</v>
      </c>
      <c r="C23767" t="s">
        <v>21</v>
      </c>
      <c r="D23767">
        <v>2</v>
      </c>
      <c r="E23767" s="1">
        <v>41754.583333333336</v>
      </c>
      <c r="F23767">
        <v>1</v>
      </c>
      <c r="G23767" t="s">
        <v>31</v>
      </c>
      <c r="H23767" t="s">
        <v>36</v>
      </c>
      <c r="I23767" t="s">
        <v>125</v>
      </c>
      <c r="J23767" t="s">
        <v>113</v>
      </c>
      <c r="K23767">
        <v>0</v>
      </c>
      <c r="L23767">
        <v>0</v>
      </c>
      <c r="M23767">
        <v>0</v>
      </c>
      <c r="N23767">
        <v>300</v>
      </c>
      <c r="O23767">
        <v>0</v>
      </c>
      <c r="P23767" t="s">
        <v>24</v>
      </c>
      <c r="Q23767" t="s">
        <v>86</v>
      </c>
      <c r="R23767" t="s">
        <v>96</v>
      </c>
      <c r="S23767" t="s">
        <v>25</v>
      </c>
      <c r="T23767" t="s">
        <v>27</v>
      </c>
      <c r="U23767" t="s">
        <v>2654</v>
      </c>
      <c r="V23767" t="s">
        <v>51</v>
      </c>
      <c r="W23767" t="s">
        <v>396</v>
      </c>
      <c r="X23767" t="s">
        <v>97</v>
      </c>
      <c r="Y23767">
        <v>206223</v>
      </c>
    </row>
    <row r="23768" spans="1:25" x14ac:dyDescent="0.3">
      <c r="A23768" t="s">
        <v>691</v>
      </c>
      <c r="B23768" t="s">
        <v>369</v>
      </c>
      <c r="C23768" t="s">
        <v>21</v>
      </c>
      <c r="D23768">
        <v>2</v>
      </c>
      <c r="E23768" s="1">
        <v>40790.786805555559</v>
      </c>
      <c r="F23768">
        <v>1</v>
      </c>
      <c r="G23768" t="s">
        <v>31</v>
      </c>
      <c r="H23768" t="s">
        <v>30</v>
      </c>
      <c r="I23768" t="s">
        <v>26</v>
      </c>
      <c r="J23768" t="s">
        <v>113</v>
      </c>
      <c r="K23768">
        <v>0</v>
      </c>
      <c r="L23768">
        <v>0</v>
      </c>
      <c r="M23768">
        <v>0</v>
      </c>
      <c r="N23768">
        <v>300</v>
      </c>
      <c r="O23768">
        <v>0</v>
      </c>
      <c r="P23768" t="s">
        <v>24</v>
      </c>
      <c r="Q23768" t="s">
        <v>2663</v>
      </c>
      <c r="R23768" t="s">
        <v>582</v>
      </c>
      <c r="S23768" t="s">
        <v>25</v>
      </c>
      <c r="T23768" t="s">
        <v>27</v>
      </c>
      <c r="U23768" t="s">
        <v>2651</v>
      </c>
      <c r="V23768" t="s">
        <v>51</v>
      </c>
      <c r="W23768" t="s">
        <v>396</v>
      </c>
      <c r="X23768" t="s">
        <v>583</v>
      </c>
      <c r="Y23768">
        <v>341001</v>
      </c>
    </row>
    <row r="23769" spans="1:25" x14ac:dyDescent="0.3">
      <c r="A23769" t="s">
        <v>691</v>
      </c>
      <c r="B23769" t="s">
        <v>369</v>
      </c>
      <c r="C23769" t="s">
        <v>21</v>
      </c>
      <c r="D23769">
        <v>2</v>
      </c>
      <c r="E23769" s="1">
        <v>42064.375</v>
      </c>
      <c r="F23769">
        <v>1</v>
      </c>
      <c r="G23769" t="s">
        <v>31</v>
      </c>
      <c r="H23769" t="s">
        <v>47</v>
      </c>
      <c r="I23769" t="s">
        <v>26</v>
      </c>
      <c r="J23769" t="s">
        <v>113</v>
      </c>
      <c r="K23769">
        <v>0</v>
      </c>
      <c r="L23769">
        <v>0</v>
      </c>
      <c r="M23769">
        <v>0</v>
      </c>
      <c r="N23769">
        <v>300</v>
      </c>
      <c r="O23769">
        <v>0</v>
      </c>
      <c r="P23769" t="s">
        <v>24</v>
      </c>
      <c r="Q23769" t="s">
        <v>2669</v>
      </c>
      <c r="R23769" t="s">
        <v>1021</v>
      </c>
      <c r="S23769" t="s">
        <v>25</v>
      </c>
      <c r="T23769" t="s">
        <v>27</v>
      </c>
      <c r="U23769" t="s">
        <v>2654</v>
      </c>
      <c r="V23769" t="s">
        <v>51</v>
      </c>
      <c r="W23769" t="s">
        <v>396</v>
      </c>
      <c r="X23769" t="s">
        <v>1022</v>
      </c>
      <c r="Y23769">
        <v>328496</v>
      </c>
    </row>
    <row r="23770" spans="1:25" x14ac:dyDescent="0.3">
      <c r="A23770" t="s">
        <v>691</v>
      </c>
      <c r="B23770" t="s">
        <v>369</v>
      </c>
      <c r="C23770" t="s">
        <v>21</v>
      </c>
      <c r="D23770">
        <v>2</v>
      </c>
      <c r="E23770" s="1">
        <v>38906.770833333336</v>
      </c>
      <c r="F23770">
        <v>1</v>
      </c>
      <c r="G23770" t="s">
        <v>31</v>
      </c>
      <c r="H23770" t="s">
        <v>30</v>
      </c>
      <c r="I23770" t="s">
        <v>26</v>
      </c>
      <c r="J23770" t="s">
        <v>212</v>
      </c>
      <c r="K23770">
        <v>0</v>
      </c>
      <c r="L23770">
        <v>0</v>
      </c>
      <c r="M23770">
        <v>0</v>
      </c>
      <c r="N23770">
        <v>500</v>
      </c>
      <c r="O23770">
        <v>0</v>
      </c>
      <c r="P23770" t="s">
        <v>24</v>
      </c>
      <c r="Q23770" t="s">
        <v>86</v>
      </c>
      <c r="R23770" t="s">
        <v>522</v>
      </c>
      <c r="S23770" t="s">
        <v>25</v>
      </c>
      <c r="T23770" t="s">
        <v>27</v>
      </c>
      <c r="U23770" t="s">
        <v>2654</v>
      </c>
      <c r="V23770" t="s">
        <v>51</v>
      </c>
      <c r="W23770" t="s">
        <v>396</v>
      </c>
      <c r="X23770" t="s">
        <v>523</v>
      </c>
      <c r="Y23770">
        <v>331656</v>
      </c>
    </row>
    <row r="23771" spans="1:25" x14ac:dyDescent="0.3">
      <c r="A23771" t="s">
        <v>691</v>
      </c>
      <c r="B23771" t="s">
        <v>369</v>
      </c>
      <c r="C23771" t="s">
        <v>21</v>
      </c>
      <c r="D23771">
        <v>2</v>
      </c>
      <c r="E23771" s="1">
        <v>40301.552777777775</v>
      </c>
      <c r="F23771">
        <v>1</v>
      </c>
      <c r="G23771" t="s">
        <v>31</v>
      </c>
      <c r="H23771" t="s">
        <v>165</v>
      </c>
      <c r="I23771" t="s">
        <v>26</v>
      </c>
      <c r="J23771" t="s">
        <v>113</v>
      </c>
      <c r="K23771">
        <v>0</v>
      </c>
      <c r="L23771">
        <v>0</v>
      </c>
      <c r="M23771">
        <v>0</v>
      </c>
      <c r="N23771">
        <v>500</v>
      </c>
      <c r="O23771">
        <v>0</v>
      </c>
      <c r="P23771" t="s">
        <v>24</v>
      </c>
      <c r="Q23771" t="s">
        <v>859</v>
      </c>
      <c r="R23771" t="s">
        <v>859</v>
      </c>
      <c r="S23771" t="s">
        <v>25</v>
      </c>
      <c r="T23771" t="s">
        <v>27</v>
      </c>
      <c r="U23771" t="s">
        <v>2654</v>
      </c>
      <c r="V23771" t="s">
        <v>51</v>
      </c>
      <c r="W23771" t="s">
        <v>396</v>
      </c>
      <c r="X23771" t="s">
        <v>942</v>
      </c>
      <c r="Y23771">
        <v>260639</v>
      </c>
    </row>
    <row r="23772" spans="1:25" x14ac:dyDescent="0.3">
      <c r="A23772" t="s">
        <v>691</v>
      </c>
      <c r="B23772" t="s">
        <v>369</v>
      </c>
      <c r="C23772" t="s">
        <v>21</v>
      </c>
      <c r="D23772">
        <v>2</v>
      </c>
      <c r="E23772" s="1">
        <v>38811.851388888892</v>
      </c>
      <c r="F23772">
        <v>1</v>
      </c>
      <c r="G23772" t="s">
        <v>69</v>
      </c>
      <c r="H23772" t="s">
        <v>30</v>
      </c>
      <c r="I23772" t="s">
        <v>114</v>
      </c>
      <c r="J23772" t="s">
        <v>26</v>
      </c>
      <c r="K23772">
        <v>0</v>
      </c>
      <c r="L23772">
        <v>0</v>
      </c>
      <c r="M23772">
        <v>0</v>
      </c>
      <c r="N23772" s="2">
        <v>1000</v>
      </c>
      <c r="O23772">
        <v>0</v>
      </c>
      <c r="P23772" t="s">
        <v>24</v>
      </c>
      <c r="Q23772" t="s">
        <v>197</v>
      </c>
      <c r="R23772" t="s">
        <v>406</v>
      </c>
      <c r="S23772" t="s">
        <v>25</v>
      </c>
      <c r="T23772" t="s">
        <v>27</v>
      </c>
      <c r="U23772" t="s">
        <v>2650</v>
      </c>
      <c r="V23772" t="s">
        <v>51</v>
      </c>
      <c r="W23772" t="s">
        <v>396</v>
      </c>
      <c r="X23772" t="s">
        <v>407</v>
      </c>
      <c r="Y23772">
        <v>310964</v>
      </c>
    </row>
    <row r="23773" spans="1:25" x14ac:dyDescent="0.3">
      <c r="A23773" t="s">
        <v>691</v>
      </c>
      <c r="B23773" t="s">
        <v>369</v>
      </c>
      <c r="C23773" t="s">
        <v>21</v>
      </c>
      <c r="D23773">
        <v>2</v>
      </c>
      <c r="E23773" s="1">
        <v>41223.854861111111</v>
      </c>
      <c r="F23773">
        <v>1</v>
      </c>
      <c r="G23773" t="s">
        <v>69</v>
      </c>
      <c r="H23773" t="s">
        <v>47</v>
      </c>
      <c r="I23773" t="s">
        <v>26</v>
      </c>
      <c r="J23773" t="s">
        <v>113</v>
      </c>
      <c r="K23773">
        <v>0</v>
      </c>
      <c r="L23773">
        <v>0</v>
      </c>
      <c r="M23773">
        <v>0</v>
      </c>
      <c r="N23773">
        <v>0</v>
      </c>
      <c r="O23773">
        <v>0</v>
      </c>
      <c r="P23773" t="s">
        <v>24</v>
      </c>
      <c r="Q23773" t="s">
        <v>86</v>
      </c>
      <c r="R23773" t="s">
        <v>1484</v>
      </c>
      <c r="S23773" t="s">
        <v>25</v>
      </c>
      <c r="T23773" t="s">
        <v>27</v>
      </c>
      <c r="U23773" t="s">
        <v>2654</v>
      </c>
      <c r="V23773" t="s">
        <v>51</v>
      </c>
      <c r="W23773" t="s">
        <v>396</v>
      </c>
      <c r="X23773" t="s">
        <v>1485</v>
      </c>
      <c r="Y23773">
        <v>244723</v>
      </c>
    </row>
    <row r="23774" spans="1:25" x14ac:dyDescent="0.3">
      <c r="A23774" t="s">
        <v>691</v>
      </c>
      <c r="B23774" t="s">
        <v>369</v>
      </c>
      <c r="C23774" t="s">
        <v>21</v>
      </c>
      <c r="D23774">
        <v>2</v>
      </c>
      <c r="E23774" s="1">
        <v>38183.344444444447</v>
      </c>
      <c r="F23774">
        <v>1</v>
      </c>
      <c r="G23774" t="s">
        <v>31</v>
      </c>
      <c r="H23774" t="s">
        <v>702</v>
      </c>
      <c r="I23774" t="s">
        <v>26</v>
      </c>
      <c r="J23774" t="s">
        <v>143</v>
      </c>
      <c r="K23774">
        <v>0</v>
      </c>
      <c r="L23774">
        <v>0</v>
      </c>
      <c r="M23774">
        <v>0</v>
      </c>
      <c r="N23774">
        <v>0</v>
      </c>
      <c r="O23774">
        <v>0</v>
      </c>
      <c r="P23774" t="s">
        <v>24</v>
      </c>
      <c r="Q23774" t="s">
        <v>86</v>
      </c>
      <c r="R23774" t="s">
        <v>96</v>
      </c>
      <c r="S23774" t="s">
        <v>25</v>
      </c>
      <c r="T23774" t="s">
        <v>27</v>
      </c>
      <c r="U23774" t="s">
        <v>2654</v>
      </c>
      <c r="V23774" t="s">
        <v>51</v>
      </c>
      <c r="W23774" t="s">
        <v>396</v>
      </c>
      <c r="X23774" t="s">
        <v>97</v>
      </c>
      <c r="Y23774">
        <v>343232</v>
      </c>
    </row>
    <row r="23775" spans="1:25" x14ac:dyDescent="0.3">
      <c r="A23775" t="s">
        <v>691</v>
      </c>
      <c r="B23775" t="s">
        <v>369</v>
      </c>
      <c r="C23775" t="s">
        <v>21</v>
      </c>
      <c r="D23775">
        <v>2</v>
      </c>
      <c r="E23775" s="1">
        <v>39792.833333333336</v>
      </c>
      <c r="F23775">
        <v>1</v>
      </c>
      <c r="G23775" t="s">
        <v>69</v>
      </c>
      <c r="I23775" t="s">
        <v>125</v>
      </c>
      <c r="J23775" t="s">
        <v>143</v>
      </c>
      <c r="K23775">
        <v>0</v>
      </c>
      <c r="L23775">
        <v>0</v>
      </c>
      <c r="M23775">
        <v>0</v>
      </c>
      <c r="N23775">
        <v>0</v>
      </c>
      <c r="O23775">
        <v>0</v>
      </c>
      <c r="P23775" t="s">
        <v>24</v>
      </c>
      <c r="Q23775" t="s">
        <v>192</v>
      </c>
      <c r="R23775" t="s">
        <v>2424</v>
      </c>
      <c r="S23775" t="s">
        <v>25</v>
      </c>
      <c r="T23775" t="s">
        <v>27</v>
      </c>
      <c r="U23775" t="s">
        <v>2658</v>
      </c>
      <c r="V23775" t="s">
        <v>51</v>
      </c>
      <c r="W23775" t="s">
        <v>396</v>
      </c>
      <c r="X23775" t="s">
        <v>2425</v>
      </c>
      <c r="Y23775">
        <v>351920</v>
      </c>
    </row>
    <row r="23776" spans="1:25" x14ac:dyDescent="0.3">
      <c r="A23776" t="s">
        <v>691</v>
      </c>
      <c r="B23776" t="s">
        <v>369</v>
      </c>
      <c r="C23776" t="s">
        <v>21</v>
      </c>
      <c r="D23776">
        <v>2</v>
      </c>
      <c r="E23776" s="1">
        <v>38363.432638888888</v>
      </c>
      <c r="F23776">
        <v>1</v>
      </c>
      <c r="G23776" t="s">
        <v>31</v>
      </c>
      <c r="H23776" t="s">
        <v>702</v>
      </c>
      <c r="I23776" t="s">
        <v>114</v>
      </c>
      <c r="J23776" t="s">
        <v>26</v>
      </c>
      <c r="K23776">
        <v>0</v>
      </c>
      <c r="L23776">
        <v>0</v>
      </c>
      <c r="M23776" s="2">
        <v>11409</v>
      </c>
      <c r="N23776">
        <v>0</v>
      </c>
      <c r="O23776">
        <v>0</v>
      </c>
      <c r="P23776" t="s">
        <v>24</v>
      </c>
      <c r="Q23776" t="s">
        <v>685</v>
      </c>
      <c r="R23776" t="s">
        <v>756</v>
      </c>
      <c r="S23776" t="s">
        <v>25</v>
      </c>
      <c r="T23776" t="s">
        <v>64</v>
      </c>
      <c r="U23776" t="s">
        <v>2657</v>
      </c>
      <c r="V23776" t="s">
        <v>51</v>
      </c>
      <c r="W23776" t="s">
        <v>396</v>
      </c>
      <c r="X23776" t="s">
        <v>757</v>
      </c>
      <c r="Y23776">
        <v>268199</v>
      </c>
    </row>
    <row r="23777" spans="1:25" x14ac:dyDescent="0.3">
      <c r="A23777" t="s">
        <v>691</v>
      </c>
      <c r="B23777" t="s">
        <v>369</v>
      </c>
      <c r="C23777" t="s">
        <v>21</v>
      </c>
      <c r="D23777">
        <v>2</v>
      </c>
      <c r="E23777" s="1">
        <v>40425.427083333336</v>
      </c>
      <c r="F23777">
        <v>1</v>
      </c>
      <c r="G23777" t="s">
        <v>31</v>
      </c>
      <c r="H23777" t="s">
        <v>36</v>
      </c>
      <c r="I23777" t="s">
        <v>125</v>
      </c>
      <c r="J23777" t="s">
        <v>113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 t="s">
        <v>24</v>
      </c>
      <c r="Q23777" t="s">
        <v>295</v>
      </c>
      <c r="R23777" t="s">
        <v>293</v>
      </c>
      <c r="S23777" t="s">
        <v>25</v>
      </c>
      <c r="T23777" t="s">
        <v>64</v>
      </c>
      <c r="U23777" t="s">
        <v>2652</v>
      </c>
      <c r="V23777" t="s">
        <v>51</v>
      </c>
      <c r="W23777" t="s">
        <v>396</v>
      </c>
      <c r="X23777" t="s">
        <v>294</v>
      </c>
      <c r="Y23777">
        <v>355705</v>
      </c>
    </row>
    <row r="23778" spans="1:25" x14ac:dyDescent="0.3">
      <c r="A23778" t="s">
        <v>691</v>
      </c>
      <c r="B23778" t="s">
        <v>369</v>
      </c>
      <c r="C23778" t="s">
        <v>21</v>
      </c>
      <c r="D23778">
        <v>2</v>
      </c>
      <c r="E23778" s="1">
        <v>41409.46875</v>
      </c>
      <c r="F23778">
        <v>1</v>
      </c>
      <c r="G23778" t="s">
        <v>31</v>
      </c>
      <c r="H23778" t="s">
        <v>30</v>
      </c>
      <c r="I23778" t="s">
        <v>26</v>
      </c>
      <c r="J23778" t="s">
        <v>212</v>
      </c>
      <c r="K23778">
        <v>0</v>
      </c>
      <c r="L23778">
        <v>0</v>
      </c>
      <c r="M23778">
        <v>0</v>
      </c>
      <c r="N23778">
        <v>0</v>
      </c>
      <c r="O23778">
        <v>0</v>
      </c>
      <c r="P23778" t="s">
        <v>24</v>
      </c>
      <c r="Q23778" t="s">
        <v>782</v>
      </c>
      <c r="R23778" t="s">
        <v>780</v>
      </c>
      <c r="S23778" t="s">
        <v>25</v>
      </c>
      <c r="T23778" t="s">
        <v>27</v>
      </c>
      <c r="U23778" t="s">
        <v>2650</v>
      </c>
      <c r="V23778" t="s">
        <v>51</v>
      </c>
      <c r="W23778" t="s">
        <v>396</v>
      </c>
      <c r="X23778" t="s">
        <v>781</v>
      </c>
      <c r="Y23778">
        <v>343975</v>
      </c>
    </row>
    <row r="23779" spans="1:25" x14ac:dyDescent="0.3">
      <c r="A23779" t="s">
        <v>691</v>
      </c>
      <c r="B23779" t="s">
        <v>369</v>
      </c>
      <c r="C23779" t="s">
        <v>21</v>
      </c>
      <c r="D23779">
        <v>2</v>
      </c>
      <c r="E23779" s="1">
        <v>40107.430555555555</v>
      </c>
      <c r="F23779">
        <v>1</v>
      </c>
      <c r="G23779" t="s">
        <v>31</v>
      </c>
      <c r="H23779" t="s">
        <v>56</v>
      </c>
      <c r="I23779" t="s">
        <v>125</v>
      </c>
      <c r="J23779" t="s">
        <v>26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 t="s">
        <v>24</v>
      </c>
      <c r="Q23779" t="s">
        <v>2669</v>
      </c>
      <c r="R23779" t="s">
        <v>1033</v>
      </c>
      <c r="S23779" t="s">
        <v>25</v>
      </c>
      <c r="T23779" t="s">
        <v>27</v>
      </c>
      <c r="U23779" t="s">
        <v>2654</v>
      </c>
      <c r="V23779" t="s">
        <v>51</v>
      </c>
      <c r="W23779" t="s">
        <v>396</v>
      </c>
      <c r="X23779" t="s">
        <v>1034</v>
      </c>
      <c r="Y23779">
        <v>322242</v>
      </c>
    </row>
    <row r="23780" spans="1:25" x14ac:dyDescent="0.3">
      <c r="A23780" t="s">
        <v>691</v>
      </c>
      <c r="B23780" t="s">
        <v>369</v>
      </c>
      <c r="C23780" t="s">
        <v>21</v>
      </c>
      <c r="D23780">
        <v>2</v>
      </c>
      <c r="E23780" s="1">
        <v>38377.781944444447</v>
      </c>
      <c r="F23780">
        <v>1</v>
      </c>
      <c r="G23780" t="s">
        <v>69</v>
      </c>
      <c r="H23780" t="s">
        <v>30</v>
      </c>
      <c r="I23780" t="s">
        <v>26</v>
      </c>
      <c r="J23780" t="s">
        <v>26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 t="s">
        <v>24</v>
      </c>
      <c r="Q23780" t="s">
        <v>2669</v>
      </c>
      <c r="R23780" t="s">
        <v>1021</v>
      </c>
      <c r="S23780" t="s">
        <v>25</v>
      </c>
      <c r="T23780" t="s">
        <v>27</v>
      </c>
      <c r="U23780" t="s">
        <v>2654</v>
      </c>
      <c r="V23780" t="s">
        <v>51</v>
      </c>
      <c r="W23780" t="s">
        <v>396</v>
      </c>
      <c r="X23780" t="s">
        <v>1022</v>
      </c>
      <c r="Y23780">
        <v>338621</v>
      </c>
    </row>
    <row r="23781" spans="1:25" x14ac:dyDescent="0.3">
      <c r="A23781" t="s">
        <v>691</v>
      </c>
      <c r="B23781" t="s">
        <v>369</v>
      </c>
      <c r="C23781" t="s">
        <v>21</v>
      </c>
      <c r="D23781">
        <v>2</v>
      </c>
      <c r="E23781" s="1">
        <v>40773.368055555555</v>
      </c>
      <c r="F23781">
        <v>1</v>
      </c>
      <c r="G23781" t="s">
        <v>31</v>
      </c>
      <c r="H23781" t="s">
        <v>30</v>
      </c>
      <c r="I23781" t="s">
        <v>26</v>
      </c>
      <c r="J23781" t="s">
        <v>113</v>
      </c>
      <c r="K23781">
        <v>0</v>
      </c>
      <c r="L23781">
        <v>0</v>
      </c>
      <c r="M23781">
        <v>0</v>
      </c>
      <c r="N23781">
        <v>0</v>
      </c>
      <c r="O23781">
        <v>0</v>
      </c>
      <c r="P23781" t="s">
        <v>24</v>
      </c>
      <c r="Q23781" t="s">
        <v>2669</v>
      </c>
      <c r="R23781" t="s">
        <v>1021</v>
      </c>
      <c r="S23781" t="s">
        <v>25</v>
      </c>
      <c r="T23781" t="s">
        <v>27</v>
      </c>
      <c r="U23781" t="s">
        <v>2654</v>
      </c>
      <c r="V23781" t="s">
        <v>51</v>
      </c>
      <c r="W23781" t="s">
        <v>396</v>
      </c>
      <c r="X23781" t="s">
        <v>1022</v>
      </c>
      <c r="Y23781">
        <v>345389</v>
      </c>
    </row>
    <row r="23782" spans="1:25" x14ac:dyDescent="0.3">
      <c r="A23782" t="s">
        <v>691</v>
      </c>
      <c r="B23782" t="s">
        <v>369</v>
      </c>
      <c r="C23782" t="s">
        <v>21</v>
      </c>
      <c r="D23782">
        <v>2</v>
      </c>
      <c r="E23782" s="1">
        <v>39910.909722222219</v>
      </c>
      <c r="F23782">
        <v>1</v>
      </c>
      <c r="G23782" t="s">
        <v>69</v>
      </c>
      <c r="H23782" t="s">
        <v>165</v>
      </c>
      <c r="I23782" t="s">
        <v>26</v>
      </c>
      <c r="J23782" t="s">
        <v>212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 t="s">
        <v>24</v>
      </c>
      <c r="Q23782" t="s">
        <v>2669</v>
      </c>
      <c r="R23782" t="s">
        <v>1021</v>
      </c>
      <c r="S23782" t="s">
        <v>25</v>
      </c>
      <c r="T23782" t="s">
        <v>27</v>
      </c>
      <c r="U23782" t="s">
        <v>2654</v>
      </c>
      <c r="V23782" t="s">
        <v>51</v>
      </c>
      <c r="W23782" t="s">
        <v>396</v>
      </c>
      <c r="X23782" t="s">
        <v>1022</v>
      </c>
      <c r="Y23782">
        <v>344958</v>
      </c>
    </row>
    <row r="23783" spans="1:25" x14ac:dyDescent="0.3">
      <c r="A23783" t="s">
        <v>691</v>
      </c>
      <c r="B23783" t="s">
        <v>369</v>
      </c>
      <c r="C23783" t="s">
        <v>21</v>
      </c>
      <c r="D23783">
        <v>2</v>
      </c>
      <c r="E23783" s="1">
        <v>39086.552083333336</v>
      </c>
      <c r="F23783">
        <v>1</v>
      </c>
      <c r="G23783" t="s">
        <v>31</v>
      </c>
      <c r="H23783" t="s">
        <v>36</v>
      </c>
      <c r="I23783" t="s">
        <v>125</v>
      </c>
      <c r="J23783" t="s">
        <v>143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 t="s">
        <v>24</v>
      </c>
      <c r="Q23783" t="s">
        <v>184</v>
      </c>
      <c r="R23783" t="s">
        <v>259</v>
      </c>
      <c r="S23783" t="s">
        <v>25</v>
      </c>
      <c r="T23783" t="s">
        <v>27</v>
      </c>
      <c r="U23783" t="s">
        <v>2650</v>
      </c>
      <c r="V23783" t="s">
        <v>51</v>
      </c>
      <c r="W23783" t="s">
        <v>396</v>
      </c>
      <c r="X23783" t="s">
        <v>260</v>
      </c>
      <c r="Y23783">
        <v>360842</v>
      </c>
    </row>
    <row r="23784" spans="1:25" x14ac:dyDescent="0.3">
      <c r="A23784" t="s">
        <v>691</v>
      </c>
      <c r="B23784" t="s">
        <v>369</v>
      </c>
      <c r="C23784" t="s">
        <v>21</v>
      </c>
      <c r="D23784">
        <v>2</v>
      </c>
      <c r="E23784" s="1">
        <v>37489.701388888891</v>
      </c>
      <c r="F23784">
        <v>1</v>
      </c>
      <c r="G23784" t="s">
        <v>31</v>
      </c>
      <c r="H23784" t="s">
        <v>934</v>
      </c>
      <c r="I23784" t="s">
        <v>114</v>
      </c>
      <c r="J23784" t="s">
        <v>26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 t="s">
        <v>24</v>
      </c>
      <c r="Q23784" t="s">
        <v>197</v>
      </c>
      <c r="R23784" t="s">
        <v>406</v>
      </c>
      <c r="S23784" t="s">
        <v>25</v>
      </c>
      <c r="T23784" t="s">
        <v>27</v>
      </c>
      <c r="U23784" t="s">
        <v>2650</v>
      </c>
      <c r="V23784" t="s">
        <v>51</v>
      </c>
      <c r="W23784" t="s">
        <v>396</v>
      </c>
      <c r="X23784" t="s">
        <v>407</v>
      </c>
      <c r="Y23784">
        <v>256144</v>
      </c>
    </row>
    <row r="23785" spans="1:25" x14ac:dyDescent="0.3">
      <c r="A23785" t="s">
        <v>691</v>
      </c>
      <c r="B23785" t="s">
        <v>369</v>
      </c>
      <c r="C23785" t="s">
        <v>21</v>
      </c>
      <c r="D23785">
        <v>2</v>
      </c>
      <c r="E23785" s="1">
        <v>41523.40625</v>
      </c>
      <c r="F23785">
        <v>1</v>
      </c>
      <c r="G23785" t="s">
        <v>31</v>
      </c>
      <c r="H23785" t="s">
        <v>47</v>
      </c>
      <c r="I23785" t="s">
        <v>26</v>
      </c>
      <c r="J23785" t="s">
        <v>26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 t="s">
        <v>24</v>
      </c>
      <c r="Q23785" t="s">
        <v>86</v>
      </c>
      <c r="R23785" t="s">
        <v>96</v>
      </c>
      <c r="S23785" t="s">
        <v>25</v>
      </c>
      <c r="T23785" t="s">
        <v>27</v>
      </c>
      <c r="U23785" t="s">
        <v>2654</v>
      </c>
      <c r="V23785" t="s">
        <v>51</v>
      </c>
      <c r="W23785" t="s">
        <v>396</v>
      </c>
      <c r="X23785" t="s">
        <v>97</v>
      </c>
      <c r="Y23785">
        <v>320685</v>
      </c>
    </row>
    <row r="23786" spans="1:25" x14ac:dyDescent="0.3">
      <c r="A23786" t="s">
        <v>691</v>
      </c>
      <c r="B23786" t="s">
        <v>369</v>
      </c>
      <c r="C23786" t="s">
        <v>21</v>
      </c>
      <c r="D23786">
        <v>2</v>
      </c>
      <c r="E23786" s="1">
        <v>37504.289583333331</v>
      </c>
      <c r="F23786">
        <v>1</v>
      </c>
      <c r="G23786" t="s">
        <v>290</v>
      </c>
      <c r="H23786" t="s">
        <v>36</v>
      </c>
      <c r="I23786" t="s">
        <v>125</v>
      </c>
      <c r="J23786" t="s">
        <v>26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 t="s">
        <v>24</v>
      </c>
      <c r="Q23786" t="s">
        <v>228</v>
      </c>
      <c r="R23786" t="s">
        <v>226</v>
      </c>
      <c r="S23786" t="s">
        <v>25</v>
      </c>
      <c r="T23786" t="s">
        <v>27</v>
      </c>
      <c r="U23786" t="s">
        <v>2650</v>
      </c>
      <c r="V23786" t="s">
        <v>51</v>
      </c>
      <c r="W23786" t="s">
        <v>396</v>
      </c>
      <c r="X23786" t="s">
        <v>227</v>
      </c>
      <c r="Y23786">
        <v>312638</v>
      </c>
    </row>
    <row r="23787" spans="1:25" x14ac:dyDescent="0.3">
      <c r="A23787" t="s">
        <v>691</v>
      </c>
      <c r="B23787" t="s">
        <v>369</v>
      </c>
      <c r="C23787" t="s">
        <v>21</v>
      </c>
      <c r="D23787">
        <v>2</v>
      </c>
      <c r="E23787" s="1">
        <v>39339.298611111109</v>
      </c>
      <c r="F23787">
        <v>1</v>
      </c>
      <c r="G23787" t="s">
        <v>290</v>
      </c>
      <c r="H23787" t="s">
        <v>36</v>
      </c>
      <c r="I23787" t="s">
        <v>114</v>
      </c>
      <c r="J23787" t="s">
        <v>26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 t="s">
        <v>24</v>
      </c>
      <c r="Q23787" t="s">
        <v>2666</v>
      </c>
      <c r="R23787" t="s">
        <v>2046</v>
      </c>
      <c r="S23787" t="s">
        <v>25</v>
      </c>
      <c r="T23787" t="s">
        <v>27</v>
      </c>
      <c r="U23787" t="s">
        <v>2665</v>
      </c>
      <c r="V23787" t="s">
        <v>51</v>
      </c>
      <c r="W23787" t="s">
        <v>396</v>
      </c>
      <c r="X23787" t="s">
        <v>2047</v>
      </c>
      <c r="Y23787">
        <v>238640</v>
      </c>
    </row>
    <row r="23788" spans="1:25" x14ac:dyDescent="0.3">
      <c r="A23788" t="s">
        <v>691</v>
      </c>
      <c r="B23788" t="s">
        <v>369</v>
      </c>
      <c r="C23788" t="s">
        <v>21</v>
      </c>
      <c r="D23788">
        <v>2</v>
      </c>
      <c r="E23788" s="1">
        <v>41910.729166666664</v>
      </c>
      <c r="F23788">
        <v>1</v>
      </c>
      <c r="G23788" t="s">
        <v>31</v>
      </c>
      <c r="H23788" t="s">
        <v>47</v>
      </c>
      <c r="I23788" t="s">
        <v>26</v>
      </c>
      <c r="J23788" t="s">
        <v>26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 t="s">
        <v>24</v>
      </c>
      <c r="Q23788" t="s">
        <v>2669</v>
      </c>
      <c r="R23788" t="s">
        <v>1472</v>
      </c>
      <c r="S23788" t="s">
        <v>25</v>
      </c>
      <c r="T23788" t="s">
        <v>27</v>
      </c>
      <c r="U23788" t="s">
        <v>2654</v>
      </c>
      <c r="V23788" t="s">
        <v>51</v>
      </c>
      <c r="W23788" t="s">
        <v>396</v>
      </c>
      <c r="X23788" t="s">
        <v>1473</v>
      </c>
      <c r="Y23788">
        <v>331967</v>
      </c>
    </row>
    <row r="23789" spans="1:25" x14ac:dyDescent="0.3">
      <c r="A23789" t="s">
        <v>691</v>
      </c>
      <c r="B23789" t="s">
        <v>369</v>
      </c>
      <c r="C23789" t="s">
        <v>21</v>
      </c>
      <c r="D23789">
        <v>2</v>
      </c>
      <c r="E23789" s="1">
        <v>41920.024305555555</v>
      </c>
      <c r="F23789">
        <v>1</v>
      </c>
      <c r="G23789" t="s">
        <v>31</v>
      </c>
      <c r="H23789" t="s">
        <v>56</v>
      </c>
      <c r="I23789" t="s">
        <v>122</v>
      </c>
      <c r="J23789" t="s">
        <v>26</v>
      </c>
      <c r="K23789">
        <v>0</v>
      </c>
      <c r="L23789">
        <v>0</v>
      </c>
      <c r="M23789">
        <v>0</v>
      </c>
      <c r="N23789">
        <v>0</v>
      </c>
      <c r="O23789">
        <v>0</v>
      </c>
      <c r="P23789" t="s">
        <v>24</v>
      </c>
      <c r="Q23789" t="s">
        <v>2669</v>
      </c>
      <c r="R23789" t="s">
        <v>1021</v>
      </c>
      <c r="S23789" t="s">
        <v>25</v>
      </c>
      <c r="T23789" t="s">
        <v>27</v>
      </c>
      <c r="U23789" t="s">
        <v>2654</v>
      </c>
      <c r="V23789" t="s">
        <v>51</v>
      </c>
      <c r="W23789" t="s">
        <v>396</v>
      </c>
      <c r="X23789" t="s">
        <v>1022</v>
      </c>
      <c r="Y23789">
        <v>316213</v>
      </c>
    </row>
    <row r="23790" spans="1:25" x14ac:dyDescent="0.3">
      <c r="A23790" t="s">
        <v>691</v>
      </c>
      <c r="B23790" t="s">
        <v>369</v>
      </c>
      <c r="C23790" t="s">
        <v>21</v>
      </c>
      <c r="D23790">
        <v>2</v>
      </c>
      <c r="E23790" s="1">
        <v>40735.541666666664</v>
      </c>
      <c r="F23790">
        <v>1</v>
      </c>
      <c r="G23790" t="s">
        <v>31</v>
      </c>
      <c r="H23790" t="s">
        <v>47</v>
      </c>
      <c r="I23790" t="s">
        <v>26</v>
      </c>
      <c r="J23790" t="s">
        <v>26</v>
      </c>
      <c r="K23790">
        <v>0</v>
      </c>
      <c r="L23790">
        <v>0</v>
      </c>
      <c r="M23790">
        <v>0</v>
      </c>
      <c r="N23790">
        <v>20</v>
      </c>
      <c r="O23790">
        <v>0</v>
      </c>
      <c r="P23790" t="s">
        <v>24</v>
      </c>
      <c r="Q23790" t="s">
        <v>2666</v>
      </c>
      <c r="R23790" t="s">
        <v>2046</v>
      </c>
      <c r="S23790" t="s">
        <v>25</v>
      </c>
      <c r="T23790" t="s">
        <v>27</v>
      </c>
      <c r="U23790" t="s">
        <v>2665</v>
      </c>
      <c r="V23790" t="s">
        <v>51</v>
      </c>
      <c r="W23790" t="s">
        <v>396</v>
      </c>
      <c r="X23790" t="s">
        <v>2047</v>
      </c>
      <c r="Y23790">
        <v>240545</v>
      </c>
    </row>
    <row r="23791" spans="1:25" x14ac:dyDescent="0.3">
      <c r="A23791" t="s">
        <v>691</v>
      </c>
      <c r="B23791" t="s">
        <v>369</v>
      </c>
      <c r="C23791" t="s">
        <v>21</v>
      </c>
      <c r="D23791">
        <v>2</v>
      </c>
      <c r="E23791" s="1">
        <v>41475.3125</v>
      </c>
      <c r="F23791">
        <v>1</v>
      </c>
      <c r="G23791" t="s">
        <v>31</v>
      </c>
      <c r="H23791" t="s">
        <v>30</v>
      </c>
      <c r="I23791" t="s">
        <v>26</v>
      </c>
      <c r="J23791" t="s">
        <v>26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 t="s">
        <v>24</v>
      </c>
      <c r="Q23791" t="s">
        <v>2666</v>
      </c>
      <c r="R23791" t="s">
        <v>2046</v>
      </c>
      <c r="S23791" t="s">
        <v>25</v>
      </c>
      <c r="T23791" t="s">
        <v>27</v>
      </c>
      <c r="U23791" t="s">
        <v>2665</v>
      </c>
      <c r="V23791" t="s">
        <v>51</v>
      </c>
      <c r="W23791" t="s">
        <v>396</v>
      </c>
      <c r="X23791" t="s">
        <v>2047</v>
      </c>
      <c r="Y23791">
        <v>306192</v>
      </c>
    </row>
    <row r="23792" spans="1:25" x14ac:dyDescent="0.3">
      <c r="A23792" t="s">
        <v>691</v>
      </c>
      <c r="B23792" t="s">
        <v>369</v>
      </c>
      <c r="C23792" t="s">
        <v>21</v>
      </c>
      <c r="D23792">
        <v>2</v>
      </c>
      <c r="E23792" s="1">
        <v>41324.541666666664</v>
      </c>
      <c r="F23792">
        <v>1</v>
      </c>
      <c r="G23792" t="s">
        <v>31</v>
      </c>
      <c r="H23792" t="s">
        <v>30</v>
      </c>
      <c r="I23792" t="s">
        <v>26</v>
      </c>
      <c r="J23792" t="s">
        <v>26</v>
      </c>
      <c r="K23792">
        <v>0</v>
      </c>
      <c r="L23792">
        <v>0</v>
      </c>
      <c r="M23792">
        <v>0</v>
      </c>
      <c r="N23792">
        <v>500</v>
      </c>
      <c r="O23792">
        <v>1</v>
      </c>
      <c r="P23792" t="s">
        <v>24</v>
      </c>
      <c r="Q23792" t="s">
        <v>86</v>
      </c>
      <c r="R23792" t="s">
        <v>96</v>
      </c>
      <c r="S23792" t="s">
        <v>25</v>
      </c>
      <c r="T23792" t="s">
        <v>27</v>
      </c>
      <c r="U23792" t="s">
        <v>2654</v>
      </c>
      <c r="V23792" t="s">
        <v>51</v>
      </c>
      <c r="W23792" t="s">
        <v>396</v>
      </c>
      <c r="X23792" t="s">
        <v>97</v>
      </c>
      <c r="Y23792">
        <v>353298</v>
      </c>
    </row>
    <row r="23793" spans="1:25" x14ac:dyDescent="0.3">
      <c r="A23793" t="s">
        <v>691</v>
      </c>
      <c r="B23793" t="s">
        <v>369</v>
      </c>
      <c r="C23793" t="s">
        <v>21</v>
      </c>
      <c r="D23793">
        <v>2</v>
      </c>
      <c r="E23793" s="1">
        <v>38823.013888888891</v>
      </c>
      <c r="F23793">
        <v>1</v>
      </c>
      <c r="G23793" t="s">
        <v>31</v>
      </c>
      <c r="H23793" t="s">
        <v>30</v>
      </c>
      <c r="I23793" t="s">
        <v>26</v>
      </c>
      <c r="J23793" t="s">
        <v>26</v>
      </c>
      <c r="K23793">
        <v>0</v>
      </c>
      <c r="L23793">
        <v>0</v>
      </c>
      <c r="M23793">
        <v>0</v>
      </c>
      <c r="N23793">
        <v>100</v>
      </c>
      <c r="O23793">
        <v>0</v>
      </c>
      <c r="P23793" t="s">
        <v>24</v>
      </c>
      <c r="Q23793" t="s">
        <v>86</v>
      </c>
      <c r="R23793" t="s">
        <v>96</v>
      </c>
      <c r="S23793" t="s">
        <v>25</v>
      </c>
      <c r="T23793" t="s">
        <v>27</v>
      </c>
      <c r="U23793" t="s">
        <v>2654</v>
      </c>
      <c r="V23793" t="s">
        <v>51</v>
      </c>
      <c r="W23793" t="s">
        <v>396</v>
      </c>
      <c r="X23793" t="s">
        <v>97</v>
      </c>
      <c r="Y23793">
        <v>208948</v>
      </c>
    </row>
    <row r="23794" spans="1:25" x14ac:dyDescent="0.3">
      <c r="A23794" t="s">
        <v>691</v>
      </c>
      <c r="B23794" t="s">
        <v>369</v>
      </c>
      <c r="C23794" t="s">
        <v>21</v>
      </c>
      <c r="D23794">
        <v>2</v>
      </c>
      <c r="E23794" s="1">
        <v>40758.4375</v>
      </c>
      <c r="F23794">
        <v>1</v>
      </c>
      <c r="G23794" t="s">
        <v>31</v>
      </c>
      <c r="H23794" t="s">
        <v>30</v>
      </c>
      <c r="I23794" t="s">
        <v>26</v>
      </c>
      <c r="J23794" t="s">
        <v>26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 t="s">
        <v>24</v>
      </c>
      <c r="Q23794" t="s">
        <v>86</v>
      </c>
      <c r="R23794" t="s">
        <v>96</v>
      </c>
      <c r="S23794" t="s">
        <v>25</v>
      </c>
      <c r="T23794" t="s">
        <v>27</v>
      </c>
      <c r="U23794" t="s">
        <v>2654</v>
      </c>
      <c r="V23794" t="s">
        <v>51</v>
      </c>
      <c r="W23794" t="s">
        <v>396</v>
      </c>
      <c r="X23794" t="s">
        <v>97</v>
      </c>
      <c r="Y23794">
        <v>231601</v>
      </c>
    </row>
    <row r="23795" spans="1:25" x14ac:dyDescent="0.3">
      <c r="A23795" t="s">
        <v>691</v>
      </c>
      <c r="B23795" t="s">
        <v>369</v>
      </c>
      <c r="C23795" t="s">
        <v>21</v>
      </c>
      <c r="D23795">
        <v>2</v>
      </c>
      <c r="E23795" s="1">
        <v>40775.333333333336</v>
      </c>
      <c r="F23795">
        <v>1</v>
      </c>
      <c r="G23795" t="s">
        <v>31</v>
      </c>
      <c r="H23795" t="s">
        <v>30</v>
      </c>
      <c r="I23795" t="s">
        <v>26</v>
      </c>
      <c r="J23795" t="s">
        <v>26</v>
      </c>
      <c r="K23795">
        <v>0</v>
      </c>
      <c r="L23795">
        <v>0</v>
      </c>
      <c r="M23795">
        <v>0</v>
      </c>
      <c r="N23795">
        <v>0</v>
      </c>
      <c r="O23795">
        <v>0</v>
      </c>
      <c r="P23795" t="s">
        <v>24</v>
      </c>
      <c r="Q23795" t="s">
        <v>86</v>
      </c>
      <c r="R23795" t="s">
        <v>96</v>
      </c>
      <c r="S23795" t="s">
        <v>25</v>
      </c>
      <c r="T23795" t="s">
        <v>27</v>
      </c>
      <c r="U23795" t="s">
        <v>2654</v>
      </c>
      <c r="V23795" t="s">
        <v>51</v>
      </c>
      <c r="W23795" t="s">
        <v>396</v>
      </c>
      <c r="X23795" t="s">
        <v>97</v>
      </c>
      <c r="Y23795">
        <v>324221</v>
      </c>
    </row>
    <row r="23796" spans="1:25" x14ac:dyDescent="0.3">
      <c r="A23796" t="s">
        <v>691</v>
      </c>
      <c r="B23796" t="s">
        <v>369</v>
      </c>
      <c r="C23796" t="s">
        <v>21</v>
      </c>
      <c r="D23796">
        <v>2</v>
      </c>
      <c r="E23796" s="1">
        <v>41885.333333333336</v>
      </c>
      <c r="F23796">
        <v>1</v>
      </c>
      <c r="G23796" t="s">
        <v>31</v>
      </c>
      <c r="H23796" t="s">
        <v>30</v>
      </c>
      <c r="I23796" t="s">
        <v>26</v>
      </c>
      <c r="J23796" t="s">
        <v>26</v>
      </c>
      <c r="K23796">
        <v>0</v>
      </c>
      <c r="L23796">
        <v>0</v>
      </c>
      <c r="M23796">
        <v>0</v>
      </c>
      <c r="N23796">
        <v>0</v>
      </c>
      <c r="O23796">
        <v>0</v>
      </c>
      <c r="P23796" t="s">
        <v>24</v>
      </c>
      <c r="Q23796" t="s">
        <v>86</v>
      </c>
      <c r="R23796" t="s">
        <v>96</v>
      </c>
      <c r="S23796" t="s">
        <v>25</v>
      </c>
      <c r="T23796" t="s">
        <v>27</v>
      </c>
      <c r="U23796" t="s">
        <v>2654</v>
      </c>
      <c r="V23796" t="s">
        <v>51</v>
      </c>
      <c r="W23796" t="s">
        <v>396</v>
      </c>
      <c r="X23796" t="s">
        <v>97</v>
      </c>
      <c r="Y23796">
        <v>226200</v>
      </c>
    </row>
    <row r="23797" spans="1:25" x14ac:dyDescent="0.3">
      <c r="A23797" t="s">
        <v>691</v>
      </c>
      <c r="B23797" t="s">
        <v>369</v>
      </c>
      <c r="C23797" t="s">
        <v>21</v>
      </c>
      <c r="D23797">
        <v>2</v>
      </c>
      <c r="E23797" s="1">
        <v>41386.3125</v>
      </c>
      <c r="F23797">
        <v>1</v>
      </c>
      <c r="G23797" t="s">
        <v>31</v>
      </c>
      <c r="H23797" t="s">
        <v>30</v>
      </c>
      <c r="I23797" t="s">
        <v>26</v>
      </c>
      <c r="J23797" t="s">
        <v>26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 t="s">
        <v>24</v>
      </c>
      <c r="Q23797" t="s">
        <v>86</v>
      </c>
      <c r="R23797" t="s">
        <v>96</v>
      </c>
      <c r="S23797" t="s">
        <v>25</v>
      </c>
      <c r="T23797" t="s">
        <v>27</v>
      </c>
      <c r="U23797" t="s">
        <v>2654</v>
      </c>
      <c r="V23797" t="s">
        <v>51</v>
      </c>
      <c r="W23797" t="s">
        <v>396</v>
      </c>
      <c r="X23797" t="s">
        <v>97</v>
      </c>
      <c r="Y23797">
        <v>267499</v>
      </c>
    </row>
    <row r="23798" spans="1:25" x14ac:dyDescent="0.3">
      <c r="A23798" t="s">
        <v>691</v>
      </c>
      <c r="B23798" t="s">
        <v>369</v>
      </c>
      <c r="C23798" t="s">
        <v>21</v>
      </c>
      <c r="D23798">
        <v>2</v>
      </c>
      <c r="E23798" s="1">
        <v>40418.479166666664</v>
      </c>
      <c r="F23798">
        <v>1</v>
      </c>
      <c r="G23798" t="s">
        <v>31</v>
      </c>
      <c r="H23798" t="s">
        <v>30</v>
      </c>
      <c r="I23798" t="s">
        <v>26</v>
      </c>
      <c r="J23798" t="s">
        <v>26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 t="s">
        <v>24</v>
      </c>
      <c r="Q23798" t="s">
        <v>128</v>
      </c>
      <c r="R23798" t="s">
        <v>587</v>
      </c>
      <c r="S23798" t="s">
        <v>25</v>
      </c>
      <c r="T23798" t="s">
        <v>27</v>
      </c>
      <c r="U23798" t="s">
        <v>2657</v>
      </c>
      <c r="V23798" t="s">
        <v>51</v>
      </c>
      <c r="W23798" t="s">
        <v>396</v>
      </c>
      <c r="X23798" t="s">
        <v>588</v>
      </c>
      <c r="Y23798">
        <v>237876</v>
      </c>
    </row>
    <row r="23799" spans="1:25" x14ac:dyDescent="0.3">
      <c r="A23799" t="s">
        <v>691</v>
      </c>
      <c r="B23799" t="s">
        <v>369</v>
      </c>
      <c r="C23799" t="s">
        <v>21</v>
      </c>
      <c r="D23799">
        <v>2</v>
      </c>
      <c r="E23799" s="1">
        <v>39696.229166666664</v>
      </c>
      <c r="F23799">
        <v>1</v>
      </c>
      <c r="G23799" t="s">
        <v>69</v>
      </c>
      <c r="H23799" t="s">
        <v>30</v>
      </c>
      <c r="I23799" t="s">
        <v>26</v>
      </c>
      <c r="J23799" t="s">
        <v>212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 t="s">
        <v>24</v>
      </c>
      <c r="Q23799" t="s">
        <v>128</v>
      </c>
      <c r="R23799" t="s">
        <v>1319</v>
      </c>
      <c r="S23799" t="s">
        <v>25</v>
      </c>
      <c r="T23799" t="s">
        <v>27</v>
      </c>
      <c r="U23799" t="s">
        <v>2657</v>
      </c>
      <c r="V23799" t="s">
        <v>51</v>
      </c>
      <c r="W23799" t="s">
        <v>396</v>
      </c>
      <c r="X23799" t="s">
        <v>1320</v>
      </c>
      <c r="Y23799">
        <v>329815</v>
      </c>
    </row>
    <row r="23800" spans="1:25" x14ac:dyDescent="0.3">
      <c r="A23800" t="s">
        <v>691</v>
      </c>
      <c r="B23800" t="s">
        <v>369</v>
      </c>
      <c r="C23800" t="s">
        <v>21</v>
      </c>
      <c r="D23800">
        <v>2</v>
      </c>
      <c r="E23800" s="1">
        <v>39572.885416666664</v>
      </c>
      <c r="F23800">
        <v>1</v>
      </c>
      <c r="G23800" t="s">
        <v>69</v>
      </c>
      <c r="H23800" t="s">
        <v>30</v>
      </c>
      <c r="I23800" t="s">
        <v>26</v>
      </c>
      <c r="J23800" t="s">
        <v>26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 t="s">
        <v>24</v>
      </c>
      <c r="Q23800" t="s">
        <v>208</v>
      </c>
      <c r="R23800" t="s">
        <v>479</v>
      </c>
      <c r="S23800" t="s">
        <v>25</v>
      </c>
      <c r="T23800" t="s">
        <v>27</v>
      </c>
      <c r="U23800" t="s">
        <v>208</v>
      </c>
      <c r="V23800" t="s">
        <v>51</v>
      </c>
      <c r="W23800" t="s">
        <v>396</v>
      </c>
      <c r="X23800" t="s">
        <v>480</v>
      </c>
      <c r="Y23800">
        <v>219826</v>
      </c>
    </row>
    <row r="23801" spans="1:25" x14ac:dyDescent="0.3">
      <c r="A23801" t="s">
        <v>691</v>
      </c>
      <c r="B23801" t="s">
        <v>369</v>
      </c>
      <c r="C23801" t="s">
        <v>21</v>
      </c>
      <c r="D23801">
        <v>2</v>
      </c>
      <c r="E23801" s="1">
        <v>38447.229166666664</v>
      </c>
      <c r="F23801">
        <v>1</v>
      </c>
      <c r="G23801" t="s">
        <v>69</v>
      </c>
      <c r="H23801" t="s">
        <v>30</v>
      </c>
      <c r="I23801" t="s">
        <v>2697</v>
      </c>
      <c r="J23801" t="s">
        <v>212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 t="s">
        <v>24</v>
      </c>
      <c r="Q23801" t="s">
        <v>208</v>
      </c>
      <c r="R23801" t="s">
        <v>479</v>
      </c>
      <c r="S23801" t="s">
        <v>25</v>
      </c>
      <c r="T23801" t="s">
        <v>27</v>
      </c>
      <c r="U23801" t="s">
        <v>208</v>
      </c>
      <c r="V23801" t="s">
        <v>51</v>
      </c>
      <c r="W23801" t="s">
        <v>396</v>
      </c>
      <c r="X23801" t="s">
        <v>480</v>
      </c>
      <c r="Y23801">
        <v>236601</v>
      </c>
    </row>
    <row r="23802" spans="1:25" x14ac:dyDescent="0.3">
      <c r="A23802" t="s">
        <v>691</v>
      </c>
      <c r="B23802" t="s">
        <v>369</v>
      </c>
      <c r="C23802" t="s">
        <v>21</v>
      </c>
      <c r="D23802">
        <v>2</v>
      </c>
      <c r="E23802" s="1">
        <v>40444.040277777778</v>
      </c>
      <c r="F23802">
        <v>1</v>
      </c>
      <c r="G23802" t="s">
        <v>69</v>
      </c>
      <c r="H23802" t="s">
        <v>165</v>
      </c>
      <c r="I23802" t="s">
        <v>26</v>
      </c>
      <c r="J23802" t="s">
        <v>26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 t="s">
        <v>24</v>
      </c>
      <c r="Q23802" t="s">
        <v>208</v>
      </c>
      <c r="R23802" t="s">
        <v>479</v>
      </c>
      <c r="S23802" t="s">
        <v>25</v>
      </c>
      <c r="T23802" t="s">
        <v>27</v>
      </c>
      <c r="U23802" t="s">
        <v>208</v>
      </c>
      <c r="V23802" t="s">
        <v>51</v>
      </c>
      <c r="W23802" t="s">
        <v>396</v>
      </c>
      <c r="X23802" t="s">
        <v>480</v>
      </c>
      <c r="Y23802">
        <v>242566</v>
      </c>
    </row>
    <row r="23803" spans="1:25" x14ac:dyDescent="0.3">
      <c r="A23803" t="s">
        <v>691</v>
      </c>
      <c r="B23803" t="s">
        <v>369</v>
      </c>
      <c r="C23803" t="s">
        <v>21</v>
      </c>
      <c r="D23803">
        <v>2</v>
      </c>
      <c r="E23803" s="1">
        <v>36862.3125</v>
      </c>
      <c r="F23803">
        <v>1</v>
      </c>
      <c r="G23803" t="s">
        <v>290</v>
      </c>
      <c r="H23803" t="s">
        <v>47</v>
      </c>
      <c r="I23803" t="s">
        <v>26</v>
      </c>
      <c r="J23803" t="s">
        <v>26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 t="s">
        <v>24</v>
      </c>
      <c r="Q23803" t="s">
        <v>208</v>
      </c>
      <c r="R23803" t="s">
        <v>479</v>
      </c>
      <c r="S23803" t="s">
        <v>25</v>
      </c>
      <c r="T23803" t="s">
        <v>27</v>
      </c>
      <c r="U23803" t="s">
        <v>208</v>
      </c>
      <c r="V23803" t="s">
        <v>51</v>
      </c>
      <c r="W23803" t="s">
        <v>396</v>
      </c>
      <c r="X23803" t="s">
        <v>480</v>
      </c>
      <c r="Y23803">
        <v>266837</v>
      </c>
    </row>
    <row r="23804" spans="1:25" x14ac:dyDescent="0.3">
      <c r="A23804" t="s">
        <v>691</v>
      </c>
      <c r="B23804" t="s">
        <v>369</v>
      </c>
      <c r="C23804" t="s">
        <v>21</v>
      </c>
      <c r="D23804">
        <v>2</v>
      </c>
      <c r="E23804" s="1">
        <v>39557.245138888888</v>
      </c>
      <c r="F23804">
        <v>1</v>
      </c>
      <c r="G23804" t="s">
        <v>290</v>
      </c>
      <c r="H23804" t="s">
        <v>30</v>
      </c>
      <c r="I23804" t="s">
        <v>26</v>
      </c>
      <c r="J23804" t="s">
        <v>26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 t="s">
        <v>24</v>
      </c>
      <c r="Q23804" t="s">
        <v>208</v>
      </c>
      <c r="R23804" t="s">
        <v>479</v>
      </c>
      <c r="S23804" t="s">
        <v>25</v>
      </c>
      <c r="T23804" t="s">
        <v>27</v>
      </c>
      <c r="U23804" t="s">
        <v>208</v>
      </c>
      <c r="V23804" t="s">
        <v>51</v>
      </c>
      <c r="W23804" t="s">
        <v>396</v>
      </c>
      <c r="X23804" t="s">
        <v>480</v>
      </c>
      <c r="Y23804">
        <v>306228</v>
      </c>
    </row>
    <row r="23805" spans="1:25" x14ac:dyDescent="0.3">
      <c r="A23805" t="s">
        <v>691</v>
      </c>
      <c r="B23805" t="s">
        <v>369</v>
      </c>
      <c r="C23805" t="s">
        <v>21</v>
      </c>
      <c r="D23805">
        <v>2</v>
      </c>
      <c r="E23805" s="1">
        <v>40806.229166666664</v>
      </c>
      <c r="F23805">
        <v>1</v>
      </c>
      <c r="G23805" t="s">
        <v>290</v>
      </c>
      <c r="H23805" t="s">
        <v>30</v>
      </c>
      <c r="I23805" t="s">
        <v>26</v>
      </c>
      <c r="J23805" t="s">
        <v>26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 t="s">
        <v>24</v>
      </c>
      <c r="Q23805" t="s">
        <v>208</v>
      </c>
      <c r="R23805" t="s">
        <v>479</v>
      </c>
      <c r="S23805" t="s">
        <v>25</v>
      </c>
      <c r="T23805" t="s">
        <v>27</v>
      </c>
      <c r="U23805" t="s">
        <v>208</v>
      </c>
      <c r="V23805" t="s">
        <v>51</v>
      </c>
      <c r="W23805" t="s">
        <v>396</v>
      </c>
      <c r="X23805" t="s">
        <v>480</v>
      </c>
      <c r="Y23805">
        <v>323015</v>
      </c>
    </row>
    <row r="23806" spans="1:25" x14ac:dyDescent="0.3">
      <c r="A23806" t="s">
        <v>691</v>
      </c>
      <c r="B23806" t="s">
        <v>369</v>
      </c>
      <c r="C23806" t="s">
        <v>21</v>
      </c>
      <c r="D23806">
        <v>2</v>
      </c>
      <c r="E23806" s="1">
        <v>40353.425694444442</v>
      </c>
      <c r="F23806">
        <v>1</v>
      </c>
      <c r="G23806" t="s">
        <v>31</v>
      </c>
      <c r="H23806" t="s">
        <v>47</v>
      </c>
      <c r="I23806" t="s">
        <v>26</v>
      </c>
      <c r="J23806" t="s">
        <v>26</v>
      </c>
      <c r="K23806">
        <v>0</v>
      </c>
      <c r="L23806">
        <v>0</v>
      </c>
      <c r="M23806">
        <v>0</v>
      </c>
      <c r="N23806">
        <v>0</v>
      </c>
      <c r="O23806">
        <v>0</v>
      </c>
      <c r="P23806" t="s">
        <v>24</v>
      </c>
      <c r="Q23806" t="s">
        <v>208</v>
      </c>
      <c r="R23806" t="s">
        <v>479</v>
      </c>
      <c r="S23806" t="s">
        <v>25</v>
      </c>
      <c r="T23806" t="s">
        <v>27</v>
      </c>
      <c r="U23806" t="s">
        <v>208</v>
      </c>
      <c r="V23806" t="s">
        <v>51</v>
      </c>
      <c r="W23806" t="s">
        <v>396</v>
      </c>
      <c r="X23806" t="s">
        <v>480</v>
      </c>
      <c r="Y23806">
        <v>324200</v>
      </c>
    </row>
    <row r="23807" spans="1:25" x14ac:dyDescent="0.3">
      <c r="A23807" t="s">
        <v>691</v>
      </c>
      <c r="B23807" t="s">
        <v>369</v>
      </c>
      <c r="C23807" t="s">
        <v>21</v>
      </c>
      <c r="D23807">
        <v>2</v>
      </c>
      <c r="E23807" s="1">
        <v>37494.293055555558</v>
      </c>
      <c r="F23807">
        <v>1</v>
      </c>
      <c r="G23807" t="s">
        <v>31</v>
      </c>
      <c r="H23807" t="s">
        <v>47</v>
      </c>
      <c r="I23807" t="s">
        <v>26</v>
      </c>
      <c r="J23807" t="s">
        <v>26</v>
      </c>
      <c r="K23807">
        <v>0</v>
      </c>
      <c r="L23807">
        <v>0</v>
      </c>
      <c r="M23807">
        <v>0</v>
      </c>
      <c r="N23807">
        <v>0</v>
      </c>
      <c r="O23807">
        <v>0</v>
      </c>
      <c r="P23807" t="s">
        <v>24</v>
      </c>
      <c r="Q23807" t="s">
        <v>208</v>
      </c>
      <c r="R23807" t="s">
        <v>479</v>
      </c>
      <c r="S23807" t="s">
        <v>25</v>
      </c>
      <c r="T23807" t="s">
        <v>27</v>
      </c>
      <c r="U23807" t="s">
        <v>208</v>
      </c>
      <c r="V23807" t="s">
        <v>51</v>
      </c>
      <c r="W23807" t="s">
        <v>396</v>
      </c>
      <c r="X23807" t="s">
        <v>480</v>
      </c>
      <c r="Y23807">
        <v>324240</v>
      </c>
    </row>
    <row r="23808" spans="1:25" x14ac:dyDescent="0.3">
      <c r="A23808" t="s">
        <v>691</v>
      </c>
      <c r="B23808" t="s">
        <v>369</v>
      </c>
      <c r="C23808" t="s">
        <v>21</v>
      </c>
      <c r="D23808">
        <v>2</v>
      </c>
      <c r="E23808" s="1">
        <v>41851.59375</v>
      </c>
      <c r="F23808">
        <v>1</v>
      </c>
      <c r="G23808" t="s">
        <v>31</v>
      </c>
      <c r="H23808" t="s">
        <v>702</v>
      </c>
      <c r="I23808" t="s">
        <v>26</v>
      </c>
      <c r="J23808" t="s">
        <v>26</v>
      </c>
      <c r="K23808">
        <v>0</v>
      </c>
      <c r="L23808">
        <v>0</v>
      </c>
      <c r="M23808">
        <v>0</v>
      </c>
      <c r="N23808">
        <v>0</v>
      </c>
      <c r="O23808">
        <v>0</v>
      </c>
      <c r="P23808" t="s">
        <v>24</v>
      </c>
      <c r="Q23808" t="s">
        <v>208</v>
      </c>
      <c r="R23808" t="s">
        <v>479</v>
      </c>
      <c r="S23808" t="s">
        <v>25</v>
      </c>
      <c r="T23808" t="s">
        <v>27</v>
      </c>
      <c r="U23808" t="s">
        <v>208</v>
      </c>
      <c r="V23808" t="s">
        <v>51</v>
      </c>
      <c r="W23808" t="s">
        <v>396</v>
      </c>
      <c r="X23808" t="s">
        <v>480</v>
      </c>
      <c r="Y23808">
        <v>325541</v>
      </c>
    </row>
    <row r="23809" spans="1:25" x14ac:dyDescent="0.3">
      <c r="A23809" t="s">
        <v>691</v>
      </c>
      <c r="B23809" t="s">
        <v>369</v>
      </c>
      <c r="C23809" t="s">
        <v>21</v>
      </c>
      <c r="D23809">
        <v>2</v>
      </c>
      <c r="E23809" s="1">
        <v>40491.413194444445</v>
      </c>
      <c r="F23809">
        <v>1</v>
      </c>
      <c r="G23809" t="s">
        <v>31</v>
      </c>
      <c r="H23809" t="s">
        <v>47</v>
      </c>
      <c r="I23809" t="s">
        <v>26</v>
      </c>
      <c r="J23809" t="s">
        <v>26</v>
      </c>
      <c r="K23809">
        <v>0</v>
      </c>
      <c r="L23809">
        <v>0</v>
      </c>
      <c r="M23809">
        <v>0</v>
      </c>
      <c r="N23809">
        <v>0</v>
      </c>
      <c r="O23809">
        <v>0</v>
      </c>
      <c r="P23809" t="s">
        <v>24</v>
      </c>
      <c r="Q23809" t="s">
        <v>208</v>
      </c>
      <c r="R23809" t="s">
        <v>479</v>
      </c>
      <c r="S23809" t="s">
        <v>25</v>
      </c>
      <c r="T23809" t="s">
        <v>27</v>
      </c>
      <c r="U23809" t="s">
        <v>208</v>
      </c>
      <c r="V23809" t="s">
        <v>51</v>
      </c>
      <c r="W23809" t="s">
        <v>396</v>
      </c>
      <c r="X23809" t="s">
        <v>480</v>
      </c>
      <c r="Y23809">
        <v>325730</v>
      </c>
    </row>
    <row r="23810" spans="1:25" x14ac:dyDescent="0.3">
      <c r="A23810" t="s">
        <v>691</v>
      </c>
      <c r="B23810" t="s">
        <v>369</v>
      </c>
      <c r="C23810" t="s">
        <v>21</v>
      </c>
      <c r="D23810">
        <v>2</v>
      </c>
      <c r="E23810" s="1">
        <v>40680.798611111109</v>
      </c>
      <c r="F23810">
        <v>1</v>
      </c>
      <c r="G23810" t="s">
        <v>31</v>
      </c>
      <c r="H23810" t="s">
        <v>47</v>
      </c>
      <c r="I23810" t="s">
        <v>26</v>
      </c>
      <c r="J23810" t="s">
        <v>26</v>
      </c>
      <c r="K23810">
        <v>0</v>
      </c>
      <c r="L23810">
        <v>0</v>
      </c>
      <c r="M23810">
        <v>0</v>
      </c>
      <c r="N23810">
        <v>0</v>
      </c>
      <c r="O23810">
        <v>0</v>
      </c>
      <c r="P23810" t="s">
        <v>24</v>
      </c>
      <c r="Q23810" t="s">
        <v>208</v>
      </c>
      <c r="R23810" t="s">
        <v>479</v>
      </c>
      <c r="S23810" t="s">
        <v>25</v>
      </c>
      <c r="T23810" t="s">
        <v>27</v>
      </c>
      <c r="U23810" t="s">
        <v>208</v>
      </c>
      <c r="V23810" t="s">
        <v>51</v>
      </c>
      <c r="W23810" t="s">
        <v>396</v>
      </c>
      <c r="X23810" t="s">
        <v>480</v>
      </c>
      <c r="Y23810">
        <v>325791</v>
      </c>
    </row>
    <row r="23811" spans="1:25" x14ac:dyDescent="0.3">
      <c r="A23811" t="s">
        <v>691</v>
      </c>
      <c r="B23811" t="s">
        <v>369</v>
      </c>
      <c r="C23811" t="s">
        <v>21</v>
      </c>
      <c r="D23811">
        <v>2</v>
      </c>
      <c r="E23811" s="1">
        <v>40134.3125</v>
      </c>
      <c r="F23811">
        <v>1</v>
      </c>
      <c r="G23811" t="s">
        <v>31</v>
      </c>
      <c r="H23811" t="s">
        <v>56</v>
      </c>
      <c r="I23811" t="s">
        <v>26</v>
      </c>
      <c r="J23811" t="s">
        <v>26</v>
      </c>
      <c r="K23811">
        <v>0</v>
      </c>
      <c r="L23811">
        <v>0</v>
      </c>
      <c r="M23811">
        <v>0</v>
      </c>
      <c r="N23811">
        <v>0</v>
      </c>
      <c r="O23811">
        <v>0</v>
      </c>
      <c r="P23811" t="s">
        <v>24</v>
      </c>
      <c r="Q23811" t="s">
        <v>208</v>
      </c>
      <c r="R23811" t="s">
        <v>479</v>
      </c>
      <c r="S23811" t="s">
        <v>25</v>
      </c>
      <c r="T23811" t="s">
        <v>27</v>
      </c>
      <c r="U23811" t="s">
        <v>208</v>
      </c>
      <c r="V23811" t="s">
        <v>51</v>
      </c>
      <c r="W23811" t="s">
        <v>396</v>
      </c>
      <c r="X23811" t="s">
        <v>480</v>
      </c>
      <c r="Y23811">
        <v>334980</v>
      </c>
    </row>
    <row r="23812" spans="1:25" x14ac:dyDescent="0.3">
      <c r="A23812" t="s">
        <v>691</v>
      </c>
      <c r="B23812" t="s">
        <v>369</v>
      </c>
      <c r="C23812" t="s">
        <v>21</v>
      </c>
      <c r="D23812">
        <v>2</v>
      </c>
      <c r="E23812" s="1">
        <v>38754.020833333336</v>
      </c>
      <c r="F23812">
        <v>1</v>
      </c>
      <c r="G23812" t="s">
        <v>31</v>
      </c>
      <c r="H23812" t="s">
        <v>934</v>
      </c>
      <c r="I23812" t="s">
        <v>26</v>
      </c>
      <c r="J23812" t="s">
        <v>26</v>
      </c>
      <c r="K23812">
        <v>0</v>
      </c>
      <c r="L23812">
        <v>0</v>
      </c>
      <c r="M23812">
        <v>0</v>
      </c>
      <c r="N23812">
        <v>0</v>
      </c>
      <c r="O23812">
        <v>0</v>
      </c>
      <c r="P23812" t="s">
        <v>24</v>
      </c>
      <c r="Q23812" t="s">
        <v>208</v>
      </c>
      <c r="R23812" t="s">
        <v>479</v>
      </c>
      <c r="S23812" t="s">
        <v>25</v>
      </c>
      <c r="T23812" t="s">
        <v>27</v>
      </c>
      <c r="U23812" t="s">
        <v>208</v>
      </c>
      <c r="V23812" t="s">
        <v>51</v>
      </c>
      <c r="W23812" t="s">
        <v>396</v>
      </c>
      <c r="X23812" t="s">
        <v>480</v>
      </c>
      <c r="Y23812">
        <v>344660</v>
      </c>
    </row>
    <row r="23813" spans="1:25" x14ac:dyDescent="0.3">
      <c r="A23813" t="s">
        <v>691</v>
      </c>
      <c r="B23813" t="s">
        <v>369</v>
      </c>
      <c r="C23813" t="s">
        <v>21</v>
      </c>
      <c r="D23813">
        <v>2</v>
      </c>
      <c r="E23813" s="1">
        <v>40872.305555555555</v>
      </c>
      <c r="F23813">
        <v>1</v>
      </c>
      <c r="G23813" t="s">
        <v>31</v>
      </c>
      <c r="H23813" t="s">
        <v>47</v>
      </c>
      <c r="I23813" t="s">
        <v>26</v>
      </c>
      <c r="J23813" t="s">
        <v>26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 t="s">
        <v>24</v>
      </c>
      <c r="Q23813" t="s">
        <v>208</v>
      </c>
      <c r="R23813" t="s">
        <v>479</v>
      </c>
      <c r="S23813" t="s">
        <v>25</v>
      </c>
      <c r="T23813" t="s">
        <v>27</v>
      </c>
      <c r="U23813" t="s">
        <v>208</v>
      </c>
      <c r="V23813" t="s">
        <v>51</v>
      </c>
      <c r="W23813" t="s">
        <v>396</v>
      </c>
      <c r="X23813" t="s">
        <v>480</v>
      </c>
      <c r="Y23813">
        <v>243238</v>
      </c>
    </row>
    <row r="23814" spans="1:25" x14ac:dyDescent="0.3">
      <c r="A23814" t="s">
        <v>691</v>
      </c>
      <c r="B23814" t="s">
        <v>369</v>
      </c>
      <c r="C23814" t="s">
        <v>21</v>
      </c>
      <c r="D23814">
        <v>2</v>
      </c>
      <c r="E23814" s="1">
        <v>38718.631944444445</v>
      </c>
      <c r="F23814">
        <v>1</v>
      </c>
      <c r="G23814" t="s">
        <v>31</v>
      </c>
      <c r="H23814" t="s">
        <v>56</v>
      </c>
      <c r="I23814" t="s">
        <v>26</v>
      </c>
      <c r="J23814" t="s">
        <v>26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 t="s">
        <v>24</v>
      </c>
      <c r="Q23814" t="s">
        <v>208</v>
      </c>
      <c r="R23814" t="s">
        <v>479</v>
      </c>
      <c r="S23814" t="s">
        <v>25</v>
      </c>
      <c r="T23814" t="s">
        <v>27</v>
      </c>
      <c r="U23814" t="s">
        <v>208</v>
      </c>
      <c r="V23814" t="s">
        <v>51</v>
      </c>
      <c r="W23814" t="s">
        <v>396</v>
      </c>
      <c r="X23814" t="s">
        <v>480</v>
      </c>
      <c r="Y23814">
        <v>251366</v>
      </c>
    </row>
    <row r="23815" spans="1:25" x14ac:dyDescent="0.3">
      <c r="A23815" t="s">
        <v>691</v>
      </c>
      <c r="B23815" t="s">
        <v>369</v>
      </c>
      <c r="C23815" t="s">
        <v>21</v>
      </c>
      <c r="D23815">
        <v>2</v>
      </c>
      <c r="E23815" s="1">
        <v>40520.423611111109</v>
      </c>
      <c r="F23815">
        <v>1</v>
      </c>
      <c r="G23815" t="s">
        <v>31</v>
      </c>
      <c r="H23815" t="s">
        <v>56</v>
      </c>
      <c r="I23815" t="s">
        <v>26</v>
      </c>
      <c r="J23815" t="s">
        <v>26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 t="s">
        <v>24</v>
      </c>
      <c r="Q23815" t="s">
        <v>208</v>
      </c>
      <c r="R23815" t="s">
        <v>479</v>
      </c>
      <c r="S23815" t="s">
        <v>25</v>
      </c>
      <c r="T23815" t="s">
        <v>27</v>
      </c>
      <c r="U23815" t="s">
        <v>208</v>
      </c>
      <c r="V23815" t="s">
        <v>51</v>
      </c>
      <c r="W23815" t="s">
        <v>396</v>
      </c>
      <c r="X23815" t="s">
        <v>480</v>
      </c>
      <c r="Y23815">
        <v>324842</v>
      </c>
    </row>
    <row r="23816" spans="1:25" x14ac:dyDescent="0.3">
      <c r="A23816" t="s">
        <v>691</v>
      </c>
      <c r="B23816" t="s">
        <v>369</v>
      </c>
      <c r="C23816" t="s">
        <v>21</v>
      </c>
      <c r="D23816">
        <v>2</v>
      </c>
      <c r="E23816" s="1">
        <v>40602.3125</v>
      </c>
      <c r="F23816">
        <v>1</v>
      </c>
      <c r="G23816" t="s">
        <v>31</v>
      </c>
      <c r="H23816" t="s">
        <v>56</v>
      </c>
      <c r="I23816" t="s">
        <v>26</v>
      </c>
      <c r="J23816" t="s">
        <v>26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 t="s">
        <v>24</v>
      </c>
      <c r="Q23816" t="s">
        <v>208</v>
      </c>
      <c r="R23816" t="s">
        <v>479</v>
      </c>
      <c r="S23816" t="s">
        <v>25</v>
      </c>
      <c r="T23816" t="s">
        <v>27</v>
      </c>
      <c r="U23816" t="s">
        <v>208</v>
      </c>
      <c r="V23816" t="s">
        <v>51</v>
      </c>
      <c r="W23816" t="s">
        <v>396</v>
      </c>
      <c r="X23816" t="s">
        <v>480</v>
      </c>
      <c r="Y23816">
        <v>326746</v>
      </c>
    </row>
    <row r="23817" spans="1:25" x14ac:dyDescent="0.3">
      <c r="A23817" t="s">
        <v>691</v>
      </c>
      <c r="B23817" t="s">
        <v>369</v>
      </c>
      <c r="C23817" t="s">
        <v>21</v>
      </c>
      <c r="D23817">
        <v>2</v>
      </c>
      <c r="E23817" s="1">
        <v>39741.48541666667</v>
      </c>
      <c r="F23817">
        <v>1</v>
      </c>
      <c r="G23817" t="s">
        <v>31</v>
      </c>
      <c r="H23817" t="s">
        <v>56</v>
      </c>
      <c r="I23817" t="s">
        <v>26</v>
      </c>
      <c r="J23817" t="s">
        <v>26</v>
      </c>
      <c r="K23817">
        <v>0</v>
      </c>
      <c r="L23817">
        <v>0</v>
      </c>
      <c r="M23817">
        <v>0</v>
      </c>
      <c r="N23817">
        <v>0</v>
      </c>
      <c r="O23817">
        <v>0</v>
      </c>
      <c r="P23817" t="s">
        <v>24</v>
      </c>
      <c r="Q23817" t="s">
        <v>208</v>
      </c>
      <c r="R23817" t="s">
        <v>479</v>
      </c>
      <c r="S23817" t="s">
        <v>25</v>
      </c>
      <c r="T23817" t="s">
        <v>27</v>
      </c>
      <c r="U23817" t="s">
        <v>208</v>
      </c>
      <c r="V23817" t="s">
        <v>51</v>
      </c>
      <c r="W23817" t="s">
        <v>396</v>
      </c>
      <c r="X23817" t="s">
        <v>480</v>
      </c>
      <c r="Y23817">
        <v>323999</v>
      </c>
    </row>
    <row r="23818" spans="1:25" x14ac:dyDescent="0.3">
      <c r="A23818" t="s">
        <v>691</v>
      </c>
      <c r="B23818" t="s">
        <v>369</v>
      </c>
      <c r="C23818" t="s">
        <v>21</v>
      </c>
      <c r="D23818">
        <v>2</v>
      </c>
      <c r="E23818" s="1">
        <v>38566.465277777781</v>
      </c>
      <c r="F23818">
        <v>1</v>
      </c>
      <c r="G23818" t="s">
        <v>31</v>
      </c>
      <c r="H23818" t="s">
        <v>47</v>
      </c>
      <c r="I23818" t="s">
        <v>26</v>
      </c>
      <c r="J23818" t="s">
        <v>26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 t="s">
        <v>24</v>
      </c>
      <c r="Q23818" t="s">
        <v>245</v>
      </c>
      <c r="R23818" t="s">
        <v>844</v>
      </c>
      <c r="S23818" t="s">
        <v>25</v>
      </c>
      <c r="T23818" t="s">
        <v>27</v>
      </c>
      <c r="U23818" t="s">
        <v>2654</v>
      </c>
      <c r="V23818" t="s">
        <v>51</v>
      </c>
      <c r="W23818" t="s">
        <v>396</v>
      </c>
      <c r="X23818" t="s">
        <v>845</v>
      </c>
      <c r="Y23818">
        <v>248433</v>
      </c>
    </row>
    <row r="23819" spans="1:25" x14ac:dyDescent="0.3">
      <c r="A23819" t="s">
        <v>691</v>
      </c>
      <c r="B23819" t="s">
        <v>369</v>
      </c>
      <c r="C23819" t="s">
        <v>21</v>
      </c>
      <c r="D23819">
        <v>2</v>
      </c>
      <c r="E23819" s="1">
        <v>41595.694444444445</v>
      </c>
      <c r="F23819">
        <v>1</v>
      </c>
      <c r="G23819" t="s">
        <v>31</v>
      </c>
      <c r="H23819" t="s">
        <v>47</v>
      </c>
      <c r="I23819" t="s">
        <v>26</v>
      </c>
      <c r="J23819" t="s">
        <v>26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 t="s">
        <v>24</v>
      </c>
      <c r="Q23819" t="s">
        <v>245</v>
      </c>
      <c r="R23819" t="s">
        <v>844</v>
      </c>
      <c r="S23819" t="s">
        <v>25</v>
      </c>
      <c r="T23819" t="s">
        <v>27</v>
      </c>
      <c r="U23819" t="s">
        <v>2654</v>
      </c>
      <c r="V23819" t="s">
        <v>51</v>
      </c>
      <c r="W23819" t="s">
        <v>396</v>
      </c>
      <c r="X23819" t="s">
        <v>845</v>
      </c>
      <c r="Y23819">
        <v>259295</v>
      </c>
    </row>
    <row r="23820" spans="1:25" x14ac:dyDescent="0.3">
      <c r="A23820" t="s">
        <v>691</v>
      </c>
      <c r="B23820" t="s">
        <v>369</v>
      </c>
      <c r="C23820" t="s">
        <v>21</v>
      </c>
      <c r="D23820">
        <v>2</v>
      </c>
      <c r="E23820" s="1">
        <v>42077.576388888891</v>
      </c>
      <c r="F23820">
        <v>1</v>
      </c>
      <c r="G23820" t="s">
        <v>31</v>
      </c>
      <c r="H23820" t="s">
        <v>47</v>
      </c>
      <c r="I23820" t="s">
        <v>26</v>
      </c>
      <c r="J23820" t="s">
        <v>26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 t="s">
        <v>24</v>
      </c>
      <c r="Q23820" t="s">
        <v>245</v>
      </c>
      <c r="R23820" t="s">
        <v>844</v>
      </c>
      <c r="S23820" t="s">
        <v>25</v>
      </c>
      <c r="T23820" t="s">
        <v>27</v>
      </c>
      <c r="U23820" t="s">
        <v>2654</v>
      </c>
      <c r="V23820" t="s">
        <v>51</v>
      </c>
      <c r="W23820" t="s">
        <v>396</v>
      </c>
      <c r="X23820" t="s">
        <v>845</v>
      </c>
      <c r="Y23820">
        <v>242853</v>
      </c>
    </row>
    <row r="23821" spans="1:25" x14ac:dyDescent="0.3">
      <c r="A23821" t="s">
        <v>691</v>
      </c>
      <c r="B23821" t="s">
        <v>369</v>
      </c>
      <c r="C23821" t="s">
        <v>21</v>
      </c>
      <c r="D23821">
        <v>2</v>
      </c>
      <c r="E23821" s="1">
        <v>41031.270833333336</v>
      </c>
      <c r="F23821">
        <v>1</v>
      </c>
      <c r="G23821" t="s">
        <v>31</v>
      </c>
      <c r="H23821" t="s">
        <v>56</v>
      </c>
      <c r="I23821" t="s">
        <v>26</v>
      </c>
      <c r="J23821" t="s">
        <v>26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 t="s">
        <v>24</v>
      </c>
      <c r="Q23821" t="s">
        <v>245</v>
      </c>
      <c r="R23821" t="s">
        <v>243</v>
      </c>
      <c r="S23821" t="s">
        <v>25</v>
      </c>
      <c r="T23821" t="s">
        <v>27</v>
      </c>
      <c r="U23821" t="s">
        <v>2654</v>
      </c>
      <c r="V23821" t="s">
        <v>51</v>
      </c>
      <c r="W23821" t="s">
        <v>396</v>
      </c>
      <c r="X23821" t="s">
        <v>244</v>
      </c>
      <c r="Y23821">
        <v>218086</v>
      </c>
    </row>
    <row r="23822" spans="1:25" x14ac:dyDescent="0.3">
      <c r="A23822" t="s">
        <v>691</v>
      </c>
      <c r="B23822" t="s">
        <v>369</v>
      </c>
      <c r="C23822" t="s">
        <v>21</v>
      </c>
      <c r="D23822">
        <v>4</v>
      </c>
      <c r="E23822" s="1">
        <v>38884.203472222223</v>
      </c>
      <c r="F23822">
        <v>1</v>
      </c>
      <c r="G23822" t="s">
        <v>31</v>
      </c>
      <c r="H23822" t="s">
        <v>56</v>
      </c>
      <c r="I23822" t="s">
        <v>26</v>
      </c>
      <c r="J23822" t="s">
        <v>26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 t="s">
        <v>24</v>
      </c>
      <c r="Q23822" t="s">
        <v>2664</v>
      </c>
      <c r="R23822" t="s">
        <v>568</v>
      </c>
      <c r="S23822" t="s">
        <v>25</v>
      </c>
      <c r="T23822" t="s">
        <v>27</v>
      </c>
      <c r="U23822" t="s">
        <v>2664</v>
      </c>
      <c r="V23822" t="s">
        <v>51</v>
      </c>
      <c r="W23822" t="s">
        <v>396</v>
      </c>
      <c r="X23822" t="s">
        <v>569</v>
      </c>
      <c r="Y23822">
        <v>326749</v>
      </c>
    </row>
    <row r="23823" spans="1:25" x14ac:dyDescent="0.3">
      <c r="A23823" t="s">
        <v>691</v>
      </c>
      <c r="B23823" t="s">
        <v>369</v>
      </c>
      <c r="C23823" t="s">
        <v>21</v>
      </c>
      <c r="D23823">
        <v>2</v>
      </c>
      <c r="E23823" s="1">
        <v>40432.670138888891</v>
      </c>
      <c r="F23823">
        <v>1</v>
      </c>
      <c r="G23823" t="s">
        <v>31</v>
      </c>
      <c r="H23823" t="s">
        <v>56</v>
      </c>
      <c r="I23823" t="s">
        <v>26</v>
      </c>
      <c r="J23823" t="s">
        <v>26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 t="s">
        <v>24</v>
      </c>
      <c r="Q23823" t="s">
        <v>2669</v>
      </c>
      <c r="R23823" t="s">
        <v>70</v>
      </c>
      <c r="S23823" t="s">
        <v>25</v>
      </c>
      <c r="T23823" t="s">
        <v>27</v>
      </c>
      <c r="U23823" t="s">
        <v>2654</v>
      </c>
      <c r="V23823" t="s">
        <v>51</v>
      </c>
      <c r="W23823" t="s">
        <v>396</v>
      </c>
      <c r="X23823" t="s">
        <v>71</v>
      </c>
      <c r="Y23823">
        <v>230155</v>
      </c>
    </row>
    <row r="23824" spans="1:25" x14ac:dyDescent="0.3">
      <c r="A23824" t="s">
        <v>691</v>
      </c>
      <c r="B23824" t="s">
        <v>369</v>
      </c>
      <c r="C23824" t="s">
        <v>21</v>
      </c>
      <c r="D23824">
        <v>2</v>
      </c>
      <c r="E23824" s="1">
        <v>37489.423611111109</v>
      </c>
      <c r="F23824">
        <v>1</v>
      </c>
      <c r="G23824" t="s">
        <v>31</v>
      </c>
      <c r="H23824" t="s">
        <v>56</v>
      </c>
      <c r="I23824" t="s">
        <v>26</v>
      </c>
      <c r="J23824" t="s">
        <v>26</v>
      </c>
      <c r="K23824">
        <v>0</v>
      </c>
      <c r="L23824">
        <v>0</v>
      </c>
      <c r="M23824">
        <v>0</v>
      </c>
      <c r="N23824">
        <v>10</v>
      </c>
      <c r="O23824">
        <v>0</v>
      </c>
      <c r="P23824" t="s">
        <v>24</v>
      </c>
      <c r="Q23824" t="s">
        <v>2669</v>
      </c>
      <c r="R23824" t="s">
        <v>1033</v>
      </c>
      <c r="S23824" t="s">
        <v>25</v>
      </c>
      <c r="T23824" t="s">
        <v>27</v>
      </c>
      <c r="U23824" t="s">
        <v>2654</v>
      </c>
      <c r="V23824" t="s">
        <v>51</v>
      </c>
      <c r="W23824" t="s">
        <v>396</v>
      </c>
      <c r="X23824" t="s">
        <v>1034</v>
      </c>
      <c r="Y23824">
        <v>330763</v>
      </c>
    </row>
    <row r="23825" spans="1:25" x14ac:dyDescent="0.3">
      <c r="A23825" t="s">
        <v>691</v>
      </c>
      <c r="B23825" t="s">
        <v>369</v>
      </c>
      <c r="C23825" t="s">
        <v>21</v>
      </c>
      <c r="D23825">
        <v>3</v>
      </c>
      <c r="E23825" s="1">
        <v>40093.668055555558</v>
      </c>
      <c r="F23825">
        <v>1</v>
      </c>
      <c r="G23825" t="s">
        <v>31</v>
      </c>
      <c r="H23825" t="s">
        <v>47</v>
      </c>
      <c r="I23825" t="s">
        <v>26</v>
      </c>
      <c r="J23825" t="s">
        <v>26</v>
      </c>
      <c r="K23825">
        <v>0</v>
      </c>
      <c r="L23825">
        <v>0</v>
      </c>
      <c r="M23825">
        <v>0</v>
      </c>
      <c r="N23825">
        <v>30</v>
      </c>
      <c r="O23825">
        <v>0</v>
      </c>
      <c r="P23825" t="s">
        <v>24</v>
      </c>
      <c r="Q23825" t="s">
        <v>86</v>
      </c>
      <c r="R23825" t="s">
        <v>96</v>
      </c>
      <c r="S23825" t="s">
        <v>25</v>
      </c>
      <c r="T23825" t="s">
        <v>27</v>
      </c>
      <c r="U23825" t="s">
        <v>2654</v>
      </c>
      <c r="V23825" t="s">
        <v>51</v>
      </c>
      <c r="W23825" t="s">
        <v>396</v>
      </c>
      <c r="X23825" t="s">
        <v>97</v>
      </c>
      <c r="Y23825">
        <v>258476</v>
      </c>
    </row>
    <row r="23826" spans="1:25" x14ac:dyDescent="0.3">
      <c r="A23826" t="s">
        <v>691</v>
      </c>
      <c r="B23826" t="s">
        <v>369</v>
      </c>
      <c r="C23826" t="s">
        <v>21</v>
      </c>
      <c r="D23826">
        <v>4</v>
      </c>
      <c r="E23826" s="1">
        <v>39338.395138888889</v>
      </c>
      <c r="F23826">
        <v>1</v>
      </c>
      <c r="G23826" t="s">
        <v>31</v>
      </c>
      <c r="H23826" t="s">
        <v>56</v>
      </c>
      <c r="I23826" t="s">
        <v>26</v>
      </c>
      <c r="J23826" t="s">
        <v>26</v>
      </c>
      <c r="K23826">
        <v>0</v>
      </c>
      <c r="L23826">
        <v>0</v>
      </c>
      <c r="M23826">
        <v>0</v>
      </c>
      <c r="N23826">
        <v>30</v>
      </c>
      <c r="O23826">
        <v>0</v>
      </c>
      <c r="P23826" t="s">
        <v>24</v>
      </c>
      <c r="Q23826" t="s">
        <v>2669</v>
      </c>
      <c r="R23826" t="s">
        <v>1033</v>
      </c>
      <c r="S23826" t="s">
        <v>25</v>
      </c>
      <c r="T23826" t="s">
        <v>27</v>
      </c>
      <c r="U23826" t="s">
        <v>2654</v>
      </c>
      <c r="V23826" t="s">
        <v>51</v>
      </c>
      <c r="W23826" t="s">
        <v>396</v>
      </c>
      <c r="X23826" t="s">
        <v>1034</v>
      </c>
      <c r="Y23826">
        <v>342934</v>
      </c>
    </row>
    <row r="23827" spans="1:25" x14ac:dyDescent="0.3">
      <c r="A23827" t="s">
        <v>691</v>
      </c>
      <c r="B23827" t="s">
        <v>369</v>
      </c>
      <c r="C23827" t="s">
        <v>21</v>
      </c>
      <c r="D23827">
        <v>2</v>
      </c>
      <c r="E23827" s="1">
        <v>38918.268055555556</v>
      </c>
      <c r="F23827">
        <v>1</v>
      </c>
      <c r="G23827" t="s">
        <v>31</v>
      </c>
      <c r="H23827" t="s">
        <v>702</v>
      </c>
      <c r="I23827" t="s">
        <v>26</v>
      </c>
      <c r="J23827" t="s">
        <v>26</v>
      </c>
      <c r="K23827">
        <v>0</v>
      </c>
      <c r="L23827">
        <v>0</v>
      </c>
      <c r="M23827">
        <v>0</v>
      </c>
      <c r="N23827">
        <v>30</v>
      </c>
      <c r="O23827">
        <v>0</v>
      </c>
      <c r="P23827" t="s">
        <v>24</v>
      </c>
      <c r="Q23827" t="s">
        <v>2669</v>
      </c>
      <c r="R23827" t="s">
        <v>1033</v>
      </c>
      <c r="S23827" t="s">
        <v>25</v>
      </c>
      <c r="T23827" t="s">
        <v>27</v>
      </c>
      <c r="U23827" t="s">
        <v>2654</v>
      </c>
      <c r="V23827" t="s">
        <v>51</v>
      </c>
      <c r="W23827" t="s">
        <v>396</v>
      </c>
      <c r="X23827" t="s">
        <v>1034</v>
      </c>
      <c r="Y23827">
        <v>342078</v>
      </c>
    </row>
    <row r="23828" spans="1:25" x14ac:dyDescent="0.3">
      <c r="A23828" t="s">
        <v>691</v>
      </c>
      <c r="B23828" t="s">
        <v>369</v>
      </c>
      <c r="C23828" t="s">
        <v>21</v>
      </c>
      <c r="D23828">
        <v>2</v>
      </c>
      <c r="E23828" s="1">
        <v>39594.373611111114</v>
      </c>
      <c r="F23828">
        <v>1</v>
      </c>
      <c r="G23828" t="s">
        <v>31</v>
      </c>
      <c r="H23828" t="s">
        <v>47</v>
      </c>
      <c r="I23828" t="s">
        <v>26</v>
      </c>
      <c r="J23828" t="s">
        <v>26</v>
      </c>
      <c r="K23828">
        <v>0</v>
      </c>
      <c r="L23828">
        <v>0</v>
      </c>
      <c r="M23828">
        <v>0</v>
      </c>
      <c r="N23828">
        <v>40</v>
      </c>
      <c r="O23828">
        <v>0</v>
      </c>
      <c r="P23828" t="s">
        <v>24</v>
      </c>
      <c r="Q23828" t="s">
        <v>245</v>
      </c>
      <c r="R23828" t="s">
        <v>243</v>
      </c>
      <c r="S23828" t="s">
        <v>25</v>
      </c>
      <c r="T23828" t="s">
        <v>27</v>
      </c>
      <c r="U23828" t="s">
        <v>2654</v>
      </c>
      <c r="V23828" t="s">
        <v>51</v>
      </c>
      <c r="W23828" t="s">
        <v>396</v>
      </c>
      <c r="X23828" t="s">
        <v>244</v>
      </c>
      <c r="Y23828">
        <v>341093</v>
      </c>
    </row>
    <row r="23829" spans="1:25" x14ac:dyDescent="0.3">
      <c r="A23829" t="s">
        <v>691</v>
      </c>
      <c r="B23829" t="s">
        <v>369</v>
      </c>
      <c r="C23829" t="s">
        <v>21</v>
      </c>
      <c r="D23829">
        <v>2</v>
      </c>
      <c r="E23829" s="1">
        <v>38244.286805555559</v>
      </c>
      <c r="F23829">
        <v>1</v>
      </c>
      <c r="G23829" t="s">
        <v>31</v>
      </c>
      <c r="H23829" t="s">
        <v>47</v>
      </c>
      <c r="I23829" t="s">
        <v>26</v>
      </c>
      <c r="J23829" t="s">
        <v>26</v>
      </c>
      <c r="K23829">
        <v>0</v>
      </c>
      <c r="L23829">
        <v>0</v>
      </c>
      <c r="M23829">
        <v>0</v>
      </c>
      <c r="N23829">
        <v>50</v>
      </c>
      <c r="O23829">
        <v>0</v>
      </c>
      <c r="P23829" t="s">
        <v>24</v>
      </c>
      <c r="Q23829" t="s">
        <v>720</v>
      </c>
      <c r="R23829" t="s">
        <v>123</v>
      </c>
      <c r="S23829" t="s">
        <v>25</v>
      </c>
      <c r="T23829" t="s">
        <v>64</v>
      </c>
      <c r="U23829" t="s">
        <v>2653</v>
      </c>
      <c r="V23829" t="s">
        <v>51</v>
      </c>
      <c r="W23829" t="s">
        <v>396</v>
      </c>
      <c r="X23829" t="s">
        <v>124</v>
      </c>
      <c r="Y23829">
        <v>301786</v>
      </c>
    </row>
    <row r="23830" spans="1:25" x14ac:dyDescent="0.3">
      <c r="A23830" t="s">
        <v>691</v>
      </c>
      <c r="B23830" t="s">
        <v>369</v>
      </c>
      <c r="C23830" t="s">
        <v>21</v>
      </c>
      <c r="D23830">
        <v>2</v>
      </c>
      <c r="E23830" s="1">
        <v>41157.444444444445</v>
      </c>
      <c r="F23830">
        <v>1</v>
      </c>
      <c r="G23830" t="s">
        <v>31</v>
      </c>
      <c r="H23830" t="s">
        <v>47</v>
      </c>
      <c r="I23830" t="s">
        <v>26</v>
      </c>
      <c r="J23830" t="s">
        <v>26</v>
      </c>
      <c r="K23830">
        <v>0</v>
      </c>
      <c r="L23830">
        <v>0</v>
      </c>
      <c r="M23830">
        <v>0</v>
      </c>
      <c r="N23830">
        <v>50</v>
      </c>
      <c r="O23830">
        <v>0</v>
      </c>
      <c r="P23830" t="s">
        <v>24</v>
      </c>
      <c r="Q23830" t="s">
        <v>795</v>
      </c>
      <c r="R23830" t="s">
        <v>1432</v>
      </c>
      <c r="S23830" t="s">
        <v>25</v>
      </c>
      <c r="T23830" t="s">
        <v>27</v>
      </c>
      <c r="U23830" t="s">
        <v>2650</v>
      </c>
      <c r="V23830" t="s">
        <v>51</v>
      </c>
      <c r="W23830" t="s">
        <v>396</v>
      </c>
      <c r="X23830" t="s">
        <v>1433</v>
      </c>
      <c r="Y23830">
        <v>356415</v>
      </c>
    </row>
    <row r="23831" spans="1:25" x14ac:dyDescent="0.3">
      <c r="A23831" t="s">
        <v>691</v>
      </c>
      <c r="B23831" t="s">
        <v>369</v>
      </c>
      <c r="C23831" t="s">
        <v>21</v>
      </c>
      <c r="D23831">
        <v>2</v>
      </c>
      <c r="E23831" s="1">
        <v>41975.579861111109</v>
      </c>
      <c r="F23831">
        <v>1</v>
      </c>
      <c r="G23831" t="s">
        <v>31</v>
      </c>
      <c r="H23831" t="s">
        <v>47</v>
      </c>
      <c r="I23831" t="s">
        <v>26</v>
      </c>
      <c r="J23831" t="s">
        <v>26</v>
      </c>
      <c r="K23831">
        <v>0</v>
      </c>
      <c r="L23831">
        <v>0</v>
      </c>
      <c r="M23831">
        <v>0</v>
      </c>
      <c r="N23831">
        <v>50</v>
      </c>
      <c r="O23831">
        <v>0</v>
      </c>
      <c r="P23831" t="s">
        <v>24</v>
      </c>
      <c r="Q23831" t="s">
        <v>128</v>
      </c>
      <c r="R23831" t="s">
        <v>587</v>
      </c>
      <c r="S23831" t="s">
        <v>25</v>
      </c>
      <c r="T23831" t="s">
        <v>27</v>
      </c>
      <c r="U23831" t="s">
        <v>2657</v>
      </c>
      <c r="V23831" t="s">
        <v>51</v>
      </c>
      <c r="W23831" t="s">
        <v>396</v>
      </c>
      <c r="X23831" t="s">
        <v>588</v>
      </c>
      <c r="Y23831">
        <v>300715</v>
      </c>
    </row>
    <row r="23832" spans="1:25" x14ac:dyDescent="0.3">
      <c r="A23832" t="s">
        <v>691</v>
      </c>
      <c r="B23832" t="s">
        <v>369</v>
      </c>
      <c r="C23832" t="s">
        <v>21</v>
      </c>
      <c r="D23832">
        <v>2</v>
      </c>
      <c r="E23832" s="1">
        <v>39531.548611111109</v>
      </c>
      <c r="F23832">
        <v>1</v>
      </c>
      <c r="G23832" t="s">
        <v>31</v>
      </c>
      <c r="H23832" t="s">
        <v>47</v>
      </c>
      <c r="I23832" t="s">
        <v>26</v>
      </c>
      <c r="J23832" t="s">
        <v>26</v>
      </c>
      <c r="K23832">
        <v>0</v>
      </c>
      <c r="L23832">
        <v>0</v>
      </c>
      <c r="M23832">
        <v>0</v>
      </c>
      <c r="N23832">
        <v>50</v>
      </c>
      <c r="O23832">
        <v>0</v>
      </c>
      <c r="P23832" t="s">
        <v>24</v>
      </c>
      <c r="Q23832" t="s">
        <v>208</v>
      </c>
      <c r="R23832" t="s">
        <v>479</v>
      </c>
      <c r="S23832" t="s">
        <v>25</v>
      </c>
      <c r="T23832" t="s">
        <v>27</v>
      </c>
      <c r="U23832" t="s">
        <v>208</v>
      </c>
      <c r="V23832" t="s">
        <v>51</v>
      </c>
      <c r="W23832" t="s">
        <v>396</v>
      </c>
      <c r="X23832" t="s">
        <v>480</v>
      </c>
      <c r="Y23832">
        <v>266257</v>
      </c>
    </row>
    <row r="23833" spans="1:25" x14ac:dyDescent="0.3">
      <c r="A23833" t="s">
        <v>691</v>
      </c>
      <c r="B23833" t="s">
        <v>369</v>
      </c>
      <c r="C23833" t="s">
        <v>21</v>
      </c>
      <c r="D23833">
        <v>2</v>
      </c>
      <c r="E23833" s="1">
        <v>38840.479166666664</v>
      </c>
      <c r="F23833">
        <v>1</v>
      </c>
      <c r="G23833" t="s">
        <v>31</v>
      </c>
      <c r="H23833" t="s">
        <v>56</v>
      </c>
      <c r="I23833" t="s">
        <v>26</v>
      </c>
      <c r="J23833" t="s">
        <v>26</v>
      </c>
      <c r="K23833">
        <v>0</v>
      </c>
      <c r="L23833">
        <v>0</v>
      </c>
      <c r="M23833">
        <v>0</v>
      </c>
      <c r="N23833">
        <v>50</v>
      </c>
      <c r="O23833">
        <v>0</v>
      </c>
      <c r="P23833" t="s">
        <v>24</v>
      </c>
      <c r="Q23833" t="s">
        <v>2669</v>
      </c>
      <c r="R23833" t="s">
        <v>1033</v>
      </c>
      <c r="S23833" t="s">
        <v>25</v>
      </c>
      <c r="T23833" t="s">
        <v>27</v>
      </c>
      <c r="U23833" t="s">
        <v>2654</v>
      </c>
      <c r="V23833" t="s">
        <v>51</v>
      </c>
      <c r="W23833" t="s">
        <v>396</v>
      </c>
      <c r="X23833" t="s">
        <v>1034</v>
      </c>
      <c r="Y23833">
        <v>318840</v>
      </c>
    </row>
    <row r="23834" spans="1:25" x14ac:dyDescent="0.3">
      <c r="A23834" t="s">
        <v>691</v>
      </c>
      <c r="B23834" t="s">
        <v>369</v>
      </c>
      <c r="C23834" t="s">
        <v>21</v>
      </c>
      <c r="D23834">
        <v>2</v>
      </c>
      <c r="E23834" s="1">
        <v>41099.680555555555</v>
      </c>
      <c r="F23834">
        <v>1</v>
      </c>
      <c r="G23834" t="s">
        <v>31</v>
      </c>
      <c r="H23834" t="s">
        <v>47</v>
      </c>
      <c r="I23834" t="s">
        <v>26</v>
      </c>
      <c r="J23834" t="s">
        <v>26</v>
      </c>
      <c r="K23834">
        <v>0</v>
      </c>
      <c r="L23834">
        <v>0</v>
      </c>
      <c r="M23834">
        <v>0</v>
      </c>
      <c r="N23834">
        <v>50</v>
      </c>
      <c r="O23834">
        <v>0</v>
      </c>
      <c r="P23834" t="s">
        <v>24</v>
      </c>
      <c r="Q23834" t="s">
        <v>2669</v>
      </c>
      <c r="R23834" t="s">
        <v>1033</v>
      </c>
      <c r="S23834" t="s">
        <v>25</v>
      </c>
      <c r="T23834" t="s">
        <v>27</v>
      </c>
      <c r="U23834" t="s">
        <v>2654</v>
      </c>
      <c r="V23834" t="s">
        <v>51</v>
      </c>
      <c r="W23834" t="s">
        <v>396</v>
      </c>
      <c r="X23834" t="s">
        <v>1034</v>
      </c>
      <c r="Y23834">
        <v>329803</v>
      </c>
    </row>
    <row r="23835" spans="1:25" x14ac:dyDescent="0.3">
      <c r="A23835" t="s">
        <v>691</v>
      </c>
      <c r="B23835" t="s">
        <v>369</v>
      </c>
      <c r="C23835" t="s">
        <v>21</v>
      </c>
      <c r="D23835">
        <v>2</v>
      </c>
      <c r="E23835" s="1">
        <v>41409.40625</v>
      </c>
      <c r="F23835">
        <v>1</v>
      </c>
      <c r="G23835" t="s">
        <v>31</v>
      </c>
      <c r="H23835" t="s">
        <v>47</v>
      </c>
      <c r="I23835" t="s">
        <v>26</v>
      </c>
      <c r="J23835" t="s">
        <v>26</v>
      </c>
      <c r="K23835">
        <v>0</v>
      </c>
      <c r="L23835">
        <v>0</v>
      </c>
      <c r="M23835">
        <v>0</v>
      </c>
      <c r="N23835">
        <v>50</v>
      </c>
      <c r="O23835">
        <v>0</v>
      </c>
      <c r="P23835" t="s">
        <v>24</v>
      </c>
      <c r="Q23835" t="s">
        <v>2669</v>
      </c>
      <c r="R23835" t="s">
        <v>213</v>
      </c>
      <c r="S23835" t="s">
        <v>25</v>
      </c>
      <c r="T23835" t="s">
        <v>27</v>
      </c>
      <c r="U23835" t="s">
        <v>2654</v>
      </c>
      <c r="V23835" t="s">
        <v>51</v>
      </c>
      <c r="W23835" t="s">
        <v>396</v>
      </c>
      <c r="X23835" t="s">
        <v>214</v>
      </c>
      <c r="Y23835">
        <v>342901</v>
      </c>
    </row>
    <row r="23836" spans="1:25" x14ac:dyDescent="0.3">
      <c r="A23836" t="s">
        <v>691</v>
      </c>
      <c r="B23836" t="s">
        <v>369</v>
      </c>
      <c r="C23836" t="s">
        <v>21</v>
      </c>
      <c r="D23836">
        <v>2</v>
      </c>
      <c r="E23836" s="1">
        <v>40836.013888888891</v>
      </c>
      <c r="F23836">
        <v>1</v>
      </c>
      <c r="G23836" t="s">
        <v>31</v>
      </c>
      <c r="H23836" t="s">
        <v>47</v>
      </c>
      <c r="I23836" t="s">
        <v>26</v>
      </c>
      <c r="J23836" t="s">
        <v>26</v>
      </c>
      <c r="K23836">
        <v>0</v>
      </c>
      <c r="L23836">
        <v>0</v>
      </c>
      <c r="M23836">
        <v>0</v>
      </c>
      <c r="N23836">
        <v>100</v>
      </c>
      <c r="O23836">
        <v>0</v>
      </c>
      <c r="P23836" t="s">
        <v>24</v>
      </c>
      <c r="Q23836" t="s">
        <v>208</v>
      </c>
      <c r="R23836" t="s">
        <v>479</v>
      </c>
      <c r="S23836" t="s">
        <v>25</v>
      </c>
      <c r="T23836" t="s">
        <v>27</v>
      </c>
      <c r="U23836" t="s">
        <v>208</v>
      </c>
      <c r="V23836" t="s">
        <v>51</v>
      </c>
      <c r="W23836" t="s">
        <v>396</v>
      </c>
      <c r="X23836" t="s">
        <v>480</v>
      </c>
      <c r="Y23836">
        <v>306109</v>
      </c>
    </row>
    <row r="23837" spans="1:25" x14ac:dyDescent="0.3">
      <c r="A23837" t="s">
        <v>691</v>
      </c>
      <c r="B23837" t="s">
        <v>369</v>
      </c>
      <c r="C23837" t="s">
        <v>21</v>
      </c>
      <c r="D23837">
        <v>2</v>
      </c>
      <c r="E23837" s="1">
        <v>41550.427083333336</v>
      </c>
      <c r="F23837">
        <v>1</v>
      </c>
      <c r="G23837" t="s">
        <v>31</v>
      </c>
      <c r="H23837" t="s">
        <v>56</v>
      </c>
      <c r="I23837" t="s">
        <v>26</v>
      </c>
      <c r="J23837" t="s">
        <v>26</v>
      </c>
      <c r="K23837">
        <v>0</v>
      </c>
      <c r="L23837">
        <v>0</v>
      </c>
      <c r="M23837">
        <v>0</v>
      </c>
      <c r="N23837">
        <v>100</v>
      </c>
      <c r="O23837">
        <v>0</v>
      </c>
      <c r="P23837" t="s">
        <v>24</v>
      </c>
      <c r="Q23837" t="s">
        <v>685</v>
      </c>
      <c r="R23837" t="s">
        <v>756</v>
      </c>
      <c r="S23837" t="s">
        <v>25</v>
      </c>
      <c r="T23837" t="s">
        <v>64</v>
      </c>
      <c r="U23837" t="s">
        <v>2657</v>
      </c>
      <c r="V23837" t="s">
        <v>51</v>
      </c>
      <c r="W23837" t="s">
        <v>396</v>
      </c>
      <c r="X23837" t="s">
        <v>757</v>
      </c>
      <c r="Y23837">
        <v>313441</v>
      </c>
    </row>
    <row r="23838" spans="1:25" x14ac:dyDescent="0.3">
      <c r="A23838" t="s">
        <v>691</v>
      </c>
      <c r="B23838" t="s">
        <v>369</v>
      </c>
      <c r="C23838" t="s">
        <v>21</v>
      </c>
      <c r="D23838">
        <v>2</v>
      </c>
      <c r="E23838" s="1">
        <v>38945.003472222219</v>
      </c>
      <c r="F23838">
        <v>1</v>
      </c>
      <c r="G23838" t="s">
        <v>31</v>
      </c>
      <c r="H23838" t="s">
        <v>47</v>
      </c>
      <c r="I23838" t="s">
        <v>26</v>
      </c>
      <c r="J23838" t="s">
        <v>26</v>
      </c>
      <c r="K23838">
        <v>0</v>
      </c>
      <c r="L23838">
        <v>0</v>
      </c>
      <c r="M23838">
        <v>0</v>
      </c>
      <c r="N23838">
        <v>300</v>
      </c>
      <c r="O23838">
        <v>0</v>
      </c>
      <c r="P23838" t="s">
        <v>24</v>
      </c>
      <c r="Q23838" t="s">
        <v>245</v>
      </c>
      <c r="R23838" t="s">
        <v>844</v>
      </c>
      <c r="S23838" t="s">
        <v>25</v>
      </c>
      <c r="T23838" t="s">
        <v>64</v>
      </c>
      <c r="U23838" t="s">
        <v>2654</v>
      </c>
      <c r="V23838" t="s">
        <v>51</v>
      </c>
      <c r="W23838" t="s">
        <v>396</v>
      </c>
      <c r="X23838" t="s">
        <v>845</v>
      </c>
      <c r="Y23838">
        <v>260623</v>
      </c>
    </row>
    <row r="23839" spans="1:25" x14ac:dyDescent="0.3">
      <c r="A23839" t="s">
        <v>691</v>
      </c>
      <c r="B23839" t="s">
        <v>369</v>
      </c>
      <c r="C23839" t="s">
        <v>21</v>
      </c>
      <c r="D23839">
        <v>2</v>
      </c>
      <c r="E23839" s="1">
        <v>36771.563194444447</v>
      </c>
      <c r="F23839">
        <v>1</v>
      </c>
      <c r="G23839" t="s">
        <v>31</v>
      </c>
      <c r="H23839" t="s">
        <v>56</v>
      </c>
      <c r="I23839" t="s">
        <v>26</v>
      </c>
      <c r="J23839" t="s">
        <v>26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 t="s">
        <v>24</v>
      </c>
      <c r="Q23839" t="s">
        <v>2669</v>
      </c>
      <c r="R23839" t="s">
        <v>1033</v>
      </c>
      <c r="S23839" t="s">
        <v>25</v>
      </c>
      <c r="T23839" t="s">
        <v>27</v>
      </c>
      <c r="U23839" t="s">
        <v>2654</v>
      </c>
      <c r="V23839" t="s">
        <v>51</v>
      </c>
      <c r="W23839" t="s">
        <v>396</v>
      </c>
      <c r="X23839" t="s">
        <v>1034</v>
      </c>
      <c r="Y23839">
        <v>318837</v>
      </c>
    </row>
    <row r="23840" spans="1:25" x14ac:dyDescent="0.3">
      <c r="A23840" t="s">
        <v>691</v>
      </c>
      <c r="B23840" t="s">
        <v>369</v>
      </c>
      <c r="C23840" t="s">
        <v>21</v>
      </c>
      <c r="D23840">
        <v>2</v>
      </c>
      <c r="E23840" s="1">
        <v>40674.338194444441</v>
      </c>
      <c r="F23840">
        <v>1</v>
      </c>
      <c r="G23840" t="s">
        <v>31</v>
      </c>
      <c r="H23840" t="s">
        <v>56</v>
      </c>
      <c r="I23840" t="s">
        <v>26</v>
      </c>
      <c r="J23840" t="s">
        <v>26</v>
      </c>
      <c r="K23840">
        <v>0</v>
      </c>
      <c r="L23840">
        <v>0</v>
      </c>
      <c r="M23840">
        <v>0</v>
      </c>
      <c r="N23840">
        <v>250</v>
      </c>
      <c r="O23840">
        <v>0.20000000300000001</v>
      </c>
      <c r="P23840" t="s">
        <v>24</v>
      </c>
      <c r="Q23840" t="s">
        <v>86</v>
      </c>
      <c r="R23840" t="s">
        <v>96</v>
      </c>
      <c r="S23840" t="s">
        <v>25</v>
      </c>
      <c r="T23840" t="s">
        <v>27</v>
      </c>
      <c r="U23840" t="s">
        <v>2654</v>
      </c>
      <c r="V23840" t="s">
        <v>51</v>
      </c>
      <c r="W23840" t="s">
        <v>396</v>
      </c>
      <c r="X23840" t="s">
        <v>97</v>
      </c>
      <c r="Y23840">
        <v>253671</v>
      </c>
    </row>
    <row r="23841" spans="1:25" x14ac:dyDescent="0.3">
      <c r="A23841" t="s">
        <v>691</v>
      </c>
      <c r="B23841" t="s">
        <v>369</v>
      </c>
      <c r="C23841" t="s">
        <v>21</v>
      </c>
      <c r="D23841">
        <v>2</v>
      </c>
      <c r="E23841" s="1">
        <v>41819.322916666664</v>
      </c>
      <c r="F23841">
        <v>1</v>
      </c>
      <c r="G23841" t="s">
        <v>31</v>
      </c>
      <c r="H23841" t="s">
        <v>47</v>
      </c>
      <c r="I23841" t="s">
        <v>26</v>
      </c>
      <c r="J23841" t="s">
        <v>26</v>
      </c>
      <c r="K23841">
        <v>0</v>
      </c>
      <c r="L23841">
        <v>0</v>
      </c>
      <c r="M23841">
        <v>0</v>
      </c>
      <c r="N23841">
        <v>200</v>
      </c>
      <c r="O23841">
        <v>0.25</v>
      </c>
      <c r="P23841" t="s">
        <v>24</v>
      </c>
      <c r="Q23841" t="s">
        <v>2669</v>
      </c>
      <c r="R23841" t="s">
        <v>1021</v>
      </c>
      <c r="S23841" t="s">
        <v>25</v>
      </c>
      <c r="T23841" t="s">
        <v>27</v>
      </c>
      <c r="U23841" t="s">
        <v>2654</v>
      </c>
      <c r="V23841" t="s">
        <v>51</v>
      </c>
      <c r="W23841" t="s">
        <v>396</v>
      </c>
      <c r="X23841" t="s">
        <v>1022</v>
      </c>
      <c r="Y23841">
        <v>318903</v>
      </c>
    </row>
    <row r="23842" spans="1:25" x14ac:dyDescent="0.3">
      <c r="A23842" t="s">
        <v>691</v>
      </c>
      <c r="B23842" t="s">
        <v>369</v>
      </c>
      <c r="C23842" t="s">
        <v>21</v>
      </c>
      <c r="D23842">
        <v>1</v>
      </c>
      <c r="E23842" s="1">
        <v>36749.645833333336</v>
      </c>
      <c r="F23842">
        <v>1</v>
      </c>
      <c r="G23842" t="s">
        <v>31</v>
      </c>
      <c r="H23842" t="s">
        <v>47</v>
      </c>
      <c r="I23842" t="s">
        <v>26</v>
      </c>
      <c r="J23842" t="s">
        <v>26</v>
      </c>
      <c r="K23842">
        <v>0</v>
      </c>
      <c r="L23842">
        <v>0</v>
      </c>
      <c r="M23842">
        <v>0</v>
      </c>
      <c r="N23842">
        <v>200</v>
      </c>
      <c r="O23842">
        <v>1</v>
      </c>
      <c r="P23842" t="s">
        <v>24</v>
      </c>
      <c r="Q23842" t="s">
        <v>86</v>
      </c>
      <c r="R23842" t="s">
        <v>96</v>
      </c>
      <c r="S23842" t="s">
        <v>25</v>
      </c>
      <c r="T23842" t="s">
        <v>27</v>
      </c>
      <c r="U23842" t="s">
        <v>2654</v>
      </c>
      <c r="V23842" t="s">
        <v>51</v>
      </c>
      <c r="W23842" t="s">
        <v>396</v>
      </c>
      <c r="X23842" t="s">
        <v>97</v>
      </c>
      <c r="Y23842">
        <v>309157</v>
      </c>
    </row>
    <row r="23843" spans="1:25" x14ac:dyDescent="0.3">
      <c r="A23843" t="s">
        <v>691</v>
      </c>
      <c r="B23843" t="s">
        <v>369</v>
      </c>
      <c r="C23843" t="s">
        <v>21</v>
      </c>
      <c r="D23843">
        <v>2</v>
      </c>
      <c r="E23843" s="1">
        <v>37123.667361111111</v>
      </c>
      <c r="F23843">
        <v>1</v>
      </c>
      <c r="G23843" t="s">
        <v>31</v>
      </c>
      <c r="H23843" t="s">
        <v>47</v>
      </c>
      <c r="I23843" t="s">
        <v>26</v>
      </c>
      <c r="J23843" t="s">
        <v>26</v>
      </c>
      <c r="K23843">
        <v>0</v>
      </c>
      <c r="L23843">
        <v>0</v>
      </c>
      <c r="M23843">
        <v>0</v>
      </c>
      <c r="N23843">
        <v>300</v>
      </c>
      <c r="O23843">
        <v>1</v>
      </c>
      <c r="P23843" t="s">
        <v>24</v>
      </c>
      <c r="Q23843" t="s">
        <v>2669</v>
      </c>
      <c r="R23843" t="s">
        <v>1021</v>
      </c>
      <c r="S23843" t="s">
        <v>25</v>
      </c>
      <c r="T23843" t="s">
        <v>27</v>
      </c>
      <c r="U23843" t="s">
        <v>2654</v>
      </c>
      <c r="V23843" t="s">
        <v>51</v>
      </c>
      <c r="W23843" t="s">
        <v>396</v>
      </c>
      <c r="X23843" t="s">
        <v>1022</v>
      </c>
      <c r="Y23843">
        <v>338554</v>
      </c>
    </row>
    <row r="23844" spans="1:25" x14ac:dyDescent="0.3">
      <c r="A23844" t="s">
        <v>691</v>
      </c>
      <c r="B23844" t="s">
        <v>369</v>
      </c>
      <c r="C23844" t="s">
        <v>21</v>
      </c>
      <c r="D23844">
        <v>2</v>
      </c>
      <c r="E23844" s="1">
        <v>39580.587500000001</v>
      </c>
      <c r="F23844">
        <v>1</v>
      </c>
      <c r="G23844" t="s">
        <v>31</v>
      </c>
      <c r="H23844" t="s">
        <v>47</v>
      </c>
      <c r="I23844" t="s">
        <v>26</v>
      </c>
      <c r="J23844" t="s">
        <v>26</v>
      </c>
      <c r="K23844">
        <v>0</v>
      </c>
      <c r="L23844">
        <v>0</v>
      </c>
      <c r="M23844">
        <v>0</v>
      </c>
      <c r="N23844">
        <v>500</v>
      </c>
      <c r="O23844">
        <v>1</v>
      </c>
      <c r="P23844" t="s">
        <v>24</v>
      </c>
      <c r="Q23844" t="s">
        <v>941</v>
      </c>
      <c r="R23844" t="s">
        <v>939</v>
      </c>
      <c r="S23844" t="s">
        <v>25</v>
      </c>
      <c r="T23844" t="s">
        <v>27</v>
      </c>
      <c r="U23844" t="s">
        <v>941</v>
      </c>
      <c r="V23844" t="s">
        <v>51</v>
      </c>
      <c r="W23844" t="s">
        <v>396</v>
      </c>
      <c r="X23844" t="s">
        <v>940</v>
      </c>
      <c r="Y23844">
        <v>356247</v>
      </c>
    </row>
    <row r="23845" spans="1:25" x14ac:dyDescent="0.3">
      <c r="A23845" t="s">
        <v>691</v>
      </c>
      <c r="B23845" t="s">
        <v>369</v>
      </c>
      <c r="C23845" t="s">
        <v>21</v>
      </c>
      <c r="D23845">
        <v>2</v>
      </c>
      <c r="E23845" s="1">
        <v>39694.498611111114</v>
      </c>
      <c r="F23845">
        <v>1</v>
      </c>
      <c r="G23845" t="s">
        <v>31</v>
      </c>
      <c r="H23845" t="s">
        <v>47</v>
      </c>
      <c r="I23845" t="s">
        <v>26</v>
      </c>
      <c r="J23845" t="s">
        <v>26</v>
      </c>
      <c r="K23845">
        <v>0</v>
      </c>
      <c r="L23845">
        <v>0</v>
      </c>
      <c r="M23845">
        <v>0</v>
      </c>
      <c r="N23845">
        <v>700</v>
      </c>
      <c r="O23845">
        <v>2</v>
      </c>
      <c r="P23845" t="s">
        <v>24</v>
      </c>
      <c r="Q23845" t="s">
        <v>2669</v>
      </c>
      <c r="R23845" t="s">
        <v>1021</v>
      </c>
      <c r="S23845" t="s">
        <v>25</v>
      </c>
      <c r="T23845" t="s">
        <v>27</v>
      </c>
      <c r="U23845" t="s">
        <v>2654</v>
      </c>
      <c r="V23845" t="s">
        <v>51</v>
      </c>
      <c r="W23845" t="s">
        <v>396</v>
      </c>
      <c r="X23845" t="s">
        <v>1022</v>
      </c>
      <c r="Y23845">
        <v>356357</v>
      </c>
    </row>
    <row r="23846" spans="1:25" x14ac:dyDescent="0.3">
      <c r="A23846" t="s">
        <v>691</v>
      </c>
      <c r="B23846" t="s">
        <v>369</v>
      </c>
      <c r="C23846" t="s">
        <v>21</v>
      </c>
      <c r="D23846">
        <v>2</v>
      </c>
      <c r="E23846" s="1">
        <v>39978.65625</v>
      </c>
      <c r="F23846">
        <v>1</v>
      </c>
      <c r="G23846" t="s">
        <v>31</v>
      </c>
      <c r="H23846" t="s">
        <v>47</v>
      </c>
      <c r="I23846" t="s">
        <v>26</v>
      </c>
      <c r="J23846" t="s">
        <v>26</v>
      </c>
      <c r="K23846">
        <v>0</v>
      </c>
      <c r="L23846">
        <v>0</v>
      </c>
      <c r="M23846">
        <v>0</v>
      </c>
      <c r="N23846" s="2">
        <v>1000</v>
      </c>
      <c r="O23846">
        <v>3</v>
      </c>
      <c r="P23846" t="s">
        <v>24</v>
      </c>
      <c r="Q23846" t="s">
        <v>941</v>
      </c>
      <c r="R23846" t="s">
        <v>939</v>
      </c>
      <c r="S23846" t="s">
        <v>25</v>
      </c>
      <c r="T23846" t="s">
        <v>64</v>
      </c>
      <c r="U23846" t="s">
        <v>941</v>
      </c>
      <c r="V23846" t="s">
        <v>51</v>
      </c>
      <c r="W23846" t="s">
        <v>396</v>
      </c>
      <c r="X23846" t="s">
        <v>940</v>
      </c>
      <c r="Y23846">
        <v>249600</v>
      </c>
    </row>
    <row r="23847" spans="1:25" x14ac:dyDescent="0.3">
      <c r="A23847" t="s">
        <v>691</v>
      </c>
      <c r="B23847" t="s">
        <v>369</v>
      </c>
      <c r="C23847" t="s">
        <v>21</v>
      </c>
      <c r="D23847">
        <v>2</v>
      </c>
      <c r="E23847" s="1">
        <v>40028.009722222225</v>
      </c>
      <c r="F23847">
        <v>1</v>
      </c>
      <c r="G23847" t="s">
        <v>31</v>
      </c>
      <c r="H23847" t="s">
        <v>56</v>
      </c>
      <c r="I23847" t="s">
        <v>26</v>
      </c>
      <c r="J23847" t="s">
        <v>26</v>
      </c>
      <c r="K23847">
        <v>0</v>
      </c>
      <c r="L23847">
        <v>0</v>
      </c>
      <c r="M23847">
        <v>0</v>
      </c>
      <c r="N23847" s="2">
        <v>1800</v>
      </c>
      <c r="O23847">
        <v>3</v>
      </c>
      <c r="P23847" t="s">
        <v>24</v>
      </c>
      <c r="Q23847" t="s">
        <v>638</v>
      </c>
      <c r="R23847" t="s">
        <v>1622</v>
      </c>
      <c r="S23847" t="s">
        <v>25</v>
      </c>
      <c r="T23847" t="s">
        <v>27</v>
      </c>
      <c r="U23847" t="s">
        <v>2650</v>
      </c>
      <c r="V23847" t="s">
        <v>51</v>
      </c>
      <c r="W23847" t="s">
        <v>396</v>
      </c>
      <c r="X23847" t="s">
        <v>1623</v>
      </c>
      <c r="Y23847">
        <v>360785</v>
      </c>
    </row>
    <row r="23848" spans="1:25" x14ac:dyDescent="0.3">
      <c r="A23848" t="s">
        <v>691</v>
      </c>
      <c r="B23848" t="s">
        <v>369</v>
      </c>
      <c r="C23848" t="s">
        <v>21</v>
      </c>
      <c r="D23848">
        <v>2</v>
      </c>
      <c r="E23848" s="1">
        <v>40323.384027777778</v>
      </c>
      <c r="F23848">
        <v>1</v>
      </c>
      <c r="G23848" t="s">
        <v>31</v>
      </c>
      <c r="H23848" t="s">
        <v>47</v>
      </c>
      <c r="I23848" t="s">
        <v>26</v>
      </c>
      <c r="J23848" t="s">
        <v>26</v>
      </c>
      <c r="K23848">
        <v>0</v>
      </c>
      <c r="L23848">
        <v>0</v>
      </c>
      <c r="M23848" s="2">
        <v>60608</v>
      </c>
      <c r="N23848" s="2">
        <v>1000</v>
      </c>
      <c r="O23848">
        <v>4</v>
      </c>
      <c r="P23848" t="s">
        <v>24</v>
      </c>
      <c r="Q23848" t="s">
        <v>86</v>
      </c>
      <c r="R23848" t="s">
        <v>96</v>
      </c>
      <c r="S23848" t="s">
        <v>25</v>
      </c>
      <c r="T23848" t="s">
        <v>64</v>
      </c>
      <c r="U23848" t="s">
        <v>2654</v>
      </c>
      <c r="V23848" t="s">
        <v>51</v>
      </c>
      <c r="W23848" t="s">
        <v>396</v>
      </c>
      <c r="X23848" t="s">
        <v>97</v>
      </c>
      <c r="Y23848">
        <v>318761</v>
      </c>
    </row>
    <row r="23849" spans="1:25" x14ac:dyDescent="0.3">
      <c r="A23849" t="s">
        <v>691</v>
      </c>
      <c r="B23849" t="s">
        <v>369</v>
      </c>
      <c r="C23849" t="s">
        <v>21</v>
      </c>
      <c r="D23849">
        <v>2</v>
      </c>
      <c r="E23849" s="1">
        <v>41114.40625</v>
      </c>
      <c r="F23849">
        <v>1</v>
      </c>
      <c r="G23849" t="s">
        <v>31</v>
      </c>
      <c r="H23849" t="s">
        <v>47</v>
      </c>
      <c r="I23849" t="s">
        <v>26</v>
      </c>
      <c r="J23849" t="s">
        <v>26</v>
      </c>
      <c r="K23849">
        <v>0</v>
      </c>
      <c r="L23849">
        <v>0</v>
      </c>
      <c r="M23849">
        <v>0</v>
      </c>
      <c r="N23849" s="2">
        <v>1700</v>
      </c>
      <c r="O23849">
        <v>5</v>
      </c>
      <c r="P23849" t="s">
        <v>24</v>
      </c>
      <c r="Q23849" t="s">
        <v>86</v>
      </c>
      <c r="R23849" t="s">
        <v>96</v>
      </c>
      <c r="S23849" t="s">
        <v>25</v>
      </c>
      <c r="T23849" t="s">
        <v>27</v>
      </c>
      <c r="U23849" t="s">
        <v>2654</v>
      </c>
      <c r="V23849" t="s">
        <v>51</v>
      </c>
      <c r="W23849" t="s">
        <v>396</v>
      </c>
      <c r="X23849" t="s">
        <v>97</v>
      </c>
      <c r="Y23849">
        <v>312641</v>
      </c>
    </row>
    <row r="23850" spans="1:25" x14ac:dyDescent="0.3">
      <c r="A23850" t="s">
        <v>691</v>
      </c>
      <c r="B23850" t="s">
        <v>369</v>
      </c>
      <c r="C23850" t="s">
        <v>21</v>
      </c>
      <c r="D23850">
        <v>2</v>
      </c>
      <c r="E23850" s="1">
        <v>36745.777777777781</v>
      </c>
      <c r="F23850">
        <v>1</v>
      </c>
      <c r="G23850" t="s">
        <v>31</v>
      </c>
      <c r="H23850" t="s">
        <v>47</v>
      </c>
      <c r="I23850" t="s">
        <v>26</v>
      </c>
      <c r="J23850" t="s">
        <v>26</v>
      </c>
      <c r="K23850">
        <v>0</v>
      </c>
      <c r="L23850">
        <v>0</v>
      </c>
      <c r="M23850">
        <v>0</v>
      </c>
      <c r="N23850" s="2">
        <v>4000</v>
      </c>
      <c r="O23850">
        <v>10</v>
      </c>
      <c r="P23850" t="s">
        <v>24</v>
      </c>
      <c r="Q23850" t="s">
        <v>86</v>
      </c>
      <c r="R23850" t="s">
        <v>96</v>
      </c>
      <c r="S23850" t="s">
        <v>25</v>
      </c>
      <c r="T23850" t="s">
        <v>27</v>
      </c>
      <c r="U23850" t="s">
        <v>2654</v>
      </c>
      <c r="V23850" t="s">
        <v>51</v>
      </c>
      <c r="W23850" t="s">
        <v>396</v>
      </c>
      <c r="X23850" t="s">
        <v>97</v>
      </c>
      <c r="Y23850">
        <v>266355</v>
      </c>
    </row>
    <row r="23851" spans="1:25" x14ac:dyDescent="0.3">
      <c r="A23851" t="s">
        <v>691</v>
      </c>
      <c r="B23851" t="s">
        <v>369</v>
      </c>
      <c r="C23851" t="s">
        <v>21</v>
      </c>
      <c r="D23851">
        <v>2</v>
      </c>
      <c r="E23851" s="1">
        <v>36711.433333333334</v>
      </c>
      <c r="F23851">
        <v>1</v>
      </c>
      <c r="G23851" t="s">
        <v>31</v>
      </c>
      <c r="H23851" t="s">
        <v>47</v>
      </c>
      <c r="I23851" t="s">
        <v>26</v>
      </c>
      <c r="J23851" t="s">
        <v>26</v>
      </c>
      <c r="K23851">
        <v>0</v>
      </c>
      <c r="L23851">
        <v>0</v>
      </c>
      <c r="M23851">
        <v>0</v>
      </c>
      <c r="N23851">
        <v>10</v>
      </c>
      <c r="O23851">
        <v>0</v>
      </c>
      <c r="P23851" t="s">
        <v>24</v>
      </c>
      <c r="Q23851" t="s">
        <v>208</v>
      </c>
      <c r="R23851" t="s">
        <v>479</v>
      </c>
      <c r="S23851" t="s">
        <v>25</v>
      </c>
      <c r="T23851" t="s">
        <v>27</v>
      </c>
      <c r="U23851" t="s">
        <v>208</v>
      </c>
      <c r="V23851" t="s">
        <v>51</v>
      </c>
      <c r="W23851" t="s">
        <v>396</v>
      </c>
      <c r="X23851" t="s">
        <v>480</v>
      </c>
      <c r="Y23851">
        <v>223929</v>
      </c>
    </row>
    <row r="23852" spans="1:25" x14ac:dyDescent="0.3">
      <c r="A23852" t="s">
        <v>691</v>
      </c>
      <c r="B23852" t="s">
        <v>369</v>
      </c>
      <c r="C23852" t="s">
        <v>21</v>
      </c>
      <c r="D23852">
        <v>2</v>
      </c>
      <c r="E23852" s="1">
        <v>36749.649305555555</v>
      </c>
      <c r="F23852">
        <v>1</v>
      </c>
      <c r="G23852" t="s">
        <v>31</v>
      </c>
      <c r="H23852" t="s">
        <v>56</v>
      </c>
      <c r="I23852" t="s">
        <v>26</v>
      </c>
      <c r="J23852" t="s">
        <v>26</v>
      </c>
      <c r="K23852">
        <v>0</v>
      </c>
      <c r="L23852">
        <v>0</v>
      </c>
      <c r="M23852">
        <v>0</v>
      </c>
      <c r="N23852">
        <v>50</v>
      </c>
      <c r="O23852">
        <v>0</v>
      </c>
      <c r="P23852" t="s">
        <v>24</v>
      </c>
      <c r="Q23852" t="s">
        <v>2669</v>
      </c>
      <c r="R23852" t="s">
        <v>1021</v>
      </c>
      <c r="S23852" t="s">
        <v>25</v>
      </c>
      <c r="T23852" t="s">
        <v>27</v>
      </c>
      <c r="U23852" t="s">
        <v>2654</v>
      </c>
      <c r="V23852" t="s">
        <v>51</v>
      </c>
      <c r="W23852" t="s">
        <v>396</v>
      </c>
      <c r="X23852" t="s">
        <v>1022</v>
      </c>
      <c r="Y23852">
        <v>269778</v>
      </c>
    </row>
    <row r="23853" spans="1:25" x14ac:dyDescent="0.3">
      <c r="A23853" t="s">
        <v>691</v>
      </c>
      <c r="B23853" t="s">
        <v>369</v>
      </c>
      <c r="C23853" t="s">
        <v>21</v>
      </c>
      <c r="D23853">
        <v>2</v>
      </c>
      <c r="E23853" s="1">
        <v>37123.469444444447</v>
      </c>
      <c r="F23853">
        <v>1</v>
      </c>
      <c r="G23853" t="s">
        <v>31</v>
      </c>
      <c r="H23853" t="s">
        <v>47</v>
      </c>
      <c r="I23853" t="s">
        <v>26</v>
      </c>
      <c r="J23853" t="s">
        <v>26</v>
      </c>
      <c r="K23853">
        <v>0</v>
      </c>
      <c r="L23853">
        <v>0</v>
      </c>
      <c r="M23853">
        <v>0</v>
      </c>
      <c r="N23853">
        <v>80</v>
      </c>
      <c r="O23853">
        <v>0</v>
      </c>
      <c r="P23853" t="s">
        <v>24</v>
      </c>
      <c r="Q23853" t="s">
        <v>86</v>
      </c>
      <c r="R23853" t="s">
        <v>96</v>
      </c>
      <c r="S23853" t="s">
        <v>25</v>
      </c>
      <c r="T23853" t="s">
        <v>27</v>
      </c>
      <c r="U23853" t="s">
        <v>2654</v>
      </c>
      <c r="V23853" t="s">
        <v>51</v>
      </c>
      <c r="W23853" t="s">
        <v>396</v>
      </c>
      <c r="X23853" t="s">
        <v>97</v>
      </c>
      <c r="Y23853">
        <v>238643</v>
      </c>
    </row>
    <row r="23854" spans="1:25" x14ac:dyDescent="0.3">
      <c r="A23854" t="s">
        <v>691</v>
      </c>
      <c r="B23854" t="s">
        <v>369</v>
      </c>
      <c r="C23854" t="s">
        <v>21</v>
      </c>
      <c r="D23854">
        <v>2</v>
      </c>
      <c r="E23854" s="1">
        <v>37845.4375</v>
      </c>
      <c r="F23854">
        <v>1</v>
      </c>
      <c r="G23854" t="s">
        <v>31</v>
      </c>
      <c r="H23854" t="s">
        <v>47</v>
      </c>
      <c r="I23854" t="s">
        <v>26</v>
      </c>
      <c r="J23854" t="s">
        <v>26</v>
      </c>
      <c r="K23854">
        <v>0</v>
      </c>
      <c r="L23854">
        <v>0</v>
      </c>
      <c r="M23854">
        <v>0</v>
      </c>
      <c r="N23854">
        <v>100</v>
      </c>
      <c r="O23854">
        <v>0</v>
      </c>
      <c r="P23854" t="s">
        <v>24</v>
      </c>
      <c r="Q23854" t="s">
        <v>86</v>
      </c>
      <c r="R23854" t="s">
        <v>96</v>
      </c>
      <c r="S23854" t="s">
        <v>25</v>
      </c>
      <c r="T23854" t="s">
        <v>27</v>
      </c>
      <c r="U23854" t="s">
        <v>2654</v>
      </c>
      <c r="V23854" t="s">
        <v>51</v>
      </c>
      <c r="W23854" t="s">
        <v>396</v>
      </c>
      <c r="X23854" t="s">
        <v>97</v>
      </c>
      <c r="Y23854">
        <v>214960</v>
      </c>
    </row>
    <row r="23855" spans="1:25" x14ac:dyDescent="0.3">
      <c r="A23855" t="s">
        <v>691</v>
      </c>
      <c r="B23855" t="s">
        <v>369</v>
      </c>
      <c r="C23855" t="s">
        <v>21</v>
      </c>
      <c r="D23855">
        <v>2</v>
      </c>
      <c r="E23855" s="1">
        <v>39281.286805555559</v>
      </c>
      <c r="F23855">
        <v>1</v>
      </c>
      <c r="G23855" t="s">
        <v>31</v>
      </c>
      <c r="H23855" t="s">
        <v>47</v>
      </c>
      <c r="I23855" t="s">
        <v>26</v>
      </c>
      <c r="J23855" t="s">
        <v>26</v>
      </c>
      <c r="K23855">
        <v>0</v>
      </c>
      <c r="L23855">
        <v>0</v>
      </c>
      <c r="M23855">
        <v>0</v>
      </c>
      <c r="N23855">
        <v>100</v>
      </c>
      <c r="O23855">
        <v>0</v>
      </c>
      <c r="P23855" t="s">
        <v>24</v>
      </c>
      <c r="Q23855" t="s">
        <v>2669</v>
      </c>
      <c r="R23855" t="s">
        <v>1033</v>
      </c>
      <c r="S23855" t="s">
        <v>25</v>
      </c>
      <c r="T23855" t="s">
        <v>27</v>
      </c>
      <c r="U23855" t="s">
        <v>2654</v>
      </c>
      <c r="V23855" t="s">
        <v>51</v>
      </c>
      <c r="W23855" t="s">
        <v>396</v>
      </c>
      <c r="X23855" t="s">
        <v>1034</v>
      </c>
      <c r="Y23855">
        <v>329808</v>
      </c>
    </row>
    <row r="23856" spans="1:25" x14ac:dyDescent="0.3">
      <c r="A23856" t="s">
        <v>691</v>
      </c>
      <c r="B23856" t="s">
        <v>369</v>
      </c>
      <c r="C23856" t="s">
        <v>21</v>
      </c>
      <c r="D23856">
        <v>2</v>
      </c>
      <c r="E23856" s="1">
        <v>40001.322916666664</v>
      </c>
      <c r="F23856">
        <v>1</v>
      </c>
      <c r="G23856" t="s">
        <v>31</v>
      </c>
      <c r="H23856" t="s">
        <v>56</v>
      </c>
      <c r="I23856" t="s">
        <v>26</v>
      </c>
      <c r="J23856" t="s">
        <v>26</v>
      </c>
      <c r="K23856">
        <v>0</v>
      </c>
      <c r="L23856">
        <v>0</v>
      </c>
      <c r="M23856">
        <v>0</v>
      </c>
      <c r="N23856">
        <v>150</v>
      </c>
      <c r="O23856">
        <v>0</v>
      </c>
      <c r="P23856" t="s">
        <v>24</v>
      </c>
      <c r="Q23856" t="s">
        <v>86</v>
      </c>
      <c r="R23856" t="s">
        <v>96</v>
      </c>
      <c r="S23856" t="s">
        <v>25</v>
      </c>
      <c r="T23856" t="s">
        <v>27</v>
      </c>
      <c r="U23856" t="s">
        <v>2654</v>
      </c>
      <c r="V23856" t="s">
        <v>51</v>
      </c>
      <c r="W23856" t="s">
        <v>396</v>
      </c>
      <c r="X23856" t="s">
        <v>97</v>
      </c>
      <c r="Y23856">
        <v>210217</v>
      </c>
    </row>
    <row r="23857" spans="1:25" x14ac:dyDescent="0.3">
      <c r="A23857" t="s">
        <v>691</v>
      </c>
      <c r="B23857" t="s">
        <v>369</v>
      </c>
      <c r="C23857" t="s">
        <v>21</v>
      </c>
      <c r="D23857">
        <v>2</v>
      </c>
      <c r="E23857" s="1">
        <v>40443.461805555555</v>
      </c>
      <c r="F23857">
        <v>1</v>
      </c>
      <c r="G23857" t="s">
        <v>31</v>
      </c>
      <c r="H23857" t="s">
        <v>56</v>
      </c>
      <c r="I23857" t="s">
        <v>26</v>
      </c>
      <c r="J23857" t="s">
        <v>26</v>
      </c>
      <c r="K23857">
        <v>0</v>
      </c>
      <c r="L23857">
        <v>0</v>
      </c>
      <c r="M23857">
        <v>0</v>
      </c>
      <c r="N23857">
        <v>150</v>
      </c>
      <c r="O23857">
        <v>0</v>
      </c>
      <c r="P23857" t="s">
        <v>24</v>
      </c>
      <c r="Q23857" t="s">
        <v>86</v>
      </c>
      <c r="R23857" t="s">
        <v>96</v>
      </c>
      <c r="S23857" t="s">
        <v>25</v>
      </c>
      <c r="T23857" t="s">
        <v>27</v>
      </c>
      <c r="U23857" t="s">
        <v>2654</v>
      </c>
      <c r="V23857" t="s">
        <v>51</v>
      </c>
      <c r="W23857" t="s">
        <v>396</v>
      </c>
      <c r="X23857" t="s">
        <v>97</v>
      </c>
      <c r="Y23857">
        <v>243225</v>
      </c>
    </row>
    <row r="23858" spans="1:25" x14ac:dyDescent="0.3">
      <c r="A23858" t="s">
        <v>691</v>
      </c>
      <c r="B23858" t="s">
        <v>369</v>
      </c>
      <c r="C23858" t="s">
        <v>21</v>
      </c>
      <c r="D23858">
        <v>2</v>
      </c>
      <c r="E23858" s="1">
        <v>40444.338194444441</v>
      </c>
      <c r="F23858">
        <v>1</v>
      </c>
      <c r="G23858" t="s">
        <v>31</v>
      </c>
      <c r="H23858" t="s">
        <v>56</v>
      </c>
      <c r="I23858" t="s">
        <v>26</v>
      </c>
      <c r="J23858" t="s">
        <v>26</v>
      </c>
      <c r="K23858">
        <v>0</v>
      </c>
      <c r="L23858">
        <v>0</v>
      </c>
      <c r="M23858">
        <v>0</v>
      </c>
      <c r="N23858">
        <v>200</v>
      </c>
      <c r="O23858">
        <v>0</v>
      </c>
      <c r="P23858" t="s">
        <v>24</v>
      </c>
      <c r="Q23858" t="s">
        <v>86</v>
      </c>
      <c r="R23858" t="s">
        <v>1202</v>
      </c>
      <c r="S23858" t="s">
        <v>25</v>
      </c>
      <c r="T23858" t="s">
        <v>27</v>
      </c>
      <c r="U23858" t="s">
        <v>2654</v>
      </c>
      <c r="V23858" t="s">
        <v>51</v>
      </c>
      <c r="W23858" t="s">
        <v>396</v>
      </c>
      <c r="X23858" t="s">
        <v>1203</v>
      </c>
      <c r="Y23858">
        <v>252523</v>
      </c>
    </row>
    <row r="23859" spans="1:25" x14ac:dyDescent="0.3">
      <c r="A23859" t="s">
        <v>691</v>
      </c>
      <c r="B23859" t="s">
        <v>369</v>
      </c>
      <c r="C23859" t="s">
        <v>21</v>
      </c>
      <c r="D23859">
        <v>2</v>
      </c>
      <c r="E23859" s="1">
        <v>40750.555555555555</v>
      </c>
      <c r="F23859">
        <v>1</v>
      </c>
      <c r="G23859" t="s">
        <v>31</v>
      </c>
      <c r="H23859" t="s">
        <v>47</v>
      </c>
      <c r="I23859" t="s">
        <v>26</v>
      </c>
      <c r="J23859" t="s">
        <v>26</v>
      </c>
      <c r="K23859">
        <v>0</v>
      </c>
      <c r="L23859">
        <v>0</v>
      </c>
      <c r="M23859">
        <v>0</v>
      </c>
      <c r="N23859">
        <v>200</v>
      </c>
      <c r="O23859">
        <v>0</v>
      </c>
      <c r="P23859" t="s">
        <v>24</v>
      </c>
      <c r="Q23859" t="s">
        <v>128</v>
      </c>
      <c r="R23859" t="s">
        <v>996</v>
      </c>
      <c r="S23859" t="s">
        <v>25</v>
      </c>
      <c r="T23859" t="s">
        <v>27</v>
      </c>
      <c r="U23859" t="s">
        <v>2657</v>
      </c>
      <c r="V23859" t="s">
        <v>51</v>
      </c>
      <c r="W23859" t="s">
        <v>396</v>
      </c>
      <c r="X23859" t="s">
        <v>997</v>
      </c>
      <c r="Y23859">
        <v>360395</v>
      </c>
    </row>
    <row r="23860" spans="1:25" x14ac:dyDescent="0.3">
      <c r="A23860" t="s">
        <v>691</v>
      </c>
      <c r="B23860" t="s">
        <v>369</v>
      </c>
      <c r="C23860" t="s">
        <v>21</v>
      </c>
      <c r="D23860">
        <v>2</v>
      </c>
      <c r="E23860" s="1">
        <v>40784.427083333336</v>
      </c>
      <c r="F23860">
        <v>1</v>
      </c>
      <c r="G23860" t="s">
        <v>31</v>
      </c>
      <c r="H23860" t="s">
        <v>56</v>
      </c>
      <c r="I23860" t="s">
        <v>26</v>
      </c>
      <c r="J23860" t="s">
        <v>26</v>
      </c>
      <c r="K23860">
        <v>0</v>
      </c>
      <c r="L23860">
        <v>0</v>
      </c>
      <c r="M23860">
        <v>0</v>
      </c>
      <c r="N23860">
        <v>200</v>
      </c>
      <c r="O23860">
        <v>0</v>
      </c>
      <c r="P23860" t="s">
        <v>24</v>
      </c>
      <c r="Q23860" t="s">
        <v>245</v>
      </c>
      <c r="R23860" t="s">
        <v>243</v>
      </c>
      <c r="S23860" t="s">
        <v>25</v>
      </c>
      <c r="T23860" t="s">
        <v>27</v>
      </c>
      <c r="U23860" t="s">
        <v>2654</v>
      </c>
      <c r="V23860" t="s">
        <v>51</v>
      </c>
      <c r="W23860" t="s">
        <v>396</v>
      </c>
      <c r="X23860" t="s">
        <v>244</v>
      </c>
      <c r="Y23860">
        <v>239789</v>
      </c>
    </row>
    <row r="23861" spans="1:25" x14ac:dyDescent="0.3">
      <c r="A23861" t="s">
        <v>691</v>
      </c>
      <c r="B23861" t="s">
        <v>369</v>
      </c>
      <c r="C23861" t="s">
        <v>21</v>
      </c>
      <c r="D23861">
        <v>2</v>
      </c>
      <c r="E23861" s="1">
        <v>41058.475694444445</v>
      </c>
      <c r="F23861">
        <v>1</v>
      </c>
      <c r="G23861" t="s">
        <v>31</v>
      </c>
      <c r="H23861" t="s">
        <v>47</v>
      </c>
      <c r="I23861" t="s">
        <v>26</v>
      </c>
      <c r="J23861" t="s">
        <v>26</v>
      </c>
      <c r="K23861">
        <v>0</v>
      </c>
      <c r="L23861">
        <v>0</v>
      </c>
      <c r="M23861">
        <v>0</v>
      </c>
      <c r="N23861">
        <v>300</v>
      </c>
      <c r="O23861">
        <v>0</v>
      </c>
      <c r="P23861" t="s">
        <v>24</v>
      </c>
      <c r="Q23861" t="s">
        <v>166</v>
      </c>
      <c r="R23861" t="s">
        <v>166</v>
      </c>
      <c r="S23861" t="s">
        <v>25</v>
      </c>
      <c r="T23861" t="s">
        <v>27</v>
      </c>
      <c r="U23861" t="s">
        <v>2653</v>
      </c>
      <c r="V23861" t="s">
        <v>51</v>
      </c>
      <c r="W23861" t="s">
        <v>396</v>
      </c>
      <c r="X23861" t="s">
        <v>167</v>
      </c>
      <c r="Y23861">
        <v>300734</v>
      </c>
    </row>
    <row r="23862" spans="1:25" x14ac:dyDescent="0.3">
      <c r="A23862" t="s">
        <v>691</v>
      </c>
      <c r="B23862" t="s">
        <v>369</v>
      </c>
      <c r="C23862" t="s">
        <v>21</v>
      </c>
      <c r="D23862">
        <v>2</v>
      </c>
      <c r="E23862" s="1">
        <v>41099</v>
      </c>
      <c r="F23862">
        <v>1</v>
      </c>
      <c r="G23862" t="s">
        <v>31</v>
      </c>
      <c r="H23862" t="s">
        <v>47</v>
      </c>
      <c r="I23862" t="s">
        <v>26</v>
      </c>
      <c r="J23862" t="s">
        <v>26</v>
      </c>
      <c r="K23862">
        <v>0</v>
      </c>
      <c r="L23862">
        <v>0</v>
      </c>
      <c r="M23862">
        <v>0</v>
      </c>
      <c r="N23862">
        <v>400</v>
      </c>
      <c r="O23862">
        <v>0</v>
      </c>
      <c r="P23862" t="s">
        <v>24</v>
      </c>
      <c r="Q23862" t="s">
        <v>2669</v>
      </c>
      <c r="R23862" t="s">
        <v>1021</v>
      </c>
      <c r="S23862" t="s">
        <v>25</v>
      </c>
      <c r="T23862" t="s">
        <v>27</v>
      </c>
      <c r="U23862" t="s">
        <v>2654</v>
      </c>
      <c r="V23862" t="s">
        <v>51</v>
      </c>
      <c r="W23862" t="s">
        <v>396</v>
      </c>
      <c r="X23862" t="s">
        <v>1022</v>
      </c>
      <c r="Y23862">
        <v>356043</v>
      </c>
    </row>
    <row r="23863" spans="1:25" x14ac:dyDescent="0.3">
      <c r="A23863" t="s">
        <v>691</v>
      </c>
      <c r="B23863" t="s">
        <v>369</v>
      </c>
      <c r="C23863" t="s">
        <v>21</v>
      </c>
      <c r="D23863">
        <v>2</v>
      </c>
      <c r="E23863" s="1">
        <v>41864.607638888891</v>
      </c>
      <c r="F23863">
        <v>1</v>
      </c>
      <c r="G23863" t="s">
        <v>31</v>
      </c>
      <c r="H23863" t="s">
        <v>47</v>
      </c>
      <c r="I23863" t="s">
        <v>26</v>
      </c>
      <c r="J23863" t="s">
        <v>26</v>
      </c>
      <c r="K23863">
        <v>0</v>
      </c>
      <c r="L23863">
        <v>0</v>
      </c>
      <c r="M23863">
        <v>0</v>
      </c>
      <c r="N23863">
        <v>500</v>
      </c>
      <c r="O23863">
        <v>0</v>
      </c>
      <c r="P23863" t="s">
        <v>24</v>
      </c>
      <c r="Q23863" t="s">
        <v>86</v>
      </c>
      <c r="R23863" t="s">
        <v>96</v>
      </c>
      <c r="S23863" t="s">
        <v>25</v>
      </c>
      <c r="T23863" t="s">
        <v>27</v>
      </c>
      <c r="U23863" t="s">
        <v>2654</v>
      </c>
      <c r="V23863" t="s">
        <v>51</v>
      </c>
      <c r="W23863" t="s">
        <v>396</v>
      </c>
      <c r="X23863" t="s">
        <v>97</v>
      </c>
      <c r="Y23863">
        <v>317231</v>
      </c>
    </row>
    <row r="23864" spans="1:25" x14ac:dyDescent="0.3">
      <c r="A23864" t="s">
        <v>691</v>
      </c>
      <c r="B23864" t="s">
        <v>369</v>
      </c>
      <c r="C23864" t="s">
        <v>21</v>
      </c>
      <c r="D23864">
        <v>2</v>
      </c>
      <c r="E23864" s="1">
        <v>40382.36041666667</v>
      </c>
      <c r="F23864">
        <v>1</v>
      </c>
      <c r="G23864" t="s">
        <v>31</v>
      </c>
      <c r="H23864" t="s">
        <v>47</v>
      </c>
      <c r="I23864" t="s">
        <v>26</v>
      </c>
      <c r="J23864" t="s">
        <v>26</v>
      </c>
      <c r="K23864">
        <v>0</v>
      </c>
      <c r="L23864">
        <v>0</v>
      </c>
      <c r="M23864">
        <v>0</v>
      </c>
      <c r="N23864">
        <v>600</v>
      </c>
      <c r="O23864">
        <v>0</v>
      </c>
      <c r="P23864" t="s">
        <v>24</v>
      </c>
      <c r="Q23864" t="s">
        <v>2669</v>
      </c>
      <c r="R23864" t="s">
        <v>1021</v>
      </c>
      <c r="S23864" t="s">
        <v>25</v>
      </c>
      <c r="T23864" t="s">
        <v>27</v>
      </c>
      <c r="U23864" t="s">
        <v>2654</v>
      </c>
      <c r="V23864" t="s">
        <v>51</v>
      </c>
      <c r="W23864" t="s">
        <v>396</v>
      </c>
      <c r="X23864" t="s">
        <v>1022</v>
      </c>
      <c r="Y23864">
        <v>332520</v>
      </c>
    </row>
    <row r="23865" spans="1:25" x14ac:dyDescent="0.3">
      <c r="A23865" t="s">
        <v>691</v>
      </c>
      <c r="B23865" t="s">
        <v>369</v>
      </c>
      <c r="C23865" t="s">
        <v>21</v>
      </c>
      <c r="D23865">
        <v>2</v>
      </c>
      <c r="E23865" s="1">
        <v>40758.68472222222</v>
      </c>
      <c r="F23865">
        <v>1</v>
      </c>
      <c r="G23865" t="s">
        <v>31</v>
      </c>
      <c r="H23865" t="s">
        <v>47</v>
      </c>
      <c r="I23865" t="s">
        <v>26</v>
      </c>
      <c r="J23865" t="s">
        <v>26</v>
      </c>
      <c r="K23865">
        <v>0</v>
      </c>
      <c r="L23865">
        <v>0</v>
      </c>
      <c r="M23865">
        <v>0</v>
      </c>
      <c r="N23865">
        <v>800</v>
      </c>
      <c r="O23865">
        <v>0</v>
      </c>
      <c r="P23865" t="s">
        <v>24</v>
      </c>
      <c r="Q23865" t="s">
        <v>166</v>
      </c>
      <c r="R23865" t="s">
        <v>1911</v>
      </c>
      <c r="S23865" t="s">
        <v>25</v>
      </c>
      <c r="T23865" t="s">
        <v>64</v>
      </c>
      <c r="U23865" t="s">
        <v>2653</v>
      </c>
      <c r="V23865" t="s">
        <v>51</v>
      </c>
      <c r="W23865" t="s">
        <v>396</v>
      </c>
      <c r="X23865" t="s">
        <v>1912</v>
      </c>
      <c r="Y23865">
        <v>309273</v>
      </c>
    </row>
    <row r="23866" spans="1:25" x14ac:dyDescent="0.3">
      <c r="A23866" t="s">
        <v>691</v>
      </c>
      <c r="B23866" t="s">
        <v>369</v>
      </c>
      <c r="C23866" t="s">
        <v>21</v>
      </c>
      <c r="D23866">
        <v>2</v>
      </c>
      <c r="E23866" s="1">
        <v>40787.774305555555</v>
      </c>
      <c r="F23866">
        <v>1</v>
      </c>
      <c r="G23866" t="s">
        <v>31</v>
      </c>
      <c r="H23866" t="s">
        <v>47</v>
      </c>
      <c r="I23866" t="s">
        <v>26</v>
      </c>
      <c r="J23866" t="s">
        <v>26</v>
      </c>
      <c r="K23866">
        <v>0</v>
      </c>
      <c r="L23866">
        <v>0</v>
      </c>
      <c r="M23866">
        <v>0</v>
      </c>
      <c r="N23866">
        <v>900</v>
      </c>
      <c r="O23866">
        <v>0</v>
      </c>
      <c r="P23866" t="s">
        <v>24</v>
      </c>
      <c r="Q23866" t="s">
        <v>86</v>
      </c>
      <c r="R23866" t="s">
        <v>96</v>
      </c>
      <c r="S23866" t="s">
        <v>25</v>
      </c>
      <c r="T23866" t="s">
        <v>27</v>
      </c>
      <c r="U23866" t="s">
        <v>2654</v>
      </c>
      <c r="V23866" t="s">
        <v>51</v>
      </c>
      <c r="W23866" t="s">
        <v>396</v>
      </c>
      <c r="X23866" t="s">
        <v>97</v>
      </c>
      <c r="Y23866">
        <v>332516</v>
      </c>
    </row>
    <row r="23867" spans="1:25" x14ac:dyDescent="0.3">
      <c r="A23867" t="s">
        <v>691</v>
      </c>
      <c r="B23867" t="s">
        <v>369</v>
      </c>
      <c r="C23867" t="s">
        <v>21</v>
      </c>
      <c r="D23867">
        <v>2</v>
      </c>
      <c r="E23867" s="1">
        <v>41841.579861111109</v>
      </c>
      <c r="F23867">
        <v>1</v>
      </c>
      <c r="G23867" t="s">
        <v>31</v>
      </c>
      <c r="H23867" t="s">
        <v>47</v>
      </c>
      <c r="I23867" t="s">
        <v>26</v>
      </c>
      <c r="J23867" t="s">
        <v>26</v>
      </c>
      <c r="K23867">
        <v>0</v>
      </c>
      <c r="L23867">
        <v>0</v>
      </c>
      <c r="M23867">
        <v>0</v>
      </c>
      <c r="N23867">
        <v>900</v>
      </c>
      <c r="O23867">
        <v>0</v>
      </c>
      <c r="P23867" t="s">
        <v>24</v>
      </c>
      <c r="Q23867" t="s">
        <v>248</v>
      </c>
      <c r="R23867" t="s">
        <v>248</v>
      </c>
      <c r="S23867" t="s">
        <v>25</v>
      </c>
      <c r="T23867" t="s">
        <v>27</v>
      </c>
      <c r="U23867" t="s">
        <v>2653</v>
      </c>
      <c r="V23867" t="s">
        <v>51</v>
      </c>
      <c r="W23867" t="s">
        <v>396</v>
      </c>
      <c r="X23867" t="s">
        <v>249</v>
      </c>
      <c r="Y23867">
        <v>238735</v>
      </c>
    </row>
    <row r="23868" spans="1:25" x14ac:dyDescent="0.3">
      <c r="A23868" t="s">
        <v>691</v>
      </c>
      <c r="B23868" t="s">
        <v>369</v>
      </c>
      <c r="C23868" t="s">
        <v>21</v>
      </c>
      <c r="D23868">
        <v>2</v>
      </c>
      <c r="E23868" s="1">
        <v>41475.65625</v>
      </c>
      <c r="F23868">
        <v>1</v>
      </c>
      <c r="G23868" t="s">
        <v>31</v>
      </c>
      <c r="H23868" t="s">
        <v>47</v>
      </c>
      <c r="I23868" t="s">
        <v>26</v>
      </c>
      <c r="J23868" t="s">
        <v>26</v>
      </c>
      <c r="K23868">
        <v>0</v>
      </c>
      <c r="L23868">
        <v>0</v>
      </c>
      <c r="M23868">
        <v>0</v>
      </c>
      <c r="N23868" s="2">
        <v>1000</v>
      </c>
      <c r="O23868">
        <v>0</v>
      </c>
      <c r="P23868" t="s">
        <v>24</v>
      </c>
      <c r="Q23868" t="s">
        <v>86</v>
      </c>
      <c r="R23868" t="s">
        <v>96</v>
      </c>
      <c r="S23868" t="s">
        <v>25</v>
      </c>
      <c r="T23868" t="s">
        <v>64</v>
      </c>
      <c r="U23868" t="s">
        <v>2654</v>
      </c>
      <c r="V23868" t="s">
        <v>51</v>
      </c>
      <c r="W23868" t="s">
        <v>396</v>
      </c>
      <c r="X23868" t="s">
        <v>97</v>
      </c>
      <c r="Y23868">
        <v>228519</v>
      </c>
    </row>
    <row r="23869" spans="1:25" x14ac:dyDescent="0.3">
      <c r="A23869" t="s">
        <v>691</v>
      </c>
      <c r="B23869" t="s">
        <v>369</v>
      </c>
      <c r="C23869" t="s">
        <v>21</v>
      </c>
      <c r="D23869">
        <v>2</v>
      </c>
      <c r="E23869" s="1">
        <v>38176.694444444445</v>
      </c>
      <c r="F23869">
        <v>1</v>
      </c>
      <c r="G23869" t="s">
        <v>31</v>
      </c>
      <c r="H23869" t="s">
        <v>702</v>
      </c>
      <c r="I23869" t="s">
        <v>26</v>
      </c>
      <c r="J23869" t="s">
        <v>26</v>
      </c>
      <c r="K23869">
        <v>0</v>
      </c>
      <c r="L23869">
        <v>0</v>
      </c>
      <c r="M23869">
        <v>0</v>
      </c>
      <c r="N23869" s="2">
        <v>1300</v>
      </c>
      <c r="O23869">
        <v>0</v>
      </c>
      <c r="P23869" t="s">
        <v>24</v>
      </c>
      <c r="Q23869" t="s">
        <v>941</v>
      </c>
      <c r="R23869" t="s">
        <v>939</v>
      </c>
      <c r="S23869" t="s">
        <v>25</v>
      </c>
      <c r="T23869" t="s">
        <v>27</v>
      </c>
      <c r="U23869" t="s">
        <v>941</v>
      </c>
      <c r="V23869" t="s">
        <v>51</v>
      </c>
      <c r="W23869" t="s">
        <v>396</v>
      </c>
      <c r="X23869" t="s">
        <v>940</v>
      </c>
      <c r="Y23869">
        <v>358215</v>
      </c>
    </row>
    <row r="23870" spans="1:25" x14ac:dyDescent="0.3">
      <c r="A23870" t="s">
        <v>691</v>
      </c>
      <c r="B23870" t="s">
        <v>369</v>
      </c>
      <c r="C23870" t="s">
        <v>21</v>
      </c>
      <c r="D23870">
        <v>2</v>
      </c>
      <c r="E23870" s="1">
        <v>40411.458333333336</v>
      </c>
      <c r="F23870">
        <v>1</v>
      </c>
      <c r="G23870" t="s">
        <v>31</v>
      </c>
      <c r="H23870" t="s">
        <v>47</v>
      </c>
      <c r="I23870" t="s">
        <v>26</v>
      </c>
      <c r="J23870" t="s">
        <v>26</v>
      </c>
      <c r="K23870">
        <v>0</v>
      </c>
      <c r="L23870">
        <v>0</v>
      </c>
      <c r="M23870">
        <v>0</v>
      </c>
      <c r="N23870" s="2">
        <v>2000</v>
      </c>
      <c r="O23870">
        <v>0</v>
      </c>
      <c r="P23870" t="s">
        <v>24</v>
      </c>
      <c r="Q23870" t="s">
        <v>160</v>
      </c>
      <c r="R23870" t="s">
        <v>158</v>
      </c>
      <c r="S23870" t="s">
        <v>25</v>
      </c>
      <c r="T23870" t="s">
        <v>27</v>
      </c>
      <c r="U23870" t="s">
        <v>2650</v>
      </c>
      <c r="V23870" t="s">
        <v>51</v>
      </c>
      <c r="W23870" t="s">
        <v>396</v>
      </c>
      <c r="X23870" t="s">
        <v>159</v>
      </c>
      <c r="Y23870">
        <v>343800</v>
      </c>
    </row>
    <row r="23871" spans="1:25" x14ac:dyDescent="0.3">
      <c r="A23871" t="s">
        <v>691</v>
      </c>
      <c r="B23871" t="s">
        <v>369</v>
      </c>
      <c r="C23871" t="s">
        <v>21</v>
      </c>
      <c r="D23871">
        <v>2</v>
      </c>
      <c r="E23871" s="1">
        <v>40670.308333333334</v>
      </c>
      <c r="F23871">
        <v>1</v>
      </c>
      <c r="G23871" t="s">
        <v>31</v>
      </c>
      <c r="H23871" t="s">
        <v>47</v>
      </c>
      <c r="I23871" t="s">
        <v>26</v>
      </c>
      <c r="J23871" t="s">
        <v>26</v>
      </c>
      <c r="K23871">
        <v>0</v>
      </c>
      <c r="L23871">
        <v>0</v>
      </c>
      <c r="M23871">
        <v>0</v>
      </c>
      <c r="N23871" s="2">
        <v>10000</v>
      </c>
      <c r="O23871">
        <v>0</v>
      </c>
      <c r="P23871" t="s">
        <v>24</v>
      </c>
      <c r="Q23871" t="s">
        <v>638</v>
      </c>
      <c r="R23871" t="s">
        <v>2075</v>
      </c>
      <c r="S23871" t="s">
        <v>25</v>
      </c>
      <c r="T23871" t="s">
        <v>27</v>
      </c>
      <c r="U23871" t="s">
        <v>2650</v>
      </c>
      <c r="V23871" t="s">
        <v>51</v>
      </c>
      <c r="W23871" t="s">
        <v>396</v>
      </c>
      <c r="X23871" t="s">
        <v>2076</v>
      </c>
      <c r="Y23871">
        <v>346498</v>
      </c>
    </row>
    <row r="23872" spans="1:25" x14ac:dyDescent="0.3">
      <c r="A23872" t="s">
        <v>691</v>
      </c>
      <c r="B23872" t="s">
        <v>369</v>
      </c>
      <c r="C23872" t="s">
        <v>21</v>
      </c>
      <c r="D23872">
        <v>2</v>
      </c>
      <c r="E23872" s="1">
        <v>36698.611111111109</v>
      </c>
      <c r="F23872">
        <v>1</v>
      </c>
      <c r="G23872" t="s">
        <v>31</v>
      </c>
      <c r="H23872" t="s">
        <v>47</v>
      </c>
      <c r="I23872" t="s">
        <v>26</v>
      </c>
      <c r="J23872" t="s">
        <v>26</v>
      </c>
      <c r="K23872">
        <v>0</v>
      </c>
      <c r="L23872">
        <v>0</v>
      </c>
      <c r="M23872">
        <v>0</v>
      </c>
      <c r="N23872">
        <v>0</v>
      </c>
      <c r="O23872">
        <v>0</v>
      </c>
      <c r="P23872" t="s">
        <v>24</v>
      </c>
      <c r="Q23872" t="s">
        <v>208</v>
      </c>
      <c r="R23872" t="s">
        <v>208</v>
      </c>
      <c r="S23872" t="s">
        <v>25</v>
      </c>
      <c r="T23872" t="s">
        <v>27</v>
      </c>
      <c r="U23872" t="s">
        <v>208</v>
      </c>
      <c r="V23872" t="s">
        <v>51</v>
      </c>
      <c r="W23872" t="s">
        <v>396</v>
      </c>
      <c r="X23872" t="s">
        <v>209</v>
      </c>
      <c r="Y23872">
        <v>327815</v>
      </c>
    </row>
    <row r="23873" spans="1:25" x14ac:dyDescent="0.3">
      <c r="A23873" t="s">
        <v>691</v>
      </c>
      <c r="B23873" t="s">
        <v>369</v>
      </c>
      <c r="C23873" t="s">
        <v>21</v>
      </c>
      <c r="D23873">
        <v>2</v>
      </c>
      <c r="E23873" s="1">
        <v>40690.027777777781</v>
      </c>
      <c r="F23873">
        <v>1</v>
      </c>
      <c r="G23873" t="s">
        <v>31</v>
      </c>
      <c r="H23873" t="s">
        <v>56</v>
      </c>
      <c r="I23873" t="s">
        <v>26</v>
      </c>
      <c r="J23873" t="s">
        <v>26</v>
      </c>
      <c r="K23873">
        <v>0</v>
      </c>
      <c r="L23873">
        <v>0</v>
      </c>
      <c r="M23873">
        <v>0</v>
      </c>
      <c r="N23873">
        <v>0</v>
      </c>
      <c r="O23873">
        <v>0</v>
      </c>
      <c r="P23873" t="s">
        <v>24</v>
      </c>
      <c r="Q23873" t="s">
        <v>2669</v>
      </c>
      <c r="R23873" t="s">
        <v>1033</v>
      </c>
      <c r="S23873" t="s">
        <v>25</v>
      </c>
      <c r="T23873" t="s">
        <v>27</v>
      </c>
      <c r="U23873" t="s">
        <v>2654</v>
      </c>
      <c r="V23873" t="s">
        <v>51</v>
      </c>
      <c r="W23873" t="s">
        <v>396</v>
      </c>
      <c r="X23873" t="s">
        <v>1034</v>
      </c>
      <c r="Y23873">
        <v>248485</v>
      </c>
    </row>
    <row r="23874" spans="1:25" x14ac:dyDescent="0.3">
      <c r="A23874" t="s">
        <v>691</v>
      </c>
      <c r="B23874" t="s">
        <v>369</v>
      </c>
      <c r="C23874" t="s">
        <v>21</v>
      </c>
      <c r="D23874">
        <v>2</v>
      </c>
      <c r="E23874" s="1">
        <v>39690.024305555555</v>
      </c>
      <c r="F23874">
        <v>1</v>
      </c>
      <c r="G23874" t="s">
        <v>31</v>
      </c>
      <c r="H23874" t="s">
        <v>47</v>
      </c>
      <c r="I23874" t="s">
        <v>26</v>
      </c>
      <c r="J23874" t="s">
        <v>26</v>
      </c>
      <c r="K23874">
        <v>0</v>
      </c>
      <c r="L23874">
        <v>0</v>
      </c>
      <c r="M23874">
        <v>0</v>
      </c>
      <c r="N23874">
        <v>0</v>
      </c>
      <c r="O23874">
        <v>0</v>
      </c>
      <c r="P23874" t="s">
        <v>24</v>
      </c>
      <c r="Q23874" t="s">
        <v>2669</v>
      </c>
      <c r="R23874" t="s">
        <v>1033</v>
      </c>
      <c r="S23874" t="s">
        <v>25</v>
      </c>
      <c r="T23874" t="s">
        <v>27</v>
      </c>
      <c r="U23874" t="s">
        <v>2654</v>
      </c>
      <c r="V23874" t="s">
        <v>51</v>
      </c>
      <c r="W23874" t="s">
        <v>396</v>
      </c>
      <c r="X23874" t="s">
        <v>1034</v>
      </c>
      <c r="Y23874">
        <v>321304</v>
      </c>
    </row>
    <row r="23875" spans="1:25" x14ac:dyDescent="0.3">
      <c r="A23875" t="s">
        <v>691</v>
      </c>
      <c r="B23875" t="s">
        <v>369</v>
      </c>
      <c r="C23875" t="s">
        <v>21</v>
      </c>
      <c r="D23875">
        <v>2</v>
      </c>
      <c r="E23875" s="1">
        <v>39938.4375</v>
      </c>
      <c r="F23875">
        <v>1</v>
      </c>
      <c r="G23875" t="s">
        <v>31</v>
      </c>
      <c r="H23875" t="s">
        <v>47</v>
      </c>
      <c r="I23875" t="s">
        <v>26</v>
      </c>
      <c r="J23875" t="s">
        <v>26</v>
      </c>
      <c r="K23875">
        <v>0</v>
      </c>
      <c r="L23875">
        <v>0</v>
      </c>
      <c r="M23875">
        <v>0</v>
      </c>
      <c r="N23875">
        <v>0</v>
      </c>
      <c r="O23875">
        <v>0</v>
      </c>
      <c r="P23875" t="s">
        <v>24</v>
      </c>
      <c r="Q23875" t="s">
        <v>2669</v>
      </c>
      <c r="R23875" t="s">
        <v>1472</v>
      </c>
      <c r="S23875" t="s">
        <v>25</v>
      </c>
      <c r="T23875" t="s">
        <v>27</v>
      </c>
      <c r="U23875" t="s">
        <v>2654</v>
      </c>
      <c r="V23875" t="s">
        <v>51</v>
      </c>
      <c r="W23875" t="s">
        <v>396</v>
      </c>
      <c r="X23875" t="s">
        <v>1473</v>
      </c>
      <c r="Y23875">
        <v>245103</v>
      </c>
    </row>
    <row r="23876" spans="1:25" x14ac:dyDescent="0.3">
      <c r="A23876" t="s">
        <v>691</v>
      </c>
      <c r="B23876" t="s">
        <v>369</v>
      </c>
      <c r="C23876" t="s">
        <v>21</v>
      </c>
      <c r="D23876">
        <v>2</v>
      </c>
      <c r="E23876" s="1">
        <v>39963.256944444445</v>
      </c>
      <c r="F23876">
        <v>1</v>
      </c>
      <c r="G23876" t="s">
        <v>31</v>
      </c>
      <c r="H23876" t="s">
        <v>56</v>
      </c>
      <c r="I23876" t="s">
        <v>26</v>
      </c>
      <c r="J23876" t="s">
        <v>26</v>
      </c>
      <c r="K23876">
        <v>0</v>
      </c>
      <c r="L23876">
        <v>0</v>
      </c>
      <c r="M23876">
        <v>0</v>
      </c>
      <c r="N23876">
        <v>0</v>
      </c>
      <c r="O23876">
        <v>0</v>
      </c>
      <c r="P23876" t="s">
        <v>24</v>
      </c>
      <c r="Q23876" t="s">
        <v>2669</v>
      </c>
      <c r="R23876" t="s">
        <v>2190</v>
      </c>
      <c r="S23876" t="s">
        <v>25</v>
      </c>
      <c r="T23876" t="s">
        <v>27</v>
      </c>
      <c r="U23876" t="s">
        <v>2654</v>
      </c>
      <c r="V23876" t="s">
        <v>51</v>
      </c>
      <c r="W23876" t="s">
        <v>396</v>
      </c>
      <c r="X23876" t="s">
        <v>2191</v>
      </c>
      <c r="Y23876">
        <v>343098</v>
      </c>
    </row>
    <row r="23877" spans="1:25" x14ac:dyDescent="0.3">
      <c r="A23877" t="s">
        <v>691</v>
      </c>
      <c r="B23877" t="s">
        <v>369</v>
      </c>
      <c r="C23877" t="s">
        <v>21</v>
      </c>
      <c r="D23877">
        <v>2</v>
      </c>
      <c r="E23877" s="1">
        <v>40067.361111111109</v>
      </c>
      <c r="F23877">
        <v>1</v>
      </c>
      <c r="G23877" t="s">
        <v>31</v>
      </c>
      <c r="H23877" t="s">
        <v>47</v>
      </c>
      <c r="I23877" t="s">
        <v>26</v>
      </c>
      <c r="J23877" t="s">
        <v>26</v>
      </c>
      <c r="K23877">
        <v>0</v>
      </c>
      <c r="L23877">
        <v>0</v>
      </c>
      <c r="M23877">
        <v>0</v>
      </c>
      <c r="N23877">
        <v>0</v>
      </c>
      <c r="O23877">
        <v>0</v>
      </c>
      <c r="P23877" t="s">
        <v>24</v>
      </c>
      <c r="Q23877" t="s">
        <v>184</v>
      </c>
      <c r="R23877" t="s">
        <v>259</v>
      </c>
      <c r="S23877" t="s">
        <v>25</v>
      </c>
      <c r="T23877" t="s">
        <v>27</v>
      </c>
      <c r="U23877" t="s">
        <v>2650</v>
      </c>
      <c r="V23877" t="s">
        <v>51</v>
      </c>
      <c r="W23877" t="s">
        <v>396</v>
      </c>
      <c r="X23877" t="s">
        <v>260</v>
      </c>
      <c r="Y23877">
        <v>339202</v>
      </c>
    </row>
    <row r="23878" spans="1:25" x14ac:dyDescent="0.3">
      <c r="A23878" t="s">
        <v>691</v>
      </c>
      <c r="B23878" t="s">
        <v>369</v>
      </c>
      <c r="C23878" t="s">
        <v>21</v>
      </c>
      <c r="D23878">
        <v>2</v>
      </c>
      <c r="E23878" s="1">
        <v>40073.361111111109</v>
      </c>
      <c r="F23878">
        <v>1</v>
      </c>
      <c r="G23878" t="s">
        <v>31</v>
      </c>
      <c r="H23878" t="s">
        <v>47</v>
      </c>
      <c r="I23878" t="s">
        <v>26</v>
      </c>
      <c r="J23878" t="s">
        <v>26</v>
      </c>
      <c r="K23878">
        <v>0</v>
      </c>
      <c r="L23878">
        <v>0</v>
      </c>
      <c r="M23878">
        <v>0</v>
      </c>
      <c r="N23878">
        <v>0</v>
      </c>
      <c r="O23878">
        <v>0</v>
      </c>
      <c r="P23878" t="s">
        <v>24</v>
      </c>
      <c r="Q23878" t="s">
        <v>638</v>
      </c>
      <c r="R23878" t="s">
        <v>1796</v>
      </c>
      <c r="S23878" t="s">
        <v>25</v>
      </c>
      <c r="T23878" t="s">
        <v>27</v>
      </c>
      <c r="U23878" t="s">
        <v>2650</v>
      </c>
      <c r="V23878" t="s">
        <v>51</v>
      </c>
      <c r="W23878" t="s">
        <v>396</v>
      </c>
      <c r="X23878" t="s">
        <v>1797</v>
      </c>
      <c r="Y23878">
        <v>346489</v>
      </c>
    </row>
    <row r="23879" spans="1:25" x14ac:dyDescent="0.3">
      <c r="A23879" t="s">
        <v>691</v>
      </c>
      <c r="B23879" t="s">
        <v>369</v>
      </c>
      <c r="C23879" t="s">
        <v>21</v>
      </c>
      <c r="D23879">
        <v>2</v>
      </c>
      <c r="E23879" s="1">
        <v>40370.368055555555</v>
      </c>
      <c r="F23879">
        <v>1</v>
      </c>
      <c r="G23879" t="s">
        <v>31</v>
      </c>
      <c r="H23879" t="s">
        <v>47</v>
      </c>
      <c r="I23879" t="s">
        <v>26</v>
      </c>
      <c r="J23879" t="s">
        <v>26</v>
      </c>
      <c r="K23879">
        <v>0</v>
      </c>
      <c r="L23879">
        <v>0</v>
      </c>
      <c r="M23879">
        <v>0</v>
      </c>
      <c r="N23879">
        <v>0</v>
      </c>
      <c r="O23879">
        <v>0</v>
      </c>
      <c r="P23879" t="s">
        <v>24</v>
      </c>
      <c r="Q23879" t="s">
        <v>86</v>
      </c>
      <c r="R23879" t="s">
        <v>96</v>
      </c>
      <c r="S23879" t="s">
        <v>25</v>
      </c>
      <c r="T23879" t="s">
        <v>27</v>
      </c>
      <c r="U23879" t="s">
        <v>2654</v>
      </c>
      <c r="V23879" t="s">
        <v>51</v>
      </c>
      <c r="W23879" t="s">
        <v>396</v>
      </c>
      <c r="X23879" t="s">
        <v>97</v>
      </c>
      <c r="Y23879">
        <v>217510</v>
      </c>
    </row>
    <row r="23880" spans="1:25" x14ac:dyDescent="0.3">
      <c r="A23880" t="s">
        <v>691</v>
      </c>
      <c r="B23880" t="s">
        <v>369</v>
      </c>
      <c r="C23880" t="s">
        <v>21</v>
      </c>
      <c r="D23880">
        <v>2</v>
      </c>
      <c r="E23880" s="1">
        <v>40665.465277777781</v>
      </c>
      <c r="F23880">
        <v>1</v>
      </c>
      <c r="G23880" t="s">
        <v>31</v>
      </c>
      <c r="H23880" t="s">
        <v>56</v>
      </c>
      <c r="I23880" t="s">
        <v>26</v>
      </c>
      <c r="J23880" t="s">
        <v>26</v>
      </c>
      <c r="K23880">
        <v>0</v>
      </c>
      <c r="L23880">
        <v>0</v>
      </c>
      <c r="M23880">
        <v>0</v>
      </c>
      <c r="N23880">
        <v>100</v>
      </c>
      <c r="O23880">
        <v>0</v>
      </c>
      <c r="P23880" t="s">
        <v>24</v>
      </c>
      <c r="Q23880" t="s">
        <v>685</v>
      </c>
      <c r="R23880" t="s">
        <v>756</v>
      </c>
      <c r="S23880" t="s">
        <v>25</v>
      </c>
      <c r="T23880" t="s">
        <v>64</v>
      </c>
      <c r="U23880" t="s">
        <v>2657</v>
      </c>
      <c r="V23880" t="s">
        <v>51</v>
      </c>
      <c r="W23880" t="s">
        <v>396</v>
      </c>
      <c r="X23880" t="s">
        <v>757</v>
      </c>
      <c r="Y23880">
        <v>231175</v>
      </c>
    </row>
    <row r="23881" spans="1:25" x14ac:dyDescent="0.3">
      <c r="A23881" t="s">
        <v>691</v>
      </c>
      <c r="B23881" t="s">
        <v>369</v>
      </c>
      <c r="C23881" t="s">
        <v>21</v>
      </c>
      <c r="D23881">
        <v>2</v>
      </c>
      <c r="E23881" s="1">
        <v>40742.791666666664</v>
      </c>
      <c r="F23881">
        <v>1</v>
      </c>
      <c r="G23881" t="s">
        <v>31</v>
      </c>
      <c r="H23881" t="s">
        <v>47</v>
      </c>
      <c r="I23881" t="s">
        <v>26</v>
      </c>
      <c r="J23881" t="s">
        <v>26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 t="s">
        <v>24</v>
      </c>
      <c r="Q23881" t="s">
        <v>184</v>
      </c>
      <c r="R23881" t="s">
        <v>184</v>
      </c>
      <c r="S23881" t="s">
        <v>25</v>
      </c>
      <c r="T23881" t="s">
        <v>27</v>
      </c>
      <c r="U23881" t="s">
        <v>2650</v>
      </c>
      <c r="V23881" t="s">
        <v>281</v>
      </c>
      <c r="W23881" t="s">
        <v>2266</v>
      </c>
      <c r="X23881" t="s">
        <v>185</v>
      </c>
      <c r="Y23881">
        <v>265542</v>
      </c>
    </row>
    <row r="23882" spans="1:25" x14ac:dyDescent="0.3">
      <c r="A23882" t="s">
        <v>691</v>
      </c>
      <c r="B23882" t="s">
        <v>369</v>
      </c>
      <c r="C23882" t="s">
        <v>21</v>
      </c>
      <c r="D23882">
        <v>2</v>
      </c>
      <c r="E23882" s="1">
        <v>40051.795138888891</v>
      </c>
      <c r="F23882">
        <v>1</v>
      </c>
      <c r="G23882" t="s">
        <v>31</v>
      </c>
      <c r="H23882" t="s">
        <v>47</v>
      </c>
      <c r="I23882" t="s">
        <v>26</v>
      </c>
      <c r="J23882" t="s">
        <v>26</v>
      </c>
      <c r="K23882">
        <v>0</v>
      </c>
      <c r="L23882">
        <v>0</v>
      </c>
      <c r="M23882">
        <v>0</v>
      </c>
      <c r="N23882" s="2">
        <v>1270</v>
      </c>
      <c r="O23882">
        <v>0</v>
      </c>
      <c r="P23882" t="s">
        <v>24</v>
      </c>
      <c r="Q23882" t="s">
        <v>154</v>
      </c>
      <c r="R23882" t="s">
        <v>154</v>
      </c>
      <c r="S23882" t="s">
        <v>25</v>
      </c>
      <c r="T23882" t="s">
        <v>27</v>
      </c>
      <c r="U23882" t="s">
        <v>2650</v>
      </c>
      <c r="V23882" t="s">
        <v>171</v>
      </c>
      <c r="W23882" t="s">
        <v>542</v>
      </c>
      <c r="X23882" t="s">
        <v>155</v>
      </c>
      <c r="Y23882">
        <v>240519</v>
      </c>
    </row>
    <row r="23883" spans="1:25" x14ac:dyDescent="0.3">
      <c r="A23883" t="s">
        <v>691</v>
      </c>
      <c r="B23883" t="s">
        <v>369</v>
      </c>
      <c r="C23883" t="s">
        <v>21</v>
      </c>
      <c r="D23883">
        <v>2</v>
      </c>
      <c r="E23883" s="1">
        <v>40306.625</v>
      </c>
      <c r="F23883">
        <v>1</v>
      </c>
      <c r="G23883" t="s">
        <v>31</v>
      </c>
      <c r="H23883" t="s">
        <v>47</v>
      </c>
      <c r="I23883" t="s">
        <v>26</v>
      </c>
      <c r="J23883" t="s">
        <v>26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 t="s">
        <v>24</v>
      </c>
      <c r="Q23883" t="s">
        <v>221</v>
      </c>
      <c r="R23883" t="s">
        <v>219</v>
      </c>
      <c r="S23883" t="s">
        <v>25</v>
      </c>
      <c r="T23883" t="s">
        <v>27</v>
      </c>
      <c r="U23883" t="s">
        <v>2652</v>
      </c>
      <c r="V23883" t="s">
        <v>171</v>
      </c>
      <c r="W23883" t="s">
        <v>542</v>
      </c>
      <c r="X23883" t="s">
        <v>220</v>
      </c>
      <c r="Y23883">
        <v>323327</v>
      </c>
    </row>
    <row r="23884" spans="1:25" x14ac:dyDescent="0.3">
      <c r="A23884" t="s">
        <v>691</v>
      </c>
      <c r="B23884" t="s">
        <v>369</v>
      </c>
      <c r="C23884" t="s">
        <v>21</v>
      </c>
      <c r="D23884">
        <v>2</v>
      </c>
      <c r="E23884" s="1">
        <v>40372.84652777778</v>
      </c>
      <c r="F23884">
        <v>1</v>
      </c>
      <c r="G23884" t="s">
        <v>31</v>
      </c>
      <c r="H23884" t="s">
        <v>30</v>
      </c>
      <c r="I23884" t="s">
        <v>26</v>
      </c>
      <c r="J23884" t="s">
        <v>26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 t="s">
        <v>24</v>
      </c>
      <c r="Q23884" t="s">
        <v>795</v>
      </c>
      <c r="R23884" t="s">
        <v>1073</v>
      </c>
      <c r="S23884" t="s">
        <v>25</v>
      </c>
      <c r="T23884" t="s">
        <v>27</v>
      </c>
      <c r="U23884" t="s">
        <v>2650</v>
      </c>
      <c r="V23884" t="s">
        <v>171</v>
      </c>
      <c r="W23884" t="s">
        <v>542</v>
      </c>
      <c r="X23884" t="s">
        <v>1074</v>
      </c>
      <c r="Y23884">
        <v>330756</v>
      </c>
    </row>
    <row r="23885" spans="1:25" x14ac:dyDescent="0.3">
      <c r="A23885" t="s">
        <v>691</v>
      </c>
      <c r="B23885" t="s">
        <v>369</v>
      </c>
      <c r="C23885" t="s">
        <v>21</v>
      </c>
      <c r="D23885">
        <v>2</v>
      </c>
      <c r="E23885" s="1">
        <v>40123.399305555555</v>
      </c>
      <c r="F23885">
        <v>1</v>
      </c>
      <c r="G23885" t="s">
        <v>31</v>
      </c>
      <c r="H23885" t="s">
        <v>30</v>
      </c>
      <c r="I23885" t="s">
        <v>26</v>
      </c>
      <c r="J23885" t="s">
        <v>26</v>
      </c>
      <c r="K23885">
        <v>0</v>
      </c>
      <c r="L23885">
        <v>0</v>
      </c>
      <c r="M23885">
        <v>0</v>
      </c>
      <c r="N23885">
        <v>0</v>
      </c>
      <c r="O23885">
        <v>0</v>
      </c>
      <c r="P23885" t="s">
        <v>24</v>
      </c>
      <c r="Q23885" t="s">
        <v>228</v>
      </c>
      <c r="R23885" t="s">
        <v>274</v>
      </c>
      <c r="S23885" t="s">
        <v>25</v>
      </c>
      <c r="T23885" t="s">
        <v>27</v>
      </c>
      <c r="U23885" t="s">
        <v>2650</v>
      </c>
      <c r="V23885" t="s">
        <v>171</v>
      </c>
      <c r="W23885" t="s">
        <v>542</v>
      </c>
      <c r="X23885" t="s">
        <v>275</v>
      </c>
      <c r="Y23885">
        <v>352778</v>
      </c>
    </row>
    <row r="23886" spans="1:25" x14ac:dyDescent="0.3">
      <c r="A23886" t="s">
        <v>691</v>
      </c>
      <c r="B23886" t="s">
        <v>369</v>
      </c>
      <c r="C23886" t="s">
        <v>21</v>
      </c>
      <c r="D23886">
        <v>2</v>
      </c>
      <c r="E23886" s="1">
        <v>40027.362500000003</v>
      </c>
      <c r="F23886">
        <v>1</v>
      </c>
      <c r="G23886" t="s">
        <v>31</v>
      </c>
      <c r="H23886" t="s">
        <v>36</v>
      </c>
      <c r="I23886" t="s">
        <v>26</v>
      </c>
      <c r="J23886" t="s">
        <v>26</v>
      </c>
      <c r="K23886">
        <v>0</v>
      </c>
      <c r="L23886">
        <v>0</v>
      </c>
      <c r="M23886">
        <v>0</v>
      </c>
      <c r="N23886">
        <v>0</v>
      </c>
      <c r="O23886">
        <v>0</v>
      </c>
      <c r="P23886" t="s">
        <v>24</v>
      </c>
      <c r="Q23886" t="s">
        <v>228</v>
      </c>
      <c r="R23886" t="s">
        <v>228</v>
      </c>
      <c r="S23886" t="s">
        <v>25</v>
      </c>
      <c r="T23886" t="s">
        <v>27</v>
      </c>
      <c r="U23886" t="s">
        <v>2650</v>
      </c>
      <c r="V23886" t="s">
        <v>171</v>
      </c>
      <c r="W23886" t="s">
        <v>542</v>
      </c>
      <c r="X23886" t="s">
        <v>870</v>
      </c>
      <c r="Y23886">
        <v>248853</v>
      </c>
    </row>
    <row r="23887" spans="1:25" x14ac:dyDescent="0.3">
      <c r="A23887" t="s">
        <v>691</v>
      </c>
      <c r="B23887" t="s">
        <v>369</v>
      </c>
      <c r="C23887" t="s">
        <v>21</v>
      </c>
      <c r="D23887">
        <v>2</v>
      </c>
      <c r="E23887" s="1">
        <v>39937.636805555558</v>
      </c>
      <c r="F23887">
        <v>1</v>
      </c>
      <c r="G23887" t="s">
        <v>31</v>
      </c>
      <c r="H23887" t="s">
        <v>30</v>
      </c>
      <c r="I23887" t="s">
        <v>26</v>
      </c>
      <c r="J23887" t="s">
        <v>26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 t="s">
        <v>24</v>
      </c>
      <c r="Q23887" t="s">
        <v>228</v>
      </c>
      <c r="R23887" t="s">
        <v>228</v>
      </c>
      <c r="S23887" t="s">
        <v>25</v>
      </c>
      <c r="T23887" t="s">
        <v>27</v>
      </c>
      <c r="U23887" t="s">
        <v>2650</v>
      </c>
      <c r="V23887" t="s">
        <v>171</v>
      </c>
      <c r="W23887" t="s">
        <v>542</v>
      </c>
      <c r="X23887" t="s">
        <v>870</v>
      </c>
      <c r="Y23887">
        <v>336838</v>
      </c>
    </row>
    <row r="23888" spans="1:25" x14ac:dyDescent="0.3">
      <c r="A23888" t="s">
        <v>691</v>
      </c>
      <c r="B23888" t="s">
        <v>369</v>
      </c>
      <c r="C23888" t="s">
        <v>21</v>
      </c>
      <c r="D23888">
        <v>2</v>
      </c>
      <c r="E23888" s="1">
        <v>41122.486111111109</v>
      </c>
      <c r="F23888">
        <v>1</v>
      </c>
      <c r="G23888" t="s">
        <v>31</v>
      </c>
      <c r="H23888" t="s">
        <v>30</v>
      </c>
      <c r="I23888" t="s">
        <v>26</v>
      </c>
      <c r="J23888" t="s">
        <v>26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 t="s">
        <v>24</v>
      </c>
      <c r="Q23888" t="s">
        <v>228</v>
      </c>
      <c r="R23888" t="s">
        <v>228</v>
      </c>
      <c r="S23888" t="s">
        <v>25</v>
      </c>
      <c r="T23888" t="s">
        <v>27</v>
      </c>
      <c r="U23888" t="s">
        <v>2650</v>
      </c>
      <c r="V23888" t="s">
        <v>171</v>
      </c>
      <c r="W23888" t="s">
        <v>542</v>
      </c>
      <c r="X23888" t="s">
        <v>870</v>
      </c>
      <c r="Y23888">
        <v>348274</v>
      </c>
    </row>
    <row r="23889" spans="1:25" x14ac:dyDescent="0.3">
      <c r="A23889" t="s">
        <v>691</v>
      </c>
      <c r="B23889" t="s">
        <v>369</v>
      </c>
      <c r="C23889" t="s">
        <v>21</v>
      </c>
      <c r="D23889">
        <v>2</v>
      </c>
      <c r="E23889" s="1">
        <v>39647.635416666664</v>
      </c>
      <c r="F23889">
        <v>1</v>
      </c>
      <c r="G23889" t="s">
        <v>31</v>
      </c>
      <c r="H23889" t="s">
        <v>30</v>
      </c>
      <c r="I23889" t="s">
        <v>26</v>
      </c>
      <c r="J23889" t="s">
        <v>26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 t="s">
        <v>24</v>
      </c>
      <c r="Q23889" t="s">
        <v>228</v>
      </c>
      <c r="R23889" t="s">
        <v>228</v>
      </c>
      <c r="S23889" t="s">
        <v>25</v>
      </c>
      <c r="T23889" t="s">
        <v>27</v>
      </c>
      <c r="U23889" t="s">
        <v>2650</v>
      </c>
      <c r="V23889" t="s">
        <v>171</v>
      </c>
      <c r="W23889" t="s">
        <v>542</v>
      </c>
      <c r="X23889" t="s">
        <v>870</v>
      </c>
      <c r="Y23889">
        <v>267098</v>
      </c>
    </row>
    <row r="23890" spans="1:25" x14ac:dyDescent="0.3">
      <c r="A23890" t="s">
        <v>691</v>
      </c>
      <c r="B23890" t="s">
        <v>369</v>
      </c>
      <c r="C23890" t="s">
        <v>21</v>
      </c>
      <c r="D23890">
        <v>2</v>
      </c>
      <c r="E23890" s="1">
        <v>40379.849305555559</v>
      </c>
      <c r="F23890">
        <v>1</v>
      </c>
      <c r="G23890" t="s">
        <v>31</v>
      </c>
      <c r="H23890" t="s">
        <v>30</v>
      </c>
      <c r="I23890" t="s">
        <v>26</v>
      </c>
      <c r="J23890" t="s">
        <v>26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 t="s">
        <v>24</v>
      </c>
      <c r="Q23890" t="s">
        <v>192</v>
      </c>
      <c r="R23890" t="s">
        <v>190</v>
      </c>
      <c r="S23890" t="s">
        <v>25</v>
      </c>
      <c r="T23890" t="s">
        <v>27</v>
      </c>
      <c r="U23890" t="s">
        <v>2658</v>
      </c>
      <c r="V23890" t="s">
        <v>171</v>
      </c>
      <c r="W23890" t="s">
        <v>542</v>
      </c>
      <c r="X23890" t="s">
        <v>191</v>
      </c>
      <c r="Y23890">
        <v>352076</v>
      </c>
    </row>
    <row r="23891" spans="1:25" x14ac:dyDescent="0.3">
      <c r="A23891" t="s">
        <v>691</v>
      </c>
      <c r="B23891" t="s">
        <v>369</v>
      </c>
      <c r="C23891" t="s">
        <v>21</v>
      </c>
      <c r="D23891">
        <v>2</v>
      </c>
      <c r="E23891" s="1">
        <v>39680.78125</v>
      </c>
      <c r="F23891">
        <v>1</v>
      </c>
      <c r="G23891" t="s">
        <v>31</v>
      </c>
      <c r="H23891" t="s">
        <v>30</v>
      </c>
      <c r="I23891" t="s">
        <v>26</v>
      </c>
      <c r="J23891" t="s">
        <v>26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 t="s">
        <v>24</v>
      </c>
      <c r="Q23891" t="s">
        <v>295</v>
      </c>
      <c r="R23891" t="s">
        <v>293</v>
      </c>
      <c r="S23891" t="s">
        <v>25</v>
      </c>
      <c r="T23891" t="s">
        <v>64</v>
      </c>
      <c r="U23891" t="s">
        <v>2652</v>
      </c>
      <c r="V23891" t="s">
        <v>171</v>
      </c>
      <c r="W23891" t="s">
        <v>542</v>
      </c>
      <c r="X23891" t="s">
        <v>294</v>
      </c>
      <c r="Y23891">
        <v>308941</v>
      </c>
    </row>
    <row r="23892" spans="1:25" x14ac:dyDescent="0.3">
      <c r="A23892" t="s">
        <v>691</v>
      </c>
      <c r="B23892" t="s">
        <v>369</v>
      </c>
      <c r="C23892" t="s">
        <v>21</v>
      </c>
      <c r="D23892">
        <v>2</v>
      </c>
      <c r="E23892" s="1">
        <v>40268.354166666664</v>
      </c>
      <c r="F23892">
        <v>1</v>
      </c>
      <c r="G23892" t="s">
        <v>31</v>
      </c>
      <c r="H23892" t="s">
        <v>30</v>
      </c>
      <c r="I23892" t="s">
        <v>26</v>
      </c>
      <c r="J23892" t="s">
        <v>26</v>
      </c>
      <c r="K23892">
        <v>0</v>
      </c>
      <c r="L23892">
        <v>0</v>
      </c>
      <c r="M23892">
        <v>0</v>
      </c>
      <c r="N23892">
        <v>0</v>
      </c>
      <c r="O23892">
        <v>0</v>
      </c>
      <c r="P23892" t="s">
        <v>24</v>
      </c>
      <c r="Q23892" t="s">
        <v>245</v>
      </c>
      <c r="R23892" t="s">
        <v>243</v>
      </c>
      <c r="S23892" t="s">
        <v>25</v>
      </c>
      <c r="T23892" t="s">
        <v>27</v>
      </c>
      <c r="U23892" t="s">
        <v>2654</v>
      </c>
      <c r="V23892" t="s">
        <v>171</v>
      </c>
      <c r="W23892" t="s">
        <v>542</v>
      </c>
      <c r="X23892" t="s">
        <v>244</v>
      </c>
      <c r="Y23892">
        <v>338712</v>
      </c>
    </row>
    <row r="23893" spans="1:25" x14ac:dyDescent="0.3">
      <c r="A23893" t="s">
        <v>691</v>
      </c>
      <c r="B23893" t="s">
        <v>369</v>
      </c>
      <c r="C23893" t="s">
        <v>21</v>
      </c>
      <c r="D23893">
        <v>2</v>
      </c>
      <c r="E23893" s="1">
        <v>40443.441666666666</v>
      </c>
      <c r="F23893">
        <v>1</v>
      </c>
      <c r="G23893" t="s">
        <v>31</v>
      </c>
      <c r="H23893" t="s">
        <v>30</v>
      </c>
      <c r="I23893" t="s">
        <v>26</v>
      </c>
      <c r="J23893" t="s">
        <v>26</v>
      </c>
      <c r="K23893">
        <v>0</v>
      </c>
      <c r="L23893">
        <v>0</v>
      </c>
      <c r="M23893">
        <v>0</v>
      </c>
      <c r="N23893">
        <v>0</v>
      </c>
      <c r="O23893">
        <v>0</v>
      </c>
      <c r="P23893" t="s">
        <v>24</v>
      </c>
      <c r="Q23893" t="s">
        <v>2666</v>
      </c>
      <c r="R23893" t="s">
        <v>481</v>
      </c>
      <c r="S23893" t="s">
        <v>25</v>
      </c>
      <c r="T23893" t="s">
        <v>27</v>
      </c>
      <c r="U23893" t="s">
        <v>2665</v>
      </c>
      <c r="V23893" t="s">
        <v>171</v>
      </c>
      <c r="W23893" t="s">
        <v>542</v>
      </c>
      <c r="X23893" t="s">
        <v>482</v>
      </c>
      <c r="Y23893">
        <v>357565</v>
      </c>
    </row>
    <row r="23894" spans="1:25" x14ac:dyDescent="0.3">
      <c r="A23894" t="s">
        <v>691</v>
      </c>
      <c r="B23894" t="s">
        <v>369</v>
      </c>
      <c r="C23894" t="s">
        <v>21</v>
      </c>
      <c r="D23894">
        <v>2</v>
      </c>
      <c r="E23894" s="1">
        <v>40443.451388888891</v>
      </c>
      <c r="F23894">
        <v>1</v>
      </c>
      <c r="G23894" t="s">
        <v>31</v>
      </c>
      <c r="H23894" t="s">
        <v>30</v>
      </c>
      <c r="I23894" t="s">
        <v>26</v>
      </c>
      <c r="J23894" t="s">
        <v>26</v>
      </c>
      <c r="K23894">
        <v>0</v>
      </c>
      <c r="L23894">
        <v>0</v>
      </c>
      <c r="M23894">
        <v>0</v>
      </c>
      <c r="N23894">
        <v>0</v>
      </c>
      <c r="O23894">
        <v>0</v>
      </c>
      <c r="P23894" t="s">
        <v>24</v>
      </c>
      <c r="Q23894" t="s">
        <v>184</v>
      </c>
      <c r="R23894" t="s">
        <v>184</v>
      </c>
      <c r="S23894" t="s">
        <v>25</v>
      </c>
      <c r="T23894" t="s">
        <v>27</v>
      </c>
      <c r="U23894" t="s">
        <v>2650</v>
      </c>
      <c r="V23894" t="s">
        <v>171</v>
      </c>
      <c r="W23894" t="s">
        <v>542</v>
      </c>
      <c r="X23894" t="s">
        <v>185</v>
      </c>
      <c r="Y23894">
        <v>300418</v>
      </c>
    </row>
    <row r="23895" spans="1:25" x14ac:dyDescent="0.3">
      <c r="A23895" t="s">
        <v>691</v>
      </c>
      <c r="B23895" t="s">
        <v>369</v>
      </c>
      <c r="C23895" t="s">
        <v>21</v>
      </c>
      <c r="D23895">
        <v>2</v>
      </c>
      <c r="E23895" s="1">
        <v>41025.309027777781</v>
      </c>
      <c r="F23895">
        <v>1</v>
      </c>
      <c r="G23895" t="s">
        <v>31</v>
      </c>
      <c r="H23895" t="s">
        <v>36</v>
      </c>
      <c r="I23895" t="s">
        <v>26</v>
      </c>
      <c r="J23895" t="s">
        <v>26</v>
      </c>
      <c r="K23895">
        <v>0</v>
      </c>
      <c r="L23895">
        <v>0</v>
      </c>
      <c r="M23895">
        <v>0</v>
      </c>
      <c r="N23895">
        <v>0</v>
      </c>
      <c r="O23895">
        <v>0</v>
      </c>
      <c r="P23895" t="s">
        <v>24</v>
      </c>
      <c r="Q23895" t="s">
        <v>184</v>
      </c>
      <c r="R23895" t="s">
        <v>184</v>
      </c>
      <c r="S23895" t="s">
        <v>25</v>
      </c>
      <c r="T23895" t="s">
        <v>27</v>
      </c>
      <c r="U23895" t="s">
        <v>2650</v>
      </c>
      <c r="V23895" t="s">
        <v>171</v>
      </c>
      <c r="W23895" t="s">
        <v>542</v>
      </c>
      <c r="X23895" t="s">
        <v>185</v>
      </c>
      <c r="Y23895">
        <v>336190</v>
      </c>
    </row>
    <row r="23896" spans="1:25" x14ac:dyDescent="0.3">
      <c r="A23896" t="s">
        <v>691</v>
      </c>
      <c r="B23896" t="s">
        <v>369</v>
      </c>
      <c r="C23896" t="s">
        <v>21</v>
      </c>
      <c r="D23896">
        <v>2</v>
      </c>
      <c r="E23896" s="1">
        <v>40433.458333333336</v>
      </c>
      <c r="F23896">
        <v>1</v>
      </c>
      <c r="G23896" t="s">
        <v>31</v>
      </c>
      <c r="H23896" t="s">
        <v>30</v>
      </c>
      <c r="I23896" t="s">
        <v>26</v>
      </c>
      <c r="J23896" t="s">
        <v>26</v>
      </c>
      <c r="K23896">
        <v>0</v>
      </c>
      <c r="L23896">
        <v>0</v>
      </c>
      <c r="M23896">
        <v>0</v>
      </c>
      <c r="N23896">
        <v>0</v>
      </c>
      <c r="O23896">
        <v>0</v>
      </c>
      <c r="P23896" t="s">
        <v>24</v>
      </c>
      <c r="Q23896" t="s">
        <v>184</v>
      </c>
      <c r="R23896" t="s">
        <v>184</v>
      </c>
      <c r="S23896" t="s">
        <v>25</v>
      </c>
      <c r="T23896" t="s">
        <v>27</v>
      </c>
      <c r="U23896" t="s">
        <v>2650</v>
      </c>
      <c r="V23896" t="s">
        <v>171</v>
      </c>
      <c r="W23896" t="s">
        <v>542</v>
      </c>
      <c r="X23896" t="s">
        <v>185</v>
      </c>
      <c r="Y23896">
        <v>317214</v>
      </c>
    </row>
    <row r="23897" spans="1:25" x14ac:dyDescent="0.3">
      <c r="A23897" t="s">
        <v>691</v>
      </c>
      <c r="B23897" t="s">
        <v>369</v>
      </c>
      <c r="C23897" t="s">
        <v>21</v>
      </c>
      <c r="D23897">
        <v>2</v>
      </c>
      <c r="E23897" s="1">
        <v>40443.350694444445</v>
      </c>
      <c r="F23897">
        <v>1</v>
      </c>
      <c r="G23897" t="s">
        <v>31</v>
      </c>
      <c r="H23897" t="s">
        <v>30</v>
      </c>
      <c r="I23897" t="s">
        <v>26</v>
      </c>
      <c r="J23897" t="s">
        <v>26</v>
      </c>
      <c r="K23897">
        <v>0</v>
      </c>
      <c r="L23897">
        <v>0</v>
      </c>
      <c r="M23897">
        <v>0</v>
      </c>
      <c r="N23897">
        <v>0</v>
      </c>
      <c r="O23897">
        <v>0</v>
      </c>
      <c r="P23897" t="s">
        <v>24</v>
      </c>
      <c r="Q23897" t="s">
        <v>197</v>
      </c>
      <c r="R23897" t="s">
        <v>406</v>
      </c>
      <c r="S23897" t="s">
        <v>25</v>
      </c>
      <c r="T23897" t="s">
        <v>27</v>
      </c>
      <c r="U23897" t="s">
        <v>2650</v>
      </c>
      <c r="V23897" t="s">
        <v>171</v>
      </c>
      <c r="W23897" t="s">
        <v>542</v>
      </c>
      <c r="X23897" t="s">
        <v>407</v>
      </c>
      <c r="Y23897">
        <v>249957</v>
      </c>
    </row>
    <row r="23898" spans="1:25" x14ac:dyDescent="0.3">
      <c r="A23898" t="s">
        <v>691</v>
      </c>
      <c r="B23898" t="s">
        <v>369</v>
      </c>
      <c r="C23898" t="s">
        <v>21</v>
      </c>
      <c r="D23898">
        <v>2</v>
      </c>
      <c r="E23898" s="1">
        <v>41870.013888888891</v>
      </c>
      <c r="F23898">
        <v>1</v>
      </c>
      <c r="G23898" t="s">
        <v>31</v>
      </c>
      <c r="H23898" t="s">
        <v>30</v>
      </c>
      <c r="I23898" t="s">
        <v>26</v>
      </c>
      <c r="J23898" t="s">
        <v>26</v>
      </c>
      <c r="K23898">
        <v>0</v>
      </c>
      <c r="L23898">
        <v>0</v>
      </c>
      <c r="M23898">
        <v>0</v>
      </c>
      <c r="N23898">
        <v>0</v>
      </c>
      <c r="O23898">
        <v>0</v>
      </c>
      <c r="P23898" t="s">
        <v>24</v>
      </c>
      <c r="Q23898" t="s">
        <v>197</v>
      </c>
      <c r="R23898" t="s">
        <v>406</v>
      </c>
      <c r="S23898" t="s">
        <v>25</v>
      </c>
      <c r="T23898" t="s">
        <v>27</v>
      </c>
      <c r="U23898" t="s">
        <v>2650</v>
      </c>
      <c r="V23898" t="s">
        <v>171</v>
      </c>
      <c r="W23898" t="s">
        <v>542</v>
      </c>
      <c r="X23898" t="s">
        <v>407</v>
      </c>
      <c r="Y23898">
        <v>355356</v>
      </c>
    </row>
    <row r="23899" spans="1:25" x14ac:dyDescent="0.3">
      <c r="A23899" t="s">
        <v>691</v>
      </c>
      <c r="B23899" t="s">
        <v>369</v>
      </c>
      <c r="C23899" t="s">
        <v>21</v>
      </c>
      <c r="D23899">
        <v>2</v>
      </c>
      <c r="E23899" s="1">
        <v>41836.273611111108</v>
      </c>
      <c r="F23899">
        <v>1</v>
      </c>
      <c r="G23899" t="s">
        <v>31</v>
      </c>
      <c r="H23899" t="s">
        <v>36</v>
      </c>
      <c r="I23899" t="s">
        <v>26</v>
      </c>
      <c r="J23899" t="s">
        <v>26</v>
      </c>
      <c r="K23899">
        <v>0</v>
      </c>
      <c r="L23899">
        <v>0</v>
      </c>
      <c r="M23899">
        <v>0</v>
      </c>
      <c r="N23899">
        <v>0</v>
      </c>
      <c r="O23899">
        <v>0</v>
      </c>
      <c r="P23899" t="s">
        <v>24</v>
      </c>
      <c r="Q23899" t="s">
        <v>197</v>
      </c>
      <c r="R23899" t="s">
        <v>406</v>
      </c>
      <c r="S23899" t="s">
        <v>25</v>
      </c>
      <c r="T23899" t="s">
        <v>27</v>
      </c>
      <c r="U23899" t="s">
        <v>2650</v>
      </c>
      <c r="V23899" t="s">
        <v>171</v>
      </c>
      <c r="W23899" t="s">
        <v>542</v>
      </c>
      <c r="X23899" t="s">
        <v>407</v>
      </c>
      <c r="Y23899">
        <v>331747</v>
      </c>
    </row>
    <row r="23900" spans="1:25" x14ac:dyDescent="0.3">
      <c r="A23900" t="s">
        <v>691</v>
      </c>
      <c r="B23900" t="s">
        <v>369</v>
      </c>
      <c r="C23900" t="s">
        <v>21</v>
      </c>
      <c r="D23900">
        <v>2</v>
      </c>
      <c r="E23900" s="1">
        <v>41649.354166666664</v>
      </c>
      <c r="F23900">
        <v>1</v>
      </c>
      <c r="G23900" t="s">
        <v>31</v>
      </c>
      <c r="H23900" t="s">
        <v>2165</v>
      </c>
      <c r="I23900" t="s">
        <v>26</v>
      </c>
      <c r="J23900" t="s">
        <v>26</v>
      </c>
      <c r="K23900">
        <v>0</v>
      </c>
      <c r="L23900">
        <v>0</v>
      </c>
      <c r="M23900">
        <v>0</v>
      </c>
      <c r="N23900">
        <v>0</v>
      </c>
      <c r="O23900">
        <v>0</v>
      </c>
      <c r="P23900" t="s">
        <v>24</v>
      </c>
      <c r="Q23900" t="s">
        <v>2671</v>
      </c>
      <c r="R23900" t="s">
        <v>383</v>
      </c>
      <c r="S23900" t="s">
        <v>25</v>
      </c>
      <c r="T23900" t="s">
        <v>27</v>
      </c>
      <c r="U23900" t="s">
        <v>2650</v>
      </c>
      <c r="V23900" t="s">
        <v>171</v>
      </c>
      <c r="W23900" t="s">
        <v>542</v>
      </c>
      <c r="X23900" t="s">
        <v>384</v>
      </c>
      <c r="Y23900">
        <v>251531</v>
      </c>
    </row>
    <row r="23901" spans="1:25" x14ac:dyDescent="0.3">
      <c r="A23901" t="s">
        <v>691</v>
      </c>
      <c r="B23901" t="s">
        <v>369</v>
      </c>
      <c r="C23901" t="s">
        <v>21</v>
      </c>
      <c r="D23901">
        <v>2</v>
      </c>
      <c r="E23901" s="1">
        <v>41968.431944444441</v>
      </c>
      <c r="F23901">
        <v>1</v>
      </c>
      <c r="G23901" t="s">
        <v>31</v>
      </c>
      <c r="H23901" t="s">
        <v>30</v>
      </c>
      <c r="I23901" t="s">
        <v>26</v>
      </c>
      <c r="J23901" t="s">
        <v>26</v>
      </c>
      <c r="K23901">
        <v>0</v>
      </c>
      <c r="L23901">
        <v>0</v>
      </c>
      <c r="M23901">
        <v>0</v>
      </c>
      <c r="N23901">
        <v>0</v>
      </c>
      <c r="O23901">
        <v>0</v>
      </c>
      <c r="P23901" t="s">
        <v>24</v>
      </c>
      <c r="Q23901" t="s">
        <v>2671</v>
      </c>
      <c r="R23901" t="s">
        <v>346</v>
      </c>
      <c r="S23901" t="s">
        <v>25</v>
      </c>
      <c r="T23901" t="s">
        <v>27</v>
      </c>
      <c r="U23901" t="s">
        <v>2650</v>
      </c>
      <c r="V23901" t="s">
        <v>171</v>
      </c>
      <c r="W23901" t="s">
        <v>542</v>
      </c>
      <c r="X23901" t="s">
        <v>395</v>
      </c>
      <c r="Y23901">
        <v>252111</v>
      </c>
    </row>
    <row r="23902" spans="1:25" x14ac:dyDescent="0.3">
      <c r="A23902" t="s">
        <v>691</v>
      </c>
      <c r="B23902" t="s">
        <v>369</v>
      </c>
      <c r="C23902" t="s">
        <v>21</v>
      </c>
      <c r="D23902">
        <v>2</v>
      </c>
      <c r="E23902" s="1">
        <v>42042.326388888891</v>
      </c>
      <c r="F23902">
        <v>1</v>
      </c>
      <c r="G23902" t="s">
        <v>31</v>
      </c>
      <c r="H23902" t="s">
        <v>30</v>
      </c>
      <c r="I23902" t="s">
        <v>26</v>
      </c>
      <c r="J23902" t="s">
        <v>26</v>
      </c>
      <c r="K23902">
        <v>0</v>
      </c>
      <c r="L23902">
        <v>0</v>
      </c>
      <c r="M23902">
        <v>0</v>
      </c>
      <c r="N23902">
        <v>0</v>
      </c>
      <c r="O23902">
        <v>0</v>
      </c>
      <c r="P23902" t="s">
        <v>24</v>
      </c>
      <c r="Q23902" t="s">
        <v>2671</v>
      </c>
      <c r="R23902" t="s">
        <v>346</v>
      </c>
      <c r="S23902" t="s">
        <v>25</v>
      </c>
      <c r="T23902" t="s">
        <v>27</v>
      </c>
      <c r="U23902" t="s">
        <v>2650</v>
      </c>
      <c r="V23902" t="s">
        <v>171</v>
      </c>
      <c r="W23902" t="s">
        <v>542</v>
      </c>
      <c r="X23902" t="s">
        <v>395</v>
      </c>
      <c r="Y23902">
        <v>265850</v>
      </c>
    </row>
    <row r="23903" spans="1:25" x14ac:dyDescent="0.3">
      <c r="A23903" t="s">
        <v>691</v>
      </c>
      <c r="B23903" t="s">
        <v>369</v>
      </c>
      <c r="C23903" t="s">
        <v>21</v>
      </c>
      <c r="D23903">
        <v>2</v>
      </c>
      <c r="E23903" s="1">
        <v>39664.711805555555</v>
      </c>
      <c r="F23903">
        <v>1</v>
      </c>
      <c r="G23903" t="s">
        <v>31</v>
      </c>
      <c r="H23903" t="s">
        <v>36</v>
      </c>
      <c r="I23903" t="s">
        <v>26</v>
      </c>
      <c r="J23903" t="s">
        <v>26</v>
      </c>
      <c r="K23903">
        <v>0</v>
      </c>
      <c r="L23903">
        <v>0</v>
      </c>
      <c r="M23903">
        <v>0</v>
      </c>
      <c r="N23903">
        <v>0</v>
      </c>
      <c r="O23903">
        <v>0</v>
      </c>
      <c r="P23903" t="s">
        <v>24</v>
      </c>
      <c r="Q23903" t="s">
        <v>554</v>
      </c>
      <c r="R23903" t="s">
        <v>552</v>
      </c>
      <c r="S23903" t="s">
        <v>25</v>
      </c>
      <c r="T23903" t="s">
        <v>27</v>
      </c>
      <c r="U23903" t="s">
        <v>2658</v>
      </c>
      <c r="V23903" t="s">
        <v>171</v>
      </c>
      <c r="W23903" t="s">
        <v>542</v>
      </c>
      <c r="X23903" t="s">
        <v>553</v>
      </c>
      <c r="Y23903">
        <v>304448</v>
      </c>
    </row>
    <row r="23904" spans="1:25" x14ac:dyDescent="0.3">
      <c r="A23904" t="s">
        <v>691</v>
      </c>
      <c r="B23904" t="s">
        <v>369</v>
      </c>
      <c r="C23904" t="s">
        <v>21</v>
      </c>
      <c r="D23904">
        <v>2</v>
      </c>
      <c r="E23904" s="1">
        <v>41072.552083333336</v>
      </c>
      <c r="F23904">
        <v>1</v>
      </c>
      <c r="G23904" t="s">
        <v>31</v>
      </c>
      <c r="H23904" t="s">
        <v>36</v>
      </c>
      <c r="I23904" t="s">
        <v>26</v>
      </c>
      <c r="J23904" t="s">
        <v>26</v>
      </c>
      <c r="K23904">
        <v>0</v>
      </c>
      <c r="L23904">
        <v>0</v>
      </c>
      <c r="M23904">
        <v>0</v>
      </c>
      <c r="N23904">
        <v>0</v>
      </c>
      <c r="O23904">
        <v>0</v>
      </c>
      <c r="P23904" t="s">
        <v>24</v>
      </c>
      <c r="Q23904" t="s">
        <v>160</v>
      </c>
      <c r="R23904" t="s">
        <v>2077</v>
      </c>
      <c r="S23904" t="s">
        <v>25</v>
      </c>
      <c r="T23904" t="s">
        <v>27</v>
      </c>
      <c r="U23904" t="s">
        <v>2650</v>
      </c>
      <c r="V23904" t="s">
        <v>171</v>
      </c>
      <c r="W23904" t="s">
        <v>542</v>
      </c>
      <c r="X23904" t="s">
        <v>2078</v>
      </c>
      <c r="Y23904">
        <v>332323</v>
      </c>
    </row>
    <row r="23905" spans="1:25" x14ac:dyDescent="0.3">
      <c r="A23905" t="s">
        <v>691</v>
      </c>
      <c r="B23905" t="s">
        <v>369</v>
      </c>
      <c r="C23905" t="s">
        <v>21</v>
      </c>
      <c r="D23905">
        <v>2</v>
      </c>
      <c r="E23905" s="1">
        <v>41897.35833333333</v>
      </c>
      <c r="F23905">
        <v>1</v>
      </c>
      <c r="G23905" t="s">
        <v>31</v>
      </c>
      <c r="H23905" t="s">
        <v>30</v>
      </c>
      <c r="I23905" t="s">
        <v>26</v>
      </c>
      <c r="J23905" t="s">
        <v>26</v>
      </c>
      <c r="K23905">
        <v>0</v>
      </c>
      <c r="L23905">
        <v>0</v>
      </c>
      <c r="M23905">
        <v>0</v>
      </c>
      <c r="N23905">
        <v>10</v>
      </c>
      <c r="O23905">
        <v>0</v>
      </c>
      <c r="P23905" t="s">
        <v>24</v>
      </c>
      <c r="Q23905" t="s">
        <v>197</v>
      </c>
      <c r="R23905" t="s">
        <v>406</v>
      </c>
      <c r="S23905" t="s">
        <v>25</v>
      </c>
      <c r="T23905" t="s">
        <v>27</v>
      </c>
      <c r="U23905" t="s">
        <v>2650</v>
      </c>
      <c r="V23905" t="s">
        <v>171</v>
      </c>
      <c r="W23905" t="s">
        <v>542</v>
      </c>
      <c r="X23905" t="s">
        <v>407</v>
      </c>
      <c r="Y23905">
        <v>322557</v>
      </c>
    </row>
    <row r="23906" spans="1:25" x14ac:dyDescent="0.3">
      <c r="A23906" t="s">
        <v>691</v>
      </c>
      <c r="B23906" t="s">
        <v>369</v>
      </c>
      <c r="C23906" t="s">
        <v>21</v>
      </c>
      <c r="D23906">
        <v>2</v>
      </c>
      <c r="E23906" s="1">
        <v>40459.486111111109</v>
      </c>
      <c r="F23906">
        <v>1</v>
      </c>
      <c r="G23906" t="s">
        <v>31</v>
      </c>
      <c r="H23906" t="s">
        <v>30</v>
      </c>
      <c r="I23906" t="s">
        <v>26</v>
      </c>
      <c r="J23906" t="s">
        <v>26</v>
      </c>
      <c r="K23906">
        <v>0</v>
      </c>
      <c r="L23906">
        <v>0</v>
      </c>
      <c r="M23906">
        <v>0</v>
      </c>
      <c r="N23906">
        <v>50</v>
      </c>
      <c r="O23906">
        <v>0</v>
      </c>
      <c r="P23906" t="s">
        <v>24</v>
      </c>
      <c r="Q23906" t="s">
        <v>228</v>
      </c>
      <c r="R23906" t="s">
        <v>274</v>
      </c>
      <c r="S23906" t="s">
        <v>25</v>
      </c>
      <c r="T23906" t="s">
        <v>27</v>
      </c>
      <c r="U23906" t="s">
        <v>2650</v>
      </c>
      <c r="V23906" t="s">
        <v>171</v>
      </c>
      <c r="W23906" t="s">
        <v>542</v>
      </c>
      <c r="X23906" t="s">
        <v>275</v>
      </c>
      <c r="Y23906">
        <v>319264</v>
      </c>
    </row>
    <row r="23907" spans="1:25" x14ac:dyDescent="0.3">
      <c r="A23907" t="s">
        <v>691</v>
      </c>
      <c r="B23907" t="s">
        <v>369</v>
      </c>
      <c r="C23907" t="s">
        <v>21</v>
      </c>
      <c r="D23907">
        <v>2</v>
      </c>
      <c r="E23907" s="1">
        <v>40674.027777777781</v>
      </c>
      <c r="F23907">
        <v>1</v>
      </c>
      <c r="G23907" t="s">
        <v>31</v>
      </c>
      <c r="I23907" t="s">
        <v>26</v>
      </c>
      <c r="J23907" t="s">
        <v>26</v>
      </c>
      <c r="K23907">
        <v>0</v>
      </c>
      <c r="L23907">
        <v>0</v>
      </c>
      <c r="M23907">
        <v>0</v>
      </c>
      <c r="N23907">
        <v>100</v>
      </c>
      <c r="O23907">
        <v>0</v>
      </c>
      <c r="P23907" t="s">
        <v>24</v>
      </c>
      <c r="Q23907" t="s">
        <v>2671</v>
      </c>
      <c r="R23907" t="s">
        <v>383</v>
      </c>
      <c r="S23907" t="s">
        <v>25</v>
      </c>
      <c r="T23907" t="s">
        <v>27</v>
      </c>
      <c r="U23907" t="s">
        <v>2650</v>
      </c>
      <c r="V23907" t="s">
        <v>171</v>
      </c>
      <c r="W23907" t="s">
        <v>542</v>
      </c>
      <c r="X23907" t="s">
        <v>384</v>
      </c>
      <c r="Y23907">
        <v>335240</v>
      </c>
    </row>
    <row r="23908" spans="1:25" x14ac:dyDescent="0.3">
      <c r="A23908" t="s">
        <v>691</v>
      </c>
      <c r="B23908" t="s">
        <v>369</v>
      </c>
      <c r="C23908" t="s">
        <v>21</v>
      </c>
      <c r="D23908">
        <v>2</v>
      </c>
      <c r="E23908" s="1">
        <v>40805.601388888892</v>
      </c>
      <c r="F23908">
        <v>1</v>
      </c>
      <c r="G23908" t="s">
        <v>31</v>
      </c>
      <c r="H23908" t="s">
        <v>2331</v>
      </c>
      <c r="I23908" t="s">
        <v>26</v>
      </c>
      <c r="J23908" t="s">
        <v>26</v>
      </c>
      <c r="K23908">
        <v>0</v>
      </c>
      <c r="L23908">
        <v>0</v>
      </c>
      <c r="M23908">
        <v>0</v>
      </c>
      <c r="N23908">
        <v>0</v>
      </c>
      <c r="O23908">
        <v>0</v>
      </c>
      <c r="P23908" t="s">
        <v>24</v>
      </c>
      <c r="Q23908" t="s">
        <v>197</v>
      </c>
      <c r="R23908" t="s">
        <v>406</v>
      </c>
      <c r="S23908" t="s">
        <v>25</v>
      </c>
      <c r="T23908" t="s">
        <v>27</v>
      </c>
      <c r="U23908" t="s">
        <v>2650</v>
      </c>
      <c r="V23908" t="s">
        <v>171</v>
      </c>
      <c r="W23908" t="s">
        <v>542</v>
      </c>
      <c r="X23908" t="s">
        <v>407</v>
      </c>
      <c r="Y23908">
        <v>245424</v>
      </c>
    </row>
    <row r="23909" spans="1:25" x14ac:dyDescent="0.3">
      <c r="A23909" t="s">
        <v>691</v>
      </c>
      <c r="B23909" t="s">
        <v>369</v>
      </c>
      <c r="C23909" t="s">
        <v>21</v>
      </c>
      <c r="D23909">
        <v>2</v>
      </c>
      <c r="E23909" s="1">
        <v>41049.460416666669</v>
      </c>
      <c r="F23909">
        <v>1</v>
      </c>
      <c r="G23909" t="s">
        <v>31</v>
      </c>
      <c r="I23909" t="s">
        <v>26</v>
      </c>
      <c r="J23909" t="s">
        <v>26</v>
      </c>
      <c r="K23909">
        <v>0</v>
      </c>
      <c r="L23909">
        <v>0</v>
      </c>
      <c r="M23909">
        <v>0</v>
      </c>
      <c r="N23909">
        <v>0</v>
      </c>
      <c r="O23909">
        <v>0</v>
      </c>
      <c r="P23909" t="s">
        <v>24</v>
      </c>
      <c r="Q23909" t="s">
        <v>2671</v>
      </c>
      <c r="R23909" t="s">
        <v>383</v>
      </c>
      <c r="S23909" t="s">
        <v>25</v>
      </c>
      <c r="T23909" t="s">
        <v>27</v>
      </c>
      <c r="U23909" t="s">
        <v>2650</v>
      </c>
      <c r="V23909" t="s">
        <v>171</v>
      </c>
      <c r="W23909" t="s">
        <v>542</v>
      </c>
      <c r="X23909" t="s">
        <v>384</v>
      </c>
      <c r="Y23909">
        <v>250362</v>
      </c>
    </row>
    <row r="23910" spans="1:25" x14ac:dyDescent="0.3">
      <c r="A23910" t="s">
        <v>691</v>
      </c>
      <c r="B23910" t="s">
        <v>369</v>
      </c>
      <c r="C23910" t="s">
        <v>21</v>
      </c>
      <c r="D23910">
        <v>2</v>
      </c>
      <c r="E23910" s="1">
        <v>41876.463888888888</v>
      </c>
      <c r="F23910">
        <v>1</v>
      </c>
      <c r="G23910" t="s">
        <v>31</v>
      </c>
      <c r="H23910" t="s">
        <v>30</v>
      </c>
      <c r="I23910" t="s">
        <v>26</v>
      </c>
      <c r="J23910" t="s">
        <v>26</v>
      </c>
      <c r="K23910">
        <v>0</v>
      </c>
      <c r="L23910">
        <v>0</v>
      </c>
      <c r="M23910">
        <v>0</v>
      </c>
      <c r="N23910">
        <v>0</v>
      </c>
      <c r="O23910">
        <v>0</v>
      </c>
      <c r="P23910" t="s">
        <v>24</v>
      </c>
      <c r="Q23910" t="s">
        <v>554</v>
      </c>
      <c r="R23910" t="s">
        <v>552</v>
      </c>
      <c r="S23910" t="s">
        <v>25</v>
      </c>
      <c r="T23910" t="s">
        <v>27</v>
      </c>
      <c r="U23910" t="s">
        <v>2658</v>
      </c>
      <c r="V23910" t="s">
        <v>171</v>
      </c>
      <c r="W23910" t="s">
        <v>542</v>
      </c>
      <c r="X23910" t="s">
        <v>553</v>
      </c>
      <c r="Y23910">
        <v>303705</v>
      </c>
    </row>
    <row r="23911" spans="1:25" x14ac:dyDescent="0.3">
      <c r="A23911" t="s">
        <v>691</v>
      </c>
      <c r="B23911" t="s">
        <v>369</v>
      </c>
      <c r="C23911" t="s">
        <v>21</v>
      </c>
      <c r="D23911">
        <v>2</v>
      </c>
      <c r="E23911" s="1">
        <v>37427.8125</v>
      </c>
      <c r="F23911">
        <v>1</v>
      </c>
      <c r="G23911" t="s">
        <v>31</v>
      </c>
      <c r="H23911" t="s">
        <v>30</v>
      </c>
      <c r="I23911" t="s">
        <v>26</v>
      </c>
      <c r="J23911" t="s">
        <v>26</v>
      </c>
      <c r="K23911">
        <v>0</v>
      </c>
      <c r="L23911">
        <v>0</v>
      </c>
      <c r="M23911">
        <v>0</v>
      </c>
      <c r="N23911">
        <v>5</v>
      </c>
      <c r="O23911">
        <v>0</v>
      </c>
      <c r="P23911" t="s">
        <v>24</v>
      </c>
      <c r="Q23911" t="s">
        <v>197</v>
      </c>
      <c r="R23911" t="s">
        <v>406</v>
      </c>
      <c r="S23911" t="s">
        <v>25</v>
      </c>
      <c r="T23911" t="s">
        <v>27</v>
      </c>
      <c r="U23911" t="s">
        <v>2650</v>
      </c>
      <c r="V23911" t="s">
        <v>171</v>
      </c>
      <c r="W23911" t="s">
        <v>542</v>
      </c>
      <c r="X23911" t="s">
        <v>407</v>
      </c>
      <c r="Y23911">
        <v>232990</v>
      </c>
    </row>
    <row r="23912" spans="1:25" x14ac:dyDescent="0.3">
      <c r="A23912" t="s">
        <v>691</v>
      </c>
      <c r="B23912" t="s">
        <v>369</v>
      </c>
      <c r="C23912" t="s">
        <v>21</v>
      </c>
      <c r="D23912">
        <v>2</v>
      </c>
      <c r="E23912" s="1">
        <v>39291.408333333333</v>
      </c>
      <c r="F23912">
        <v>1</v>
      </c>
      <c r="G23912" t="s">
        <v>31</v>
      </c>
      <c r="H23912" t="s">
        <v>30</v>
      </c>
      <c r="I23912" t="s">
        <v>26</v>
      </c>
      <c r="J23912" t="s">
        <v>26</v>
      </c>
      <c r="K23912">
        <v>0</v>
      </c>
      <c r="L23912">
        <v>0</v>
      </c>
      <c r="M23912">
        <v>0</v>
      </c>
      <c r="N23912">
        <v>10</v>
      </c>
      <c r="O23912">
        <v>0</v>
      </c>
      <c r="P23912" t="s">
        <v>24</v>
      </c>
      <c r="Q23912" t="s">
        <v>221</v>
      </c>
      <c r="R23912" t="s">
        <v>219</v>
      </c>
      <c r="S23912" t="s">
        <v>25</v>
      </c>
      <c r="T23912" t="s">
        <v>27</v>
      </c>
      <c r="U23912" t="s">
        <v>2652</v>
      </c>
      <c r="V23912" t="s">
        <v>171</v>
      </c>
      <c r="W23912" t="s">
        <v>542</v>
      </c>
      <c r="X23912" t="s">
        <v>220</v>
      </c>
      <c r="Y23912">
        <v>219867</v>
      </c>
    </row>
    <row r="23913" spans="1:25" x14ac:dyDescent="0.3">
      <c r="A23913" t="s">
        <v>691</v>
      </c>
      <c r="B23913" t="s">
        <v>369</v>
      </c>
      <c r="C23913" t="s">
        <v>21</v>
      </c>
      <c r="D23913">
        <v>2</v>
      </c>
      <c r="E23913" s="1">
        <v>37883.465277777781</v>
      </c>
      <c r="F23913">
        <v>1</v>
      </c>
      <c r="G23913" t="s">
        <v>31</v>
      </c>
      <c r="H23913" t="s">
        <v>30</v>
      </c>
      <c r="I23913" t="s">
        <v>26</v>
      </c>
      <c r="J23913" t="s">
        <v>26</v>
      </c>
      <c r="K23913">
        <v>0</v>
      </c>
      <c r="L23913">
        <v>0</v>
      </c>
      <c r="M23913">
        <v>0</v>
      </c>
      <c r="N23913">
        <v>300</v>
      </c>
      <c r="O23913">
        <v>0</v>
      </c>
      <c r="P23913" t="s">
        <v>24</v>
      </c>
      <c r="Q23913" t="s">
        <v>154</v>
      </c>
      <c r="R23913" t="s">
        <v>329</v>
      </c>
      <c r="S23913" t="s">
        <v>25</v>
      </c>
      <c r="T23913" t="s">
        <v>27</v>
      </c>
      <c r="U23913" t="s">
        <v>2650</v>
      </c>
      <c r="V23913" t="s">
        <v>171</v>
      </c>
      <c r="W23913" t="s">
        <v>542</v>
      </c>
      <c r="X23913" t="s">
        <v>330</v>
      </c>
      <c r="Y23913">
        <v>343487</v>
      </c>
    </row>
    <row r="23914" spans="1:25" x14ac:dyDescent="0.3">
      <c r="A23914" t="s">
        <v>691</v>
      </c>
      <c r="B23914" t="s">
        <v>369</v>
      </c>
      <c r="C23914" t="s">
        <v>21</v>
      </c>
      <c r="D23914">
        <v>2</v>
      </c>
      <c r="E23914" s="1">
        <v>38929.554166666669</v>
      </c>
      <c r="F23914">
        <v>1</v>
      </c>
      <c r="G23914" t="s">
        <v>31</v>
      </c>
      <c r="H23914" t="s">
        <v>36</v>
      </c>
      <c r="I23914" t="s">
        <v>26</v>
      </c>
      <c r="J23914" t="s">
        <v>26</v>
      </c>
      <c r="K23914">
        <v>0</v>
      </c>
      <c r="L23914">
        <v>0</v>
      </c>
      <c r="M23914">
        <v>0</v>
      </c>
      <c r="N23914">
        <v>300</v>
      </c>
      <c r="O23914">
        <v>0</v>
      </c>
      <c r="P23914" t="s">
        <v>24</v>
      </c>
      <c r="Q23914" t="s">
        <v>2667</v>
      </c>
      <c r="R23914" t="s">
        <v>67</v>
      </c>
      <c r="S23914" t="s">
        <v>25</v>
      </c>
      <c r="T23914" t="s">
        <v>27</v>
      </c>
      <c r="U23914" t="s">
        <v>2665</v>
      </c>
      <c r="V23914" t="s">
        <v>171</v>
      </c>
      <c r="W23914" t="s">
        <v>542</v>
      </c>
      <c r="X23914" t="s">
        <v>68</v>
      </c>
      <c r="Y23914">
        <v>307297</v>
      </c>
    </row>
    <row r="23915" spans="1:25" x14ac:dyDescent="0.3">
      <c r="A23915" t="s">
        <v>691</v>
      </c>
      <c r="B23915" t="s">
        <v>369</v>
      </c>
      <c r="C23915" t="s">
        <v>21</v>
      </c>
      <c r="D23915">
        <v>2</v>
      </c>
      <c r="E23915" s="1">
        <v>42149.541666666664</v>
      </c>
      <c r="F23915">
        <v>1</v>
      </c>
      <c r="G23915" t="s">
        <v>31</v>
      </c>
      <c r="H23915" t="s">
        <v>36</v>
      </c>
      <c r="I23915" t="s">
        <v>26</v>
      </c>
      <c r="J23915" t="s">
        <v>26</v>
      </c>
      <c r="K23915">
        <v>0</v>
      </c>
      <c r="L23915">
        <v>0</v>
      </c>
      <c r="M23915">
        <v>0</v>
      </c>
      <c r="N23915">
        <v>500</v>
      </c>
      <c r="O23915">
        <v>0</v>
      </c>
      <c r="P23915" t="s">
        <v>24</v>
      </c>
      <c r="Q23915" t="s">
        <v>184</v>
      </c>
      <c r="R23915" t="s">
        <v>184</v>
      </c>
      <c r="S23915" t="s">
        <v>25</v>
      </c>
      <c r="T23915" t="s">
        <v>27</v>
      </c>
      <c r="U23915" t="s">
        <v>2650</v>
      </c>
      <c r="V23915" t="s">
        <v>171</v>
      </c>
      <c r="W23915" t="s">
        <v>542</v>
      </c>
      <c r="X23915" t="s">
        <v>185</v>
      </c>
      <c r="Y23915">
        <v>323315</v>
      </c>
    </row>
    <row r="23916" spans="1:25" x14ac:dyDescent="0.3">
      <c r="A23916" t="s">
        <v>691</v>
      </c>
      <c r="B23916" t="s">
        <v>369</v>
      </c>
      <c r="C23916" t="s">
        <v>21</v>
      </c>
      <c r="D23916">
        <v>2</v>
      </c>
      <c r="E23916" s="1">
        <v>40728.868055555555</v>
      </c>
      <c r="F23916">
        <v>1</v>
      </c>
      <c r="G23916" t="s">
        <v>31</v>
      </c>
      <c r="I23916" t="s">
        <v>26</v>
      </c>
      <c r="J23916" t="s">
        <v>26</v>
      </c>
      <c r="K23916">
        <v>0</v>
      </c>
      <c r="L23916">
        <v>0</v>
      </c>
      <c r="M23916">
        <v>0</v>
      </c>
      <c r="N23916">
        <v>0</v>
      </c>
      <c r="O23916">
        <v>0</v>
      </c>
      <c r="P23916" t="s">
        <v>24</v>
      </c>
      <c r="Q23916" t="s">
        <v>795</v>
      </c>
      <c r="R23916" t="s">
        <v>793</v>
      </c>
      <c r="S23916" t="s">
        <v>25</v>
      </c>
      <c r="T23916" t="s">
        <v>27</v>
      </c>
      <c r="U23916" t="s">
        <v>2650</v>
      </c>
      <c r="V23916" t="s">
        <v>171</v>
      </c>
      <c r="W23916" t="s">
        <v>542</v>
      </c>
      <c r="X23916" t="s">
        <v>794</v>
      </c>
      <c r="Y23916">
        <v>305532</v>
      </c>
    </row>
    <row r="23917" spans="1:25" x14ac:dyDescent="0.3">
      <c r="A23917" t="s">
        <v>691</v>
      </c>
      <c r="B23917" t="s">
        <v>369</v>
      </c>
      <c r="C23917" t="s">
        <v>21</v>
      </c>
      <c r="D23917">
        <v>2</v>
      </c>
      <c r="E23917" s="1">
        <v>41101.763888888891</v>
      </c>
      <c r="F23917">
        <v>1</v>
      </c>
      <c r="G23917" t="s">
        <v>31</v>
      </c>
      <c r="I23917" t="s">
        <v>26</v>
      </c>
      <c r="J23917" t="s">
        <v>26</v>
      </c>
      <c r="K23917">
        <v>0</v>
      </c>
      <c r="L23917">
        <v>0</v>
      </c>
      <c r="M23917">
        <v>0</v>
      </c>
      <c r="N23917">
        <v>0</v>
      </c>
      <c r="O23917">
        <v>0</v>
      </c>
      <c r="P23917" t="s">
        <v>24</v>
      </c>
      <c r="Q23917" t="s">
        <v>184</v>
      </c>
      <c r="R23917" t="s">
        <v>184</v>
      </c>
      <c r="S23917" t="s">
        <v>25</v>
      </c>
      <c r="T23917" t="s">
        <v>27</v>
      </c>
      <c r="U23917" t="s">
        <v>2650</v>
      </c>
      <c r="V23917" t="s">
        <v>171</v>
      </c>
      <c r="W23917" t="s">
        <v>542</v>
      </c>
      <c r="X23917" t="s">
        <v>185</v>
      </c>
      <c r="Y23917">
        <v>335228</v>
      </c>
    </row>
    <row r="23918" spans="1:25" x14ac:dyDescent="0.3">
      <c r="A23918" t="s">
        <v>691</v>
      </c>
      <c r="B23918" t="s">
        <v>369</v>
      </c>
      <c r="C23918" t="s">
        <v>21</v>
      </c>
      <c r="D23918">
        <v>2</v>
      </c>
      <c r="E23918" s="1">
        <v>41101.475694444445</v>
      </c>
      <c r="F23918">
        <v>1</v>
      </c>
      <c r="G23918" t="s">
        <v>31</v>
      </c>
      <c r="I23918" t="s">
        <v>26</v>
      </c>
      <c r="J23918" t="s">
        <v>26</v>
      </c>
      <c r="K23918">
        <v>0</v>
      </c>
      <c r="L23918">
        <v>0</v>
      </c>
      <c r="M23918">
        <v>0</v>
      </c>
      <c r="N23918">
        <v>0</v>
      </c>
      <c r="O23918">
        <v>0</v>
      </c>
      <c r="P23918" t="s">
        <v>24</v>
      </c>
      <c r="Q23918" t="s">
        <v>197</v>
      </c>
      <c r="R23918" t="s">
        <v>406</v>
      </c>
      <c r="S23918" t="s">
        <v>25</v>
      </c>
      <c r="T23918" t="s">
        <v>27</v>
      </c>
      <c r="U23918" t="s">
        <v>2650</v>
      </c>
      <c r="V23918" t="s">
        <v>171</v>
      </c>
      <c r="W23918" t="s">
        <v>542</v>
      </c>
      <c r="X23918" t="s">
        <v>407</v>
      </c>
      <c r="Y23918">
        <v>246485</v>
      </c>
    </row>
    <row r="23919" spans="1:25" x14ac:dyDescent="0.3">
      <c r="A23919" t="s">
        <v>691</v>
      </c>
      <c r="B23919" t="s">
        <v>369</v>
      </c>
      <c r="C23919" t="s">
        <v>21</v>
      </c>
      <c r="D23919">
        <v>2</v>
      </c>
      <c r="E23919" s="1">
        <v>40464.336805555555</v>
      </c>
      <c r="F23919">
        <v>1</v>
      </c>
      <c r="G23919" t="s">
        <v>31</v>
      </c>
      <c r="H23919" t="s">
        <v>30</v>
      </c>
      <c r="I23919" t="s">
        <v>26</v>
      </c>
      <c r="J23919" t="s">
        <v>26</v>
      </c>
      <c r="K23919">
        <v>0</v>
      </c>
      <c r="L23919">
        <v>0</v>
      </c>
      <c r="M23919">
        <v>0</v>
      </c>
      <c r="N23919">
        <v>0</v>
      </c>
      <c r="O23919">
        <v>0</v>
      </c>
      <c r="P23919" t="s">
        <v>24</v>
      </c>
      <c r="Q23919" t="s">
        <v>197</v>
      </c>
      <c r="R23919" t="s">
        <v>406</v>
      </c>
      <c r="S23919" t="s">
        <v>25</v>
      </c>
      <c r="T23919" t="s">
        <v>27</v>
      </c>
      <c r="U23919" t="s">
        <v>2650</v>
      </c>
      <c r="V23919" t="s">
        <v>171</v>
      </c>
      <c r="W23919" t="s">
        <v>542</v>
      </c>
      <c r="X23919" t="s">
        <v>407</v>
      </c>
      <c r="Y23919">
        <v>314869</v>
      </c>
    </row>
    <row r="23920" spans="1:25" x14ac:dyDescent="0.3">
      <c r="A23920" t="s">
        <v>691</v>
      </c>
      <c r="B23920" t="s">
        <v>369</v>
      </c>
      <c r="C23920" t="s">
        <v>21</v>
      </c>
      <c r="D23920">
        <v>2</v>
      </c>
      <c r="E23920" s="1">
        <v>41582.625</v>
      </c>
      <c r="F23920">
        <v>1</v>
      </c>
      <c r="G23920" t="s">
        <v>31</v>
      </c>
      <c r="H23920" t="s">
        <v>30</v>
      </c>
      <c r="I23920" t="s">
        <v>26</v>
      </c>
      <c r="J23920" t="s">
        <v>26</v>
      </c>
      <c r="K23920">
        <v>0</v>
      </c>
      <c r="L23920">
        <v>0</v>
      </c>
      <c r="M23920">
        <v>0</v>
      </c>
      <c r="N23920">
        <v>0</v>
      </c>
      <c r="O23920">
        <v>0</v>
      </c>
      <c r="P23920" t="s">
        <v>24</v>
      </c>
      <c r="Q23920" t="s">
        <v>773</v>
      </c>
      <c r="R23920" t="s">
        <v>2340</v>
      </c>
      <c r="S23920" t="s">
        <v>25</v>
      </c>
      <c r="T23920" t="s">
        <v>27</v>
      </c>
      <c r="U23920" t="s">
        <v>2650</v>
      </c>
      <c r="V23920" t="s">
        <v>171</v>
      </c>
      <c r="W23920" t="s">
        <v>542</v>
      </c>
      <c r="X23920" t="s">
        <v>2341</v>
      </c>
      <c r="Y23920">
        <v>303272</v>
      </c>
    </row>
    <row r="23921" spans="1:25" x14ac:dyDescent="0.3">
      <c r="A23921" t="s">
        <v>691</v>
      </c>
      <c r="B23921" t="s">
        <v>369</v>
      </c>
      <c r="C23921" t="s">
        <v>21</v>
      </c>
      <c r="D23921">
        <v>2</v>
      </c>
      <c r="E23921" s="1">
        <v>41571.635416666664</v>
      </c>
      <c r="F23921">
        <v>1</v>
      </c>
      <c r="G23921" t="s">
        <v>31</v>
      </c>
      <c r="H23921" t="s">
        <v>36</v>
      </c>
      <c r="I23921" t="s">
        <v>26</v>
      </c>
      <c r="J23921" t="s">
        <v>26</v>
      </c>
      <c r="K23921">
        <v>0</v>
      </c>
      <c r="L23921">
        <v>0</v>
      </c>
      <c r="M23921">
        <v>0</v>
      </c>
      <c r="N23921">
        <v>0</v>
      </c>
      <c r="O23921">
        <v>0</v>
      </c>
      <c r="P23921" t="s">
        <v>24</v>
      </c>
      <c r="Q23921" t="s">
        <v>773</v>
      </c>
      <c r="R23921" t="s">
        <v>1208</v>
      </c>
      <c r="S23921" t="s">
        <v>25</v>
      </c>
      <c r="T23921" t="s">
        <v>27</v>
      </c>
      <c r="U23921" t="s">
        <v>2650</v>
      </c>
      <c r="V23921" t="s">
        <v>171</v>
      </c>
      <c r="W23921" t="s">
        <v>542</v>
      </c>
      <c r="X23921" t="s">
        <v>1209</v>
      </c>
      <c r="Y23921">
        <v>250330</v>
      </c>
    </row>
    <row r="23922" spans="1:25" x14ac:dyDescent="0.3">
      <c r="A23922" t="s">
        <v>691</v>
      </c>
      <c r="B23922" t="s">
        <v>369</v>
      </c>
      <c r="C23922" t="s">
        <v>21</v>
      </c>
      <c r="D23922">
        <v>2</v>
      </c>
      <c r="E23922" s="1">
        <v>37210.005555555559</v>
      </c>
      <c r="F23922">
        <v>1</v>
      </c>
      <c r="G23922" t="s">
        <v>31</v>
      </c>
      <c r="H23922" t="s">
        <v>30</v>
      </c>
      <c r="I23922" t="s">
        <v>26</v>
      </c>
      <c r="J23922" t="s">
        <v>143</v>
      </c>
      <c r="K23922">
        <v>0</v>
      </c>
      <c r="L23922">
        <v>0</v>
      </c>
      <c r="M23922">
        <v>0</v>
      </c>
      <c r="N23922">
        <v>50</v>
      </c>
      <c r="O23922">
        <v>0</v>
      </c>
      <c r="P23922" t="s">
        <v>24</v>
      </c>
      <c r="Q23922" t="s">
        <v>154</v>
      </c>
      <c r="R23922" t="s">
        <v>291</v>
      </c>
      <c r="S23922" t="s">
        <v>25</v>
      </c>
      <c r="T23922" t="s">
        <v>27</v>
      </c>
      <c r="U23922" t="s">
        <v>2650</v>
      </c>
      <c r="V23922" t="s">
        <v>171</v>
      </c>
      <c r="W23922" t="s">
        <v>542</v>
      </c>
      <c r="X23922" t="s">
        <v>292</v>
      </c>
      <c r="Y23922">
        <v>250842</v>
      </c>
    </row>
    <row r="23923" spans="1:25" x14ac:dyDescent="0.3">
      <c r="A23923" t="s">
        <v>691</v>
      </c>
      <c r="B23923" t="s">
        <v>369</v>
      </c>
      <c r="C23923" t="s">
        <v>21</v>
      </c>
      <c r="D23923">
        <v>2</v>
      </c>
      <c r="E23923" s="1">
        <v>38290.427083333336</v>
      </c>
      <c r="F23923">
        <v>1</v>
      </c>
      <c r="G23923" t="s">
        <v>31</v>
      </c>
      <c r="H23923" t="s">
        <v>30</v>
      </c>
      <c r="I23923" t="s">
        <v>26</v>
      </c>
      <c r="J23923" t="s">
        <v>26</v>
      </c>
      <c r="K23923">
        <v>0</v>
      </c>
      <c r="L23923">
        <v>0</v>
      </c>
      <c r="M23923">
        <v>0</v>
      </c>
      <c r="N23923">
        <v>0</v>
      </c>
      <c r="O23923">
        <v>0</v>
      </c>
      <c r="P23923" t="s">
        <v>24</v>
      </c>
      <c r="Q23923" t="s">
        <v>192</v>
      </c>
      <c r="R23923" t="s">
        <v>190</v>
      </c>
      <c r="S23923" t="s">
        <v>25</v>
      </c>
      <c r="T23923" t="s">
        <v>27</v>
      </c>
      <c r="U23923" t="s">
        <v>2658</v>
      </c>
      <c r="V23923" t="s">
        <v>171</v>
      </c>
      <c r="W23923" t="s">
        <v>542</v>
      </c>
      <c r="X23923" t="s">
        <v>191</v>
      </c>
      <c r="Y23923">
        <v>339742</v>
      </c>
    </row>
    <row r="23924" spans="1:25" x14ac:dyDescent="0.3">
      <c r="A23924" t="s">
        <v>691</v>
      </c>
      <c r="B23924" t="s">
        <v>369</v>
      </c>
      <c r="C23924" t="s">
        <v>21</v>
      </c>
      <c r="D23924">
        <v>2</v>
      </c>
      <c r="E23924" s="1">
        <v>38260.427083333336</v>
      </c>
      <c r="F23924">
        <v>1</v>
      </c>
      <c r="G23924" t="s">
        <v>31</v>
      </c>
      <c r="H23924" t="s">
        <v>30</v>
      </c>
      <c r="I23924" t="s">
        <v>26</v>
      </c>
      <c r="J23924" t="s">
        <v>26</v>
      </c>
      <c r="K23924">
        <v>0</v>
      </c>
      <c r="L23924">
        <v>0</v>
      </c>
      <c r="M23924">
        <v>0</v>
      </c>
      <c r="N23924" s="2">
        <v>1700</v>
      </c>
      <c r="O23924">
        <v>10</v>
      </c>
      <c r="P23924" t="s">
        <v>24</v>
      </c>
      <c r="Q23924" t="s">
        <v>2669</v>
      </c>
      <c r="R23924" t="s">
        <v>1348</v>
      </c>
      <c r="S23924" t="s">
        <v>25</v>
      </c>
      <c r="T23924" t="s">
        <v>27</v>
      </c>
      <c r="U23924" t="s">
        <v>2654</v>
      </c>
      <c r="V23924" t="s">
        <v>171</v>
      </c>
      <c r="W23924" t="s">
        <v>542</v>
      </c>
      <c r="X23924" t="s">
        <v>1349</v>
      </c>
      <c r="Y23924">
        <v>310292</v>
      </c>
    </row>
    <row r="23925" spans="1:25" x14ac:dyDescent="0.3">
      <c r="A23925" t="s">
        <v>691</v>
      </c>
      <c r="B23925" t="s">
        <v>369</v>
      </c>
      <c r="C23925" t="s">
        <v>21</v>
      </c>
      <c r="D23925">
        <v>2</v>
      </c>
      <c r="E23925" s="1">
        <v>38183.302083333336</v>
      </c>
      <c r="F23925">
        <v>1</v>
      </c>
      <c r="G23925" t="s">
        <v>31</v>
      </c>
      <c r="H23925" t="s">
        <v>36</v>
      </c>
      <c r="I23925" t="s">
        <v>26</v>
      </c>
      <c r="J23925" t="s">
        <v>26</v>
      </c>
      <c r="K23925">
        <v>0</v>
      </c>
      <c r="L23925">
        <v>0</v>
      </c>
      <c r="M23925">
        <v>0</v>
      </c>
      <c r="N23925" s="2">
        <v>3000</v>
      </c>
      <c r="O23925">
        <v>10</v>
      </c>
      <c r="P23925" t="s">
        <v>24</v>
      </c>
      <c r="Q23925" t="s">
        <v>773</v>
      </c>
      <c r="R23925" t="s">
        <v>1930</v>
      </c>
      <c r="S23925" t="s">
        <v>25</v>
      </c>
      <c r="T23925" t="s">
        <v>27</v>
      </c>
      <c r="U23925" t="s">
        <v>2650</v>
      </c>
      <c r="V23925" t="s">
        <v>171</v>
      </c>
      <c r="W23925" t="s">
        <v>542</v>
      </c>
      <c r="X23925" t="s">
        <v>1931</v>
      </c>
      <c r="Y23925">
        <v>353127</v>
      </c>
    </row>
    <row r="23926" spans="1:25" x14ac:dyDescent="0.3">
      <c r="A23926" t="s">
        <v>691</v>
      </c>
      <c r="B23926" t="s">
        <v>369</v>
      </c>
      <c r="C23926" t="s">
        <v>21</v>
      </c>
      <c r="D23926">
        <v>2</v>
      </c>
      <c r="E23926" s="1">
        <v>40400.409722222219</v>
      </c>
      <c r="F23926">
        <v>1</v>
      </c>
      <c r="G23926" t="s">
        <v>31</v>
      </c>
      <c r="H23926" t="s">
        <v>30</v>
      </c>
      <c r="I23926" t="s">
        <v>26</v>
      </c>
      <c r="J23926" t="s">
        <v>26</v>
      </c>
      <c r="K23926">
        <v>0</v>
      </c>
      <c r="L23926">
        <v>0</v>
      </c>
      <c r="M23926">
        <v>0</v>
      </c>
      <c r="N23926" s="2">
        <v>3300</v>
      </c>
      <c r="O23926">
        <v>15</v>
      </c>
      <c r="P23926" t="s">
        <v>24</v>
      </c>
      <c r="Q23926" t="s">
        <v>720</v>
      </c>
      <c r="R23926" t="s">
        <v>724</v>
      </c>
      <c r="S23926" t="s">
        <v>25</v>
      </c>
      <c r="T23926" t="s">
        <v>27</v>
      </c>
      <c r="U23926" t="s">
        <v>2653</v>
      </c>
      <c r="V23926" t="s">
        <v>171</v>
      </c>
      <c r="W23926" t="s">
        <v>542</v>
      </c>
      <c r="X23926" t="s">
        <v>725</v>
      </c>
      <c r="Y23926">
        <v>200900</v>
      </c>
    </row>
    <row r="23927" spans="1:25" x14ac:dyDescent="0.3">
      <c r="A23927" t="s">
        <v>691</v>
      </c>
      <c r="B23927" t="s">
        <v>369</v>
      </c>
      <c r="C23927" t="s">
        <v>21</v>
      </c>
      <c r="D23927">
        <v>2</v>
      </c>
      <c r="E23927" s="1">
        <v>40406.604166666664</v>
      </c>
      <c r="F23927">
        <v>1</v>
      </c>
      <c r="G23927" t="s">
        <v>31</v>
      </c>
      <c r="H23927" t="s">
        <v>30</v>
      </c>
      <c r="I23927" t="s">
        <v>26</v>
      </c>
      <c r="J23927" t="s">
        <v>26</v>
      </c>
      <c r="K23927">
        <v>0</v>
      </c>
      <c r="L23927">
        <v>0</v>
      </c>
      <c r="M23927">
        <v>0</v>
      </c>
      <c r="N23927">
        <v>500</v>
      </c>
      <c r="O23927">
        <v>0</v>
      </c>
      <c r="P23927" t="s">
        <v>24</v>
      </c>
      <c r="Q23927" t="s">
        <v>638</v>
      </c>
      <c r="R23927" t="s">
        <v>2408</v>
      </c>
      <c r="S23927" t="s">
        <v>25</v>
      </c>
      <c r="T23927" t="s">
        <v>27</v>
      </c>
      <c r="U23927" t="s">
        <v>2650</v>
      </c>
      <c r="V23927" t="s">
        <v>171</v>
      </c>
      <c r="W23927" t="s">
        <v>542</v>
      </c>
      <c r="X23927" t="s">
        <v>2409</v>
      </c>
      <c r="Y23927">
        <v>325798</v>
      </c>
    </row>
    <row r="23928" spans="1:25" x14ac:dyDescent="0.3">
      <c r="A23928" t="s">
        <v>691</v>
      </c>
      <c r="B23928" t="s">
        <v>369</v>
      </c>
      <c r="C23928" t="s">
        <v>21</v>
      </c>
      <c r="D23928">
        <v>2</v>
      </c>
      <c r="E23928" s="1">
        <v>41178.645833333336</v>
      </c>
      <c r="F23928">
        <v>1</v>
      </c>
      <c r="G23928" t="s">
        <v>31</v>
      </c>
      <c r="H23928" t="s">
        <v>30</v>
      </c>
      <c r="I23928" t="s">
        <v>26</v>
      </c>
      <c r="J23928" t="s">
        <v>26</v>
      </c>
      <c r="K23928">
        <v>0</v>
      </c>
      <c r="L23928">
        <v>0</v>
      </c>
      <c r="M23928">
        <v>0</v>
      </c>
      <c r="N23928" s="2">
        <v>1700</v>
      </c>
      <c r="O23928">
        <v>0</v>
      </c>
      <c r="P23928" t="s">
        <v>24</v>
      </c>
      <c r="Q23928" t="s">
        <v>816</v>
      </c>
      <c r="R23928" t="s">
        <v>1150</v>
      </c>
      <c r="S23928" t="s">
        <v>25</v>
      </c>
      <c r="T23928" t="s">
        <v>27</v>
      </c>
      <c r="U23928" t="s">
        <v>2650</v>
      </c>
      <c r="V23928" t="s">
        <v>171</v>
      </c>
      <c r="W23928" t="s">
        <v>542</v>
      </c>
      <c r="X23928" t="s">
        <v>1151</v>
      </c>
      <c r="Y23928">
        <v>315989</v>
      </c>
    </row>
    <row r="23929" spans="1:25" x14ac:dyDescent="0.3">
      <c r="A23929" t="s">
        <v>691</v>
      </c>
      <c r="B23929" t="s">
        <v>369</v>
      </c>
      <c r="C23929" t="s">
        <v>21</v>
      </c>
      <c r="D23929">
        <v>2</v>
      </c>
      <c r="E23929" s="1">
        <v>38288.381944444445</v>
      </c>
      <c r="F23929">
        <v>1</v>
      </c>
      <c r="G23929" t="s">
        <v>31</v>
      </c>
      <c r="H23929" t="s">
        <v>30</v>
      </c>
      <c r="I23929" t="s">
        <v>26</v>
      </c>
      <c r="J23929" t="s">
        <v>212</v>
      </c>
      <c r="K23929">
        <v>0</v>
      </c>
      <c r="L23929">
        <v>0</v>
      </c>
      <c r="M23929">
        <v>0</v>
      </c>
      <c r="N23929" s="2">
        <v>3500</v>
      </c>
      <c r="O23929">
        <v>0</v>
      </c>
      <c r="P23929" t="s">
        <v>24</v>
      </c>
      <c r="Q23929" t="s">
        <v>160</v>
      </c>
      <c r="R23929" t="s">
        <v>1071</v>
      </c>
      <c r="S23929" t="s">
        <v>25</v>
      </c>
      <c r="T23929" t="s">
        <v>27</v>
      </c>
      <c r="U23929" t="s">
        <v>2650</v>
      </c>
      <c r="V23929" t="s">
        <v>171</v>
      </c>
      <c r="W23929" t="s">
        <v>542</v>
      </c>
      <c r="X23929" t="s">
        <v>1072</v>
      </c>
      <c r="Y23929">
        <v>340881</v>
      </c>
    </row>
    <row r="23930" spans="1:25" x14ac:dyDescent="0.3">
      <c r="A23930" t="s">
        <v>691</v>
      </c>
      <c r="B23930" t="s">
        <v>369</v>
      </c>
      <c r="C23930" t="s">
        <v>21</v>
      </c>
      <c r="D23930">
        <v>2</v>
      </c>
      <c r="E23930" s="1">
        <v>37448.000694444447</v>
      </c>
      <c r="F23930">
        <v>1</v>
      </c>
      <c r="G23930" t="s">
        <v>31</v>
      </c>
      <c r="H23930" t="s">
        <v>30</v>
      </c>
      <c r="I23930" t="s">
        <v>26</v>
      </c>
      <c r="J23930" t="s">
        <v>26</v>
      </c>
      <c r="K23930">
        <v>0</v>
      </c>
      <c r="L23930">
        <v>0</v>
      </c>
      <c r="M23930">
        <v>0</v>
      </c>
      <c r="N23930" s="2">
        <v>5000</v>
      </c>
      <c r="O23930">
        <v>0</v>
      </c>
      <c r="P23930" t="s">
        <v>24</v>
      </c>
      <c r="Q23930" t="s">
        <v>160</v>
      </c>
      <c r="R23930" t="s">
        <v>899</v>
      </c>
      <c r="S23930" t="s">
        <v>25</v>
      </c>
      <c r="T23930" t="s">
        <v>27</v>
      </c>
      <c r="U23930" t="s">
        <v>2650</v>
      </c>
      <c r="V23930" t="s">
        <v>171</v>
      </c>
      <c r="W23930" t="s">
        <v>542</v>
      </c>
      <c r="X23930" t="s">
        <v>900</v>
      </c>
      <c r="Y23930">
        <v>246619</v>
      </c>
    </row>
    <row r="23931" spans="1:25" x14ac:dyDescent="0.3">
      <c r="A23931" t="s">
        <v>691</v>
      </c>
      <c r="B23931" t="s">
        <v>369</v>
      </c>
      <c r="C23931" t="s">
        <v>21</v>
      </c>
      <c r="D23931">
        <v>2</v>
      </c>
      <c r="E23931" s="1">
        <v>37761.399305555555</v>
      </c>
      <c r="F23931">
        <v>1</v>
      </c>
      <c r="G23931" t="s">
        <v>31</v>
      </c>
      <c r="H23931" t="s">
        <v>30</v>
      </c>
      <c r="I23931" t="s">
        <v>26</v>
      </c>
      <c r="J23931" t="s">
        <v>26</v>
      </c>
      <c r="K23931">
        <v>0</v>
      </c>
      <c r="L23931">
        <v>0</v>
      </c>
      <c r="M23931">
        <v>0</v>
      </c>
      <c r="N23931">
        <v>200</v>
      </c>
      <c r="O23931">
        <v>0</v>
      </c>
      <c r="P23931" t="s">
        <v>24</v>
      </c>
      <c r="Q23931" t="s">
        <v>245</v>
      </c>
      <c r="R23931" t="s">
        <v>243</v>
      </c>
      <c r="S23931" t="s">
        <v>25</v>
      </c>
      <c r="T23931" t="s">
        <v>27</v>
      </c>
      <c r="U23931" t="s">
        <v>2654</v>
      </c>
      <c r="V23931" t="s">
        <v>171</v>
      </c>
      <c r="W23931" t="s">
        <v>542</v>
      </c>
      <c r="X23931" t="s">
        <v>244</v>
      </c>
      <c r="Y23931">
        <v>15891</v>
      </c>
    </row>
    <row r="23932" spans="1:25" x14ac:dyDescent="0.3">
      <c r="A23932" t="s">
        <v>691</v>
      </c>
      <c r="B23932" t="s">
        <v>369</v>
      </c>
      <c r="C23932" t="s">
        <v>21</v>
      </c>
      <c r="D23932">
        <v>2</v>
      </c>
      <c r="E23932" s="1">
        <v>40642.447916666664</v>
      </c>
      <c r="F23932">
        <v>1</v>
      </c>
      <c r="G23932" t="s">
        <v>31</v>
      </c>
      <c r="H23932" t="s">
        <v>30</v>
      </c>
      <c r="I23932" t="s">
        <v>26</v>
      </c>
      <c r="J23932" t="s">
        <v>212</v>
      </c>
      <c r="K23932">
        <v>0</v>
      </c>
      <c r="L23932">
        <v>0</v>
      </c>
      <c r="M23932">
        <v>0</v>
      </c>
      <c r="N23932">
        <v>30</v>
      </c>
      <c r="O23932">
        <v>0</v>
      </c>
      <c r="P23932" t="s">
        <v>24</v>
      </c>
      <c r="Q23932" t="s">
        <v>2671</v>
      </c>
      <c r="R23932" t="s">
        <v>344</v>
      </c>
      <c r="S23932" t="s">
        <v>25</v>
      </c>
      <c r="T23932" t="s">
        <v>27</v>
      </c>
      <c r="U23932" t="s">
        <v>2650</v>
      </c>
      <c r="V23932" t="s">
        <v>147</v>
      </c>
      <c r="W23932" t="s">
        <v>614</v>
      </c>
      <c r="X23932" t="s">
        <v>345</v>
      </c>
      <c r="Y23932">
        <v>4372</v>
      </c>
    </row>
    <row r="23933" spans="1:25" x14ac:dyDescent="0.3">
      <c r="A23933" t="s">
        <v>691</v>
      </c>
      <c r="B23933" t="s">
        <v>369</v>
      </c>
      <c r="C23933" t="s">
        <v>21</v>
      </c>
      <c r="D23933">
        <v>2</v>
      </c>
      <c r="E23933" s="1">
        <v>41909.027083333334</v>
      </c>
      <c r="F23933">
        <v>1</v>
      </c>
      <c r="G23933" t="s">
        <v>31</v>
      </c>
      <c r="H23933" t="s">
        <v>36</v>
      </c>
      <c r="I23933" t="s">
        <v>125</v>
      </c>
      <c r="J23933" t="s">
        <v>113</v>
      </c>
      <c r="K23933">
        <v>0</v>
      </c>
      <c r="L23933">
        <v>0</v>
      </c>
      <c r="M23933">
        <v>0</v>
      </c>
      <c r="N23933">
        <v>0</v>
      </c>
      <c r="O23933">
        <v>0</v>
      </c>
      <c r="P23933" t="s">
        <v>24</v>
      </c>
      <c r="Q23933" t="s">
        <v>2664</v>
      </c>
      <c r="R23933" t="s">
        <v>538</v>
      </c>
      <c r="S23933" t="s">
        <v>25</v>
      </c>
      <c r="T23933" t="s">
        <v>27</v>
      </c>
      <c r="U23933" t="s">
        <v>2664</v>
      </c>
      <c r="V23933" t="s">
        <v>147</v>
      </c>
      <c r="W23933" t="s">
        <v>614</v>
      </c>
      <c r="X23933" t="s">
        <v>539</v>
      </c>
      <c r="Y23933">
        <v>7558</v>
      </c>
    </row>
    <row r="23934" spans="1:25" x14ac:dyDescent="0.3">
      <c r="A23934" t="s">
        <v>691</v>
      </c>
      <c r="B23934" t="s">
        <v>369</v>
      </c>
      <c r="C23934" t="s">
        <v>21</v>
      </c>
      <c r="D23934">
        <v>2</v>
      </c>
      <c r="E23934" s="1">
        <v>39660.473611111112</v>
      </c>
      <c r="F23934">
        <v>1</v>
      </c>
      <c r="G23934" t="s">
        <v>31</v>
      </c>
      <c r="H23934" t="s">
        <v>30</v>
      </c>
      <c r="I23934" t="s">
        <v>26</v>
      </c>
      <c r="J23934" t="s">
        <v>26</v>
      </c>
      <c r="K23934">
        <v>0</v>
      </c>
      <c r="L23934">
        <v>0</v>
      </c>
      <c r="M23934">
        <v>0</v>
      </c>
      <c r="N23934">
        <v>0</v>
      </c>
      <c r="O23934">
        <v>0</v>
      </c>
      <c r="P23934" t="s">
        <v>24</v>
      </c>
      <c r="Q23934" t="s">
        <v>197</v>
      </c>
      <c r="R23934" t="s">
        <v>197</v>
      </c>
      <c r="S23934" t="s">
        <v>25</v>
      </c>
      <c r="T23934" t="s">
        <v>27</v>
      </c>
      <c r="U23934" t="s">
        <v>2650</v>
      </c>
      <c r="V23934" t="s">
        <v>147</v>
      </c>
      <c r="W23934" t="s">
        <v>614</v>
      </c>
      <c r="X23934" t="s">
        <v>198</v>
      </c>
      <c r="Y23934">
        <v>3577</v>
      </c>
    </row>
    <row r="23935" spans="1:25" x14ac:dyDescent="0.3">
      <c r="A23935" t="s">
        <v>691</v>
      </c>
      <c r="B23935" t="s">
        <v>369</v>
      </c>
      <c r="C23935" t="s">
        <v>21</v>
      </c>
      <c r="D23935">
        <v>2</v>
      </c>
      <c r="E23935" s="1">
        <v>37202.422222222223</v>
      </c>
      <c r="F23935">
        <v>1</v>
      </c>
      <c r="G23935" t="s">
        <v>31</v>
      </c>
      <c r="H23935" t="s">
        <v>30</v>
      </c>
      <c r="I23935" t="s">
        <v>26</v>
      </c>
      <c r="J23935" t="s">
        <v>26</v>
      </c>
      <c r="K23935">
        <v>0</v>
      </c>
      <c r="L23935">
        <v>0</v>
      </c>
      <c r="M23935">
        <v>0</v>
      </c>
      <c r="N23935">
        <v>0</v>
      </c>
      <c r="O23935">
        <v>0</v>
      </c>
      <c r="P23935" t="s">
        <v>24</v>
      </c>
      <c r="Q23935" t="s">
        <v>2671</v>
      </c>
      <c r="R23935" t="s">
        <v>383</v>
      </c>
      <c r="S23935" t="s">
        <v>25</v>
      </c>
      <c r="T23935" t="s">
        <v>64</v>
      </c>
      <c r="U23935" t="s">
        <v>2650</v>
      </c>
      <c r="V23935" t="s">
        <v>147</v>
      </c>
      <c r="W23935" t="s">
        <v>614</v>
      </c>
      <c r="X23935" t="s">
        <v>384</v>
      </c>
      <c r="Y23935">
        <v>8709</v>
      </c>
    </row>
    <row r="23936" spans="1:25" x14ac:dyDescent="0.3">
      <c r="A23936" t="s">
        <v>691</v>
      </c>
      <c r="B23936" t="s">
        <v>369</v>
      </c>
      <c r="C23936" t="s">
        <v>21</v>
      </c>
      <c r="D23936">
        <v>2</v>
      </c>
      <c r="E23936" s="1">
        <v>39321.552083333336</v>
      </c>
      <c r="F23936">
        <v>1</v>
      </c>
      <c r="G23936" t="s">
        <v>31</v>
      </c>
      <c r="H23936" t="s">
        <v>30</v>
      </c>
      <c r="I23936" t="s">
        <v>26</v>
      </c>
      <c r="J23936" t="s">
        <v>26</v>
      </c>
      <c r="K23936">
        <v>0</v>
      </c>
      <c r="L23936">
        <v>0</v>
      </c>
      <c r="M23936">
        <v>0</v>
      </c>
      <c r="N23936">
        <v>0</v>
      </c>
      <c r="O23936">
        <v>0</v>
      </c>
      <c r="P23936" t="s">
        <v>24</v>
      </c>
      <c r="Q23936" t="s">
        <v>2671</v>
      </c>
      <c r="R23936" t="s">
        <v>383</v>
      </c>
      <c r="S23936" t="s">
        <v>25</v>
      </c>
      <c r="T23936" t="s">
        <v>27</v>
      </c>
      <c r="U23936" t="s">
        <v>2650</v>
      </c>
      <c r="V23936" t="s">
        <v>147</v>
      </c>
      <c r="W23936" t="s">
        <v>614</v>
      </c>
      <c r="X23936" t="s">
        <v>384</v>
      </c>
      <c r="Y23936">
        <v>6660</v>
      </c>
    </row>
    <row r="23937" spans="1:25" x14ac:dyDescent="0.3">
      <c r="A23937" t="s">
        <v>691</v>
      </c>
      <c r="B23937" t="s">
        <v>369</v>
      </c>
      <c r="C23937" t="s">
        <v>21</v>
      </c>
      <c r="D23937">
        <v>2</v>
      </c>
      <c r="E23937" s="1">
        <v>40103.729166666664</v>
      </c>
      <c r="F23937">
        <v>1</v>
      </c>
      <c r="G23937" t="s">
        <v>31</v>
      </c>
      <c r="H23937" t="s">
        <v>30</v>
      </c>
      <c r="I23937" t="s">
        <v>26</v>
      </c>
      <c r="J23937" t="s">
        <v>26</v>
      </c>
      <c r="K23937">
        <v>0</v>
      </c>
      <c r="L23937">
        <v>0</v>
      </c>
      <c r="M23937">
        <v>0</v>
      </c>
      <c r="N23937">
        <v>0</v>
      </c>
      <c r="O23937">
        <v>0</v>
      </c>
      <c r="P23937" t="s">
        <v>24</v>
      </c>
      <c r="Q23937" t="s">
        <v>2671</v>
      </c>
      <c r="R23937" t="s">
        <v>383</v>
      </c>
      <c r="S23937" t="s">
        <v>25</v>
      </c>
      <c r="T23937" t="s">
        <v>27</v>
      </c>
      <c r="U23937" t="s">
        <v>2650</v>
      </c>
      <c r="V23937" t="s">
        <v>147</v>
      </c>
      <c r="W23937" t="s">
        <v>614</v>
      </c>
      <c r="X23937" t="s">
        <v>384</v>
      </c>
      <c r="Y23937">
        <v>7878</v>
      </c>
    </row>
    <row r="23938" spans="1:25" x14ac:dyDescent="0.3">
      <c r="A23938" t="s">
        <v>691</v>
      </c>
      <c r="B23938" t="s">
        <v>369</v>
      </c>
      <c r="C23938" t="s">
        <v>21</v>
      </c>
      <c r="D23938">
        <v>2</v>
      </c>
      <c r="E23938" s="1">
        <v>40745.333333333336</v>
      </c>
      <c r="F23938">
        <v>1</v>
      </c>
      <c r="G23938" t="s">
        <v>31</v>
      </c>
      <c r="H23938" t="s">
        <v>36</v>
      </c>
      <c r="I23938" t="s">
        <v>26</v>
      </c>
      <c r="J23938" t="s">
        <v>26</v>
      </c>
      <c r="K23938">
        <v>0</v>
      </c>
      <c r="L23938">
        <v>0</v>
      </c>
      <c r="M23938">
        <v>0</v>
      </c>
      <c r="N23938">
        <v>0</v>
      </c>
      <c r="O23938">
        <v>0</v>
      </c>
      <c r="P23938" t="s">
        <v>24</v>
      </c>
      <c r="Q23938" t="s">
        <v>2671</v>
      </c>
      <c r="R23938" t="s">
        <v>383</v>
      </c>
      <c r="S23938" t="s">
        <v>25</v>
      </c>
      <c r="T23938" t="s">
        <v>27</v>
      </c>
      <c r="U23938" t="s">
        <v>2650</v>
      </c>
      <c r="V23938" t="s">
        <v>147</v>
      </c>
      <c r="W23938" t="s">
        <v>614</v>
      </c>
      <c r="X23938" t="s">
        <v>384</v>
      </c>
      <c r="Y23938">
        <v>8708</v>
      </c>
    </row>
    <row r="23939" spans="1:25" x14ac:dyDescent="0.3">
      <c r="A23939" t="s">
        <v>691</v>
      </c>
      <c r="B23939" t="s">
        <v>369</v>
      </c>
      <c r="C23939" t="s">
        <v>21</v>
      </c>
      <c r="D23939">
        <v>2</v>
      </c>
      <c r="E23939" s="1">
        <v>41922.46875</v>
      </c>
      <c r="F23939">
        <v>1</v>
      </c>
      <c r="G23939" t="s">
        <v>31</v>
      </c>
      <c r="H23939" t="s">
        <v>30</v>
      </c>
      <c r="I23939" t="s">
        <v>26</v>
      </c>
      <c r="J23939" t="s">
        <v>26</v>
      </c>
      <c r="K23939">
        <v>0</v>
      </c>
      <c r="L23939">
        <v>0</v>
      </c>
      <c r="M23939">
        <v>0</v>
      </c>
      <c r="N23939">
        <v>10</v>
      </c>
      <c r="O23939">
        <v>0</v>
      </c>
      <c r="P23939" t="s">
        <v>24</v>
      </c>
      <c r="Q23939" t="s">
        <v>46</v>
      </c>
      <c r="R23939" t="s">
        <v>44</v>
      </c>
      <c r="S23939" t="s">
        <v>25</v>
      </c>
      <c r="T23939" t="s">
        <v>27</v>
      </c>
      <c r="U23939" t="s">
        <v>2650</v>
      </c>
      <c r="V23939" t="s">
        <v>147</v>
      </c>
      <c r="W23939" t="s">
        <v>614</v>
      </c>
      <c r="X23939" t="s">
        <v>45</v>
      </c>
      <c r="Y23939">
        <v>3771</v>
      </c>
    </row>
    <row r="23940" spans="1:25" x14ac:dyDescent="0.3">
      <c r="A23940" t="s">
        <v>691</v>
      </c>
      <c r="B23940" t="s">
        <v>369</v>
      </c>
      <c r="C23940" t="s">
        <v>21</v>
      </c>
      <c r="D23940">
        <v>2</v>
      </c>
      <c r="E23940" s="1">
        <v>39760.4375</v>
      </c>
      <c r="F23940">
        <v>1</v>
      </c>
      <c r="G23940" t="s">
        <v>31</v>
      </c>
      <c r="H23940" t="s">
        <v>30</v>
      </c>
      <c r="I23940" t="s">
        <v>26</v>
      </c>
      <c r="J23940" t="s">
        <v>26</v>
      </c>
      <c r="K23940">
        <v>0</v>
      </c>
      <c r="L23940">
        <v>0</v>
      </c>
      <c r="M23940">
        <v>0</v>
      </c>
      <c r="N23940">
        <v>10</v>
      </c>
      <c r="O23940">
        <v>0</v>
      </c>
      <c r="P23940" t="s">
        <v>24</v>
      </c>
      <c r="Q23940" t="s">
        <v>2671</v>
      </c>
      <c r="R23940" t="s">
        <v>383</v>
      </c>
      <c r="S23940" t="s">
        <v>25</v>
      </c>
      <c r="T23940" t="s">
        <v>27</v>
      </c>
      <c r="U23940" t="s">
        <v>2650</v>
      </c>
      <c r="V23940" t="s">
        <v>147</v>
      </c>
      <c r="W23940" t="s">
        <v>614</v>
      </c>
      <c r="X23940" t="s">
        <v>384</v>
      </c>
      <c r="Y23940">
        <v>7277</v>
      </c>
    </row>
    <row r="23941" spans="1:25" x14ac:dyDescent="0.3">
      <c r="A23941" t="s">
        <v>691</v>
      </c>
      <c r="B23941" t="s">
        <v>369</v>
      </c>
      <c r="C23941" t="s">
        <v>21</v>
      </c>
      <c r="D23941">
        <v>2</v>
      </c>
      <c r="E23941" s="1">
        <v>40066.479166666664</v>
      </c>
      <c r="F23941">
        <v>1</v>
      </c>
      <c r="G23941" t="s">
        <v>31</v>
      </c>
      <c r="H23941" t="s">
        <v>30</v>
      </c>
      <c r="I23941" t="s">
        <v>26</v>
      </c>
      <c r="J23941" t="s">
        <v>26</v>
      </c>
      <c r="K23941">
        <v>0</v>
      </c>
      <c r="L23941">
        <v>0</v>
      </c>
      <c r="M23941">
        <v>0</v>
      </c>
      <c r="N23941">
        <v>400</v>
      </c>
      <c r="O23941">
        <v>0</v>
      </c>
      <c r="P23941" t="s">
        <v>24</v>
      </c>
      <c r="Q23941" t="s">
        <v>184</v>
      </c>
      <c r="R23941" t="s">
        <v>1422</v>
      </c>
      <c r="S23941" t="s">
        <v>25</v>
      </c>
      <c r="T23941" t="s">
        <v>27</v>
      </c>
      <c r="U23941" t="s">
        <v>2650</v>
      </c>
      <c r="V23941" t="s">
        <v>147</v>
      </c>
      <c r="W23941" t="s">
        <v>614</v>
      </c>
      <c r="X23941" t="s">
        <v>1423</v>
      </c>
      <c r="Y23941">
        <v>7725</v>
      </c>
    </row>
    <row r="23942" spans="1:25" x14ac:dyDescent="0.3">
      <c r="A23942" t="s">
        <v>691</v>
      </c>
      <c r="B23942" t="s">
        <v>369</v>
      </c>
      <c r="C23942" t="s">
        <v>21</v>
      </c>
      <c r="D23942">
        <v>2</v>
      </c>
      <c r="E23942" s="1">
        <v>39631.46875</v>
      </c>
      <c r="F23942">
        <v>1</v>
      </c>
      <c r="G23942" t="s">
        <v>31</v>
      </c>
      <c r="H23942" t="s">
        <v>30</v>
      </c>
      <c r="I23942" t="s">
        <v>26</v>
      </c>
      <c r="J23942" t="s">
        <v>26</v>
      </c>
      <c r="K23942">
        <v>0</v>
      </c>
      <c r="L23942">
        <v>0</v>
      </c>
      <c r="M23942">
        <v>0</v>
      </c>
      <c r="N23942">
        <v>0</v>
      </c>
      <c r="O23942">
        <v>0</v>
      </c>
      <c r="P23942" t="s">
        <v>24</v>
      </c>
      <c r="Q23942" t="s">
        <v>245</v>
      </c>
      <c r="R23942" t="s">
        <v>243</v>
      </c>
      <c r="S23942" t="s">
        <v>25</v>
      </c>
      <c r="T23942" t="s">
        <v>27</v>
      </c>
      <c r="U23942" t="s">
        <v>2654</v>
      </c>
      <c r="V23942" t="s">
        <v>147</v>
      </c>
      <c r="W23942" t="s">
        <v>614</v>
      </c>
      <c r="X23942" t="s">
        <v>244</v>
      </c>
      <c r="Y23942">
        <v>3814</v>
      </c>
    </row>
    <row r="23943" spans="1:25" x14ac:dyDescent="0.3">
      <c r="A23943" t="s">
        <v>691</v>
      </c>
      <c r="B23943" t="s">
        <v>369</v>
      </c>
      <c r="C23943" t="s">
        <v>21</v>
      </c>
      <c r="D23943">
        <v>2</v>
      </c>
      <c r="E23943" s="1">
        <v>40467.291666666664</v>
      </c>
      <c r="F23943">
        <v>1</v>
      </c>
      <c r="G23943" t="s">
        <v>31</v>
      </c>
      <c r="H23943" t="s">
        <v>30</v>
      </c>
      <c r="I23943" t="s">
        <v>26</v>
      </c>
      <c r="J23943" t="s">
        <v>26</v>
      </c>
      <c r="K23943">
        <v>0</v>
      </c>
      <c r="L23943">
        <v>0</v>
      </c>
      <c r="M23943">
        <v>0</v>
      </c>
      <c r="N23943">
        <v>0</v>
      </c>
      <c r="O23943">
        <v>0</v>
      </c>
      <c r="P23943" t="s">
        <v>24</v>
      </c>
      <c r="Q23943" t="s">
        <v>2671</v>
      </c>
      <c r="R23943" t="s">
        <v>383</v>
      </c>
      <c r="S23943" t="s">
        <v>25</v>
      </c>
      <c r="T23943" t="s">
        <v>27</v>
      </c>
      <c r="U23943" t="s">
        <v>2650</v>
      </c>
      <c r="V23943" t="s">
        <v>147</v>
      </c>
      <c r="W23943" t="s">
        <v>614</v>
      </c>
      <c r="X23943" t="s">
        <v>384</v>
      </c>
      <c r="Y23943">
        <v>8712</v>
      </c>
    </row>
    <row r="23944" spans="1:25" x14ac:dyDescent="0.3">
      <c r="A23944" t="s">
        <v>691</v>
      </c>
      <c r="B23944" t="s">
        <v>369</v>
      </c>
      <c r="C23944" t="s">
        <v>21</v>
      </c>
      <c r="D23944">
        <v>2</v>
      </c>
      <c r="E23944" s="1">
        <v>40759.333333333336</v>
      </c>
      <c r="F23944">
        <v>1</v>
      </c>
      <c r="G23944" t="s">
        <v>31</v>
      </c>
      <c r="H23944" t="s">
        <v>30</v>
      </c>
      <c r="I23944" t="s">
        <v>26</v>
      </c>
      <c r="J23944" t="s">
        <v>26</v>
      </c>
      <c r="K23944">
        <v>0</v>
      </c>
      <c r="L23944">
        <v>0</v>
      </c>
      <c r="M23944">
        <v>0</v>
      </c>
      <c r="N23944">
        <v>0</v>
      </c>
      <c r="O23944">
        <v>0</v>
      </c>
      <c r="P23944" t="s">
        <v>24</v>
      </c>
      <c r="Q23944" t="s">
        <v>2671</v>
      </c>
      <c r="R23944" t="s">
        <v>383</v>
      </c>
      <c r="S23944" t="s">
        <v>25</v>
      </c>
      <c r="T23944" t="s">
        <v>27</v>
      </c>
      <c r="U23944" t="s">
        <v>2650</v>
      </c>
      <c r="V23944" t="s">
        <v>147</v>
      </c>
      <c r="W23944" t="s">
        <v>614</v>
      </c>
      <c r="X23944" t="s">
        <v>384</v>
      </c>
      <c r="Y23944">
        <v>8713</v>
      </c>
    </row>
    <row r="23945" spans="1:25" x14ac:dyDescent="0.3">
      <c r="A23945" t="s">
        <v>691</v>
      </c>
      <c r="B23945" t="s">
        <v>369</v>
      </c>
      <c r="C23945" t="s">
        <v>21</v>
      </c>
      <c r="D23945">
        <v>2</v>
      </c>
      <c r="E23945" s="1">
        <v>42136.489583333336</v>
      </c>
      <c r="F23945">
        <v>1</v>
      </c>
      <c r="G23945" t="s">
        <v>31</v>
      </c>
      <c r="H23945" t="s">
        <v>165</v>
      </c>
      <c r="I23945" t="s">
        <v>26</v>
      </c>
      <c r="J23945" t="s">
        <v>26</v>
      </c>
      <c r="K23945">
        <v>0</v>
      </c>
      <c r="L23945">
        <v>0</v>
      </c>
      <c r="M23945">
        <v>0</v>
      </c>
      <c r="N23945">
        <v>0</v>
      </c>
      <c r="O23945">
        <v>0</v>
      </c>
      <c r="P23945" t="s">
        <v>24</v>
      </c>
      <c r="Q23945" t="s">
        <v>46</v>
      </c>
      <c r="R23945" t="s">
        <v>44</v>
      </c>
      <c r="S23945" t="s">
        <v>25</v>
      </c>
      <c r="T23945" t="s">
        <v>27</v>
      </c>
      <c r="U23945" t="s">
        <v>2650</v>
      </c>
      <c r="V23945" t="s">
        <v>147</v>
      </c>
      <c r="W23945" t="s">
        <v>614</v>
      </c>
      <c r="X23945" t="s">
        <v>45</v>
      </c>
      <c r="Y23945">
        <v>7532</v>
      </c>
    </row>
    <row r="23946" spans="1:25" x14ac:dyDescent="0.3">
      <c r="A23946" t="s">
        <v>691</v>
      </c>
      <c r="B23946" t="s">
        <v>369</v>
      </c>
      <c r="C23946" t="s">
        <v>21</v>
      </c>
      <c r="D23946">
        <v>2</v>
      </c>
      <c r="E23946" s="1">
        <v>42120.336805555555</v>
      </c>
      <c r="F23946">
        <v>1</v>
      </c>
      <c r="G23946" t="s">
        <v>31</v>
      </c>
      <c r="H23946" t="s">
        <v>30</v>
      </c>
      <c r="I23946" t="s">
        <v>26</v>
      </c>
      <c r="J23946" t="s">
        <v>26</v>
      </c>
      <c r="K23946">
        <v>0</v>
      </c>
      <c r="L23946">
        <v>0</v>
      </c>
      <c r="M23946">
        <v>0</v>
      </c>
      <c r="N23946">
        <v>0</v>
      </c>
      <c r="O23946">
        <v>0</v>
      </c>
      <c r="P23946" t="s">
        <v>24</v>
      </c>
      <c r="Q23946" t="s">
        <v>197</v>
      </c>
      <c r="R23946" t="s">
        <v>197</v>
      </c>
      <c r="S23946" t="s">
        <v>25</v>
      </c>
      <c r="T23946" t="s">
        <v>27</v>
      </c>
      <c r="U23946" t="s">
        <v>2650</v>
      </c>
      <c r="V23946" t="s">
        <v>147</v>
      </c>
      <c r="W23946" t="s">
        <v>614</v>
      </c>
      <c r="X23946" t="s">
        <v>198</v>
      </c>
      <c r="Y23946">
        <v>8975</v>
      </c>
    </row>
    <row r="23947" spans="1:25" x14ac:dyDescent="0.3">
      <c r="A23947" t="s">
        <v>691</v>
      </c>
      <c r="B23947" t="s">
        <v>369</v>
      </c>
      <c r="C23947" t="s">
        <v>21</v>
      </c>
      <c r="D23947">
        <v>2</v>
      </c>
      <c r="E23947" s="1">
        <v>41507.364583333336</v>
      </c>
      <c r="F23947">
        <v>1</v>
      </c>
      <c r="G23947" t="s">
        <v>31</v>
      </c>
      <c r="H23947" t="s">
        <v>30</v>
      </c>
      <c r="I23947" t="s">
        <v>26</v>
      </c>
      <c r="J23947" t="s">
        <v>26</v>
      </c>
      <c r="K23947">
        <v>0</v>
      </c>
      <c r="L23947">
        <v>0</v>
      </c>
      <c r="M23947">
        <v>0</v>
      </c>
      <c r="N23947">
        <v>100</v>
      </c>
      <c r="O23947">
        <v>0</v>
      </c>
      <c r="P23947" t="s">
        <v>24</v>
      </c>
      <c r="Q23947" t="s">
        <v>554</v>
      </c>
      <c r="R23947" t="s">
        <v>552</v>
      </c>
      <c r="S23947" t="s">
        <v>25</v>
      </c>
      <c r="T23947" t="s">
        <v>27</v>
      </c>
      <c r="U23947" t="s">
        <v>2658</v>
      </c>
      <c r="V23947" t="s">
        <v>147</v>
      </c>
      <c r="W23947" t="s">
        <v>614</v>
      </c>
      <c r="X23947" t="s">
        <v>553</v>
      </c>
      <c r="Y23947">
        <v>4378</v>
      </c>
    </row>
    <row r="23948" spans="1:25" x14ac:dyDescent="0.3">
      <c r="A23948" t="s">
        <v>691</v>
      </c>
      <c r="B23948" t="s">
        <v>369</v>
      </c>
      <c r="C23948" t="s">
        <v>21</v>
      </c>
      <c r="D23948">
        <v>2</v>
      </c>
      <c r="E23948" s="1">
        <v>37440.359722222223</v>
      </c>
      <c r="F23948">
        <v>1</v>
      </c>
      <c r="G23948" t="s">
        <v>31</v>
      </c>
      <c r="H23948" t="s">
        <v>30</v>
      </c>
      <c r="I23948" t="s">
        <v>26</v>
      </c>
      <c r="J23948" t="s">
        <v>26</v>
      </c>
      <c r="K23948">
        <v>0</v>
      </c>
      <c r="L23948">
        <v>0</v>
      </c>
      <c r="M23948">
        <v>0</v>
      </c>
      <c r="N23948">
        <v>200</v>
      </c>
      <c r="O23948">
        <v>0</v>
      </c>
      <c r="P23948" t="s">
        <v>24</v>
      </c>
      <c r="Q23948" t="s">
        <v>707</v>
      </c>
      <c r="R23948" t="s">
        <v>705</v>
      </c>
      <c r="S23948" t="s">
        <v>25</v>
      </c>
      <c r="T23948" t="s">
        <v>27</v>
      </c>
      <c r="U23948" t="s">
        <v>2650</v>
      </c>
      <c r="V23948" t="s">
        <v>147</v>
      </c>
      <c r="W23948" t="s">
        <v>614</v>
      </c>
      <c r="X23948" t="s">
        <v>706</v>
      </c>
      <c r="Y23948">
        <v>4036</v>
      </c>
    </row>
    <row r="23949" spans="1:25" x14ac:dyDescent="0.3">
      <c r="A23949" t="s">
        <v>691</v>
      </c>
      <c r="B23949" t="s">
        <v>369</v>
      </c>
      <c r="C23949" t="s">
        <v>21</v>
      </c>
      <c r="D23949">
        <v>2</v>
      </c>
      <c r="E23949" s="1">
        <v>40048.620138888888</v>
      </c>
      <c r="F23949">
        <v>1</v>
      </c>
      <c r="G23949" t="s">
        <v>31</v>
      </c>
      <c r="H23949" t="s">
        <v>30</v>
      </c>
      <c r="I23949" t="s">
        <v>26</v>
      </c>
      <c r="J23949" t="s">
        <v>26</v>
      </c>
      <c r="K23949">
        <v>0</v>
      </c>
      <c r="L23949">
        <v>0</v>
      </c>
      <c r="M23949">
        <v>0</v>
      </c>
      <c r="N23949">
        <v>0</v>
      </c>
      <c r="O23949">
        <v>0</v>
      </c>
      <c r="P23949" t="s">
        <v>24</v>
      </c>
      <c r="Q23949" t="s">
        <v>86</v>
      </c>
      <c r="R23949" t="s">
        <v>96</v>
      </c>
      <c r="S23949" t="s">
        <v>25</v>
      </c>
      <c r="T23949" t="s">
        <v>27</v>
      </c>
      <c r="U23949" t="s">
        <v>2654</v>
      </c>
      <c r="V23949" t="s">
        <v>35</v>
      </c>
      <c r="W23949" t="s">
        <v>1269</v>
      </c>
      <c r="X23949" t="s">
        <v>97</v>
      </c>
      <c r="Y23949">
        <v>239954</v>
      </c>
    </row>
    <row r="23950" spans="1:25" x14ac:dyDescent="0.3">
      <c r="A23950" t="s">
        <v>691</v>
      </c>
      <c r="B23950" t="s">
        <v>369</v>
      </c>
      <c r="C23950" t="s">
        <v>21</v>
      </c>
      <c r="D23950">
        <v>2</v>
      </c>
      <c r="E23950" s="1">
        <v>40868.022916666669</v>
      </c>
      <c r="F23950">
        <v>1</v>
      </c>
      <c r="G23950" t="s">
        <v>31</v>
      </c>
      <c r="H23950" t="s">
        <v>30</v>
      </c>
      <c r="I23950" t="s">
        <v>26</v>
      </c>
      <c r="J23950" t="s">
        <v>26</v>
      </c>
      <c r="K23950">
        <v>0</v>
      </c>
      <c r="L23950">
        <v>0</v>
      </c>
      <c r="M23950">
        <v>0</v>
      </c>
      <c r="N23950">
        <v>0</v>
      </c>
      <c r="O23950">
        <v>0</v>
      </c>
      <c r="P23950" t="s">
        <v>24</v>
      </c>
      <c r="Q23950" t="s">
        <v>86</v>
      </c>
      <c r="R23950" t="s">
        <v>96</v>
      </c>
      <c r="S23950" t="s">
        <v>25</v>
      </c>
      <c r="T23950" t="s">
        <v>27</v>
      </c>
      <c r="U23950" t="s">
        <v>2654</v>
      </c>
      <c r="V23950" t="s">
        <v>35</v>
      </c>
      <c r="W23950" t="s">
        <v>1269</v>
      </c>
      <c r="X23950" t="s">
        <v>97</v>
      </c>
      <c r="Y23950">
        <v>264721</v>
      </c>
    </row>
    <row r="23951" spans="1:25" x14ac:dyDescent="0.3">
      <c r="A23951" t="s">
        <v>691</v>
      </c>
      <c r="B23951" t="s">
        <v>369</v>
      </c>
      <c r="C23951" t="s">
        <v>21</v>
      </c>
      <c r="D23951">
        <v>4</v>
      </c>
      <c r="E23951" s="1">
        <v>36716.628472222219</v>
      </c>
      <c r="F23951">
        <v>1</v>
      </c>
      <c r="G23951" t="s">
        <v>31</v>
      </c>
      <c r="H23951" t="s">
        <v>30</v>
      </c>
      <c r="I23951" t="s">
        <v>26</v>
      </c>
      <c r="J23951" t="s">
        <v>26</v>
      </c>
      <c r="K23951">
        <v>0</v>
      </c>
      <c r="L23951">
        <v>0</v>
      </c>
      <c r="M23951">
        <v>0</v>
      </c>
      <c r="N23951">
        <v>0</v>
      </c>
      <c r="O23951">
        <v>0</v>
      </c>
      <c r="P23951" t="s">
        <v>24</v>
      </c>
      <c r="Q23951" t="s">
        <v>245</v>
      </c>
      <c r="R23951" t="s">
        <v>243</v>
      </c>
      <c r="S23951" t="s">
        <v>25</v>
      </c>
      <c r="T23951" t="s">
        <v>27</v>
      </c>
      <c r="U23951" t="s">
        <v>2654</v>
      </c>
      <c r="V23951" t="s">
        <v>35</v>
      </c>
      <c r="W23951" t="s">
        <v>1269</v>
      </c>
      <c r="X23951" t="s">
        <v>244</v>
      </c>
      <c r="Y23951">
        <v>225236</v>
      </c>
    </row>
    <row r="23952" spans="1:25" x14ac:dyDescent="0.3">
      <c r="A23952" t="s">
        <v>691</v>
      </c>
      <c r="B23952" t="s">
        <v>369</v>
      </c>
      <c r="C23952" t="s">
        <v>21</v>
      </c>
      <c r="D23952">
        <v>2</v>
      </c>
      <c r="E23952" s="1">
        <v>37883.459722222222</v>
      </c>
      <c r="F23952">
        <v>1</v>
      </c>
      <c r="G23952" t="s">
        <v>31</v>
      </c>
      <c r="H23952" t="s">
        <v>30</v>
      </c>
      <c r="I23952" t="s">
        <v>26</v>
      </c>
      <c r="J23952" t="s">
        <v>26</v>
      </c>
      <c r="K23952">
        <v>0</v>
      </c>
      <c r="L23952">
        <v>0</v>
      </c>
      <c r="M23952">
        <v>0</v>
      </c>
      <c r="N23952">
        <v>0</v>
      </c>
      <c r="O23952">
        <v>0</v>
      </c>
      <c r="P23952" t="s">
        <v>24</v>
      </c>
      <c r="Q23952" t="s">
        <v>2669</v>
      </c>
      <c r="R23952" t="s">
        <v>70</v>
      </c>
      <c r="S23952" t="s">
        <v>25</v>
      </c>
      <c r="T23952" t="s">
        <v>27</v>
      </c>
      <c r="U23952" t="s">
        <v>2654</v>
      </c>
      <c r="V23952" t="s">
        <v>35</v>
      </c>
      <c r="W23952" t="s">
        <v>1269</v>
      </c>
      <c r="X23952" t="s">
        <v>71</v>
      </c>
      <c r="Y23952">
        <v>218288</v>
      </c>
    </row>
    <row r="23953" spans="1:25" x14ac:dyDescent="0.3">
      <c r="A23953" t="s">
        <v>691</v>
      </c>
      <c r="B23953" t="s">
        <v>369</v>
      </c>
      <c r="C23953" t="s">
        <v>21</v>
      </c>
      <c r="D23953">
        <v>2</v>
      </c>
      <c r="E23953" s="1">
        <v>40751.82916666667</v>
      </c>
      <c r="F23953">
        <v>1</v>
      </c>
      <c r="G23953" t="s">
        <v>31</v>
      </c>
      <c r="H23953" t="s">
        <v>30</v>
      </c>
      <c r="I23953" t="s">
        <v>26</v>
      </c>
      <c r="J23953" t="s">
        <v>26</v>
      </c>
      <c r="K23953">
        <v>0</v>
      </c>
      <c r="L23953">
        <v>0</v>
      </c>
      <c r="M23953">
        <v>0</v>
      </c>
      <c r="N23953">
        <v>10</v>
      </c>
      <c r="O23953">
        <v>0</v>
      </c>
      <c r="P23953" t="s">
        <v>24</v>
      </c>
      <c r="Q23953" t="s">
        <v>86</v>
      </c>
      <c r="R23953" t="s">
        <v>96</v>
      </c>
      <c r="S23953" t="s">
        <v>25</v>
      </c>
      <c r="T23953" t="s">
        <v>64</v>
      </c>
      <c r="U23953" t="s">
        <v>2654</v>
      </c>
      <c r="V23953" t="s">
        <v>35</v>
      </c>
      <c r="W23953" t="s">
        <v>1269</v>
      </c>
      <c r="X23953" t="s">
        <v>97</v>
      </c>
      <c r="Y23953">
        <v>321950</v>
      </c>
    </row>
    <row r="23954" spans="1:25" x14ac:dyDescent="0.3">
      <c r="A23954" t="s">
        <v>691</v>
      </c>
      <c r="B23954" t="s">
        <v>369</v>
      </c>
      <c r="C23954" t="s">
        <v>21</v>
      </c>
      <c r="D23954">
        <v>2</v>
      </c>
      <c r="E23954" s="1">
        <v>40777.542361111111</v>
      </c>
      <c r="F23954">
        <v>1</v>
      </c>
      <c r="G23954" t="s">
        <v>31</v>
      </c>
      <c r="H23954" t="s">
        <v>30</v>
      </c>
      <c r="I23954" t="s">
        <v>26</v>
      </c>
      <c r="J23954" t="s">
        <v>26</v>
      </c>
      <c r="K23954">
        <v>0</v>
      </c>
      <c r="L23954">
        <v>0</v>
      </c>
      <c r="M23954">
        <v>0</v>
      </c>
      <c r="N23954">
        <v>10</v>
      </c>
      <c r="O23954">
        <v>0</v>
      </c>
      <c r="P23954" t="s">
        <v>24</v>
      </c>
      <c r="Q23954" t="s">
        <v>128</v>
      </c>
      <c r="R23954" t="s">
        <v>126</v>
      </c>
      <c r="S23954" t="s">
        <v>25</v>
      </c>
      <c r="T23954" t="s">
        <v>27</v>
      </c>
      <c r="U23954" t="s">
        <v>2657</v>
      </c>
      <c r="V23954" t="s">
        <v>35</v>
      </c>
      <c r="W23954" t="s">
        <v>1269</v>
      </c>
      <c r="X23954" t="s">
        <v>127</v>
      </c>
      <c r="Y23954">
        <v>354462</v>
      </c>
    </row>
    <row r="23955" spans="1:25" x14ac:dyDescent="0.3">
      <c r="A23955" t="s">
        <v>691</v>
      </c>
      <c r="B23955" t="s">
        <v>369</v>
      </c>
      <c r="C23955" t="s">
        <v>21</v>
      </c>
      <c r="D23955">
        <v>2</v>
      </c>
      <c r="E23955" s="1">
        <v>41826.604166666664</v>
      </c>
      <c r="F23955">
        <v>1</v>
      </c>
      <c r="G23955" t="s">
        <v>31</v>
      </c>
      <c r="H23955" t="s">
        <v>30</v>
      </c>
      <c r="I23955" t="s">
        <v>26</v>
      </c>
      <c r="J23955" t="s">
        <v>26</v>
      </c>
      <c r="K23955">
        <v>0</v>
      </c>
      <c r="L23955">
        <v>0</v>
      </c>
      <c r="M23955">
        <v>0</v>
      </c>
      <c r="N23955">
        <v>10</v>
      </c>
      <c r="O23955">
        <v>0</v>
      </c>
      <c r="P23955" t="s">
        <v>24</v>
      </c>
      <c r="Q23955" t="s">
        <v>720</v>
      </c>
      <c r="R23955" t="s">
        <v>123</v>
      </c>
      <c r="S23955" t="s">
        <v>25</v>
      </c>
      <c r="T23955" t="s">
        <v>27</v>
      </c>
      <c r="U23955" t="s">
        <v>2653</v>
      </c>
      <c r="V23955" t="s">
        <v>35</v>
      </c>
      <c r="W23955" t="s">
        <v>1269</v>
      </c>
      <c r="X23955" t="s">
        <v>124</v>
      </c>
      <c r="Y23955">
        <v>212112</v>
      </c>
    </row>
    <row r="23956" spans="1:25" x14ac:dyDescent="0.3">
      <c r="A23956" t="s">
        <v>691</v>
      </c>
      <c r="B23956" t="s">
        <v>369</v>
      </c>
      <c r="C23956" t="s">
        <v>21</v>
      </c>
      <c r="D23956">
        <v>2</v>
      </c>
      <c r="E23956" s="1">
        <v>39032.694444444445</v>
      </c>
      <c r="F23956">
        <v>1</v>
      </c>
      <c r="G23956" t="s">
        <v>31</v>
      </c>
      <c r="H23956" t="s">
        <v>165</v>
      </c>
      <c r="I23956" t="s">
        <v>26</v>
      </c>
      <c r="J23956" t="s">
        <v>26</v>
      </c>
      <c r="K23956">
        <v>0</v>
      </c>
      <c r="L23956">
        <v>0</v>
      </c>
      <c r="M23956">
        <v>0</v>
      </c>
      <c r="N23956">
        <v>0</v>
      </c>
      <c r="O23956">
        <v>0</v>
      </c>
      <c r="P23956" t="s">
        <v>24</v>
      </c>
      <c r="Q23956" t="s">
        <v>86</v>
      </c>
      <c r="R23956" t="s">
        <v>96</v>
      </c>
      <c r="S23956" t="s">
        <v>25</v>
      </c>
      <c r="T23956" t="s">
        <v>27</v>
      </c>
      <c r="U23956" t="s">
        <v>2654</v>
      </c>
      <c r="V23956" t="s">
        <v>99</v>
      </c>
      <c r="W23956" t="s">
        <v>1530</v>
      </c>
      <c r="X23956" t="s">
        <v>97</v>
      </c>
      <c r="Y23956">
        <v>358187</v>
      </c>
    </row>
    <row r="23957" spans="1:25" x14ac:dyDescent="0.3">
      <c r="A23957" t="s">
        <v>691</v>
      </c>
      <c r="B23957" t="s">
        <v>369</v>
      </c>
      <c r="C23957" t="s">
        <v>21</v>
      </c>
      <c r="D23957">
        <v>2</v>
      </c>
      <c r="E23957" s="1">
        <v>40831.743750000001</v>
      </c>
      <c r="F23957">
        <v>1</v>
      </c>
      <c r="G23957" t="s">
        <v>31</v>
      </c>
      <c r="H23957" t="s">
        <v>30</v>
      </c>
      <c r="I23957" t="s">
        <v>26</v>
      </c>
      <c r="J23957" t="s">
        <v>26</v>
      </c>
      <c r="K23957">
        <v>0</v>
      </c>
      <c r="L23957">
        <v>0</v>
      </c>
      <c r="M23957">
        <v>0</v>
      </c>
      <c r="N23957">
        <v>0</v>
      </c>
      <c r="O23957">
        <v>0</v>
      </c>
      <c r="P23957" t="s">
        <v>24</v>
      </c>
      <c r="Q23957" t="s">
        <v>128</v>
      </c>
      <c r="R23957" t="s">
        <v>2159</v>
      </c>
      <c r="S23957" t="s">
        <v>25</v>
      </c>
      <c r="T23957" t="s">
        <v>64</v>
      </c>
      <c r="U23957" t="s">
        <v>2657</v>
      </c>
      <c r="V23957" t="s">
        <v>99</v>
      </c>
      <c r="W23957" t="s">
        <v>1530</v>
      </c>
      <c r="X23957" t="s">
        <v>2160</v>
      </c>
      <c r="Y23957">
        <v>345607</v>
      </c>
    </row>
    <row r="23958" spans="1:25" x14ac:dyDescent="0.3">
      <c r="A23958" t="s">
        <v>691</v>
      </c>
      <c r="B23958" t="s">
        <v>369</v>
      </c>
      <c r="C23958" t="s">
        <v>21</v>
      </c>
      <c r="D23958">
        <v>2</v>
      </c>
      <c r="E23958" s="1">
        <v>41218.291666666664</v>
      </c>
      <c r="F23958">
        <v>1</v>
      </c>
      <c r="G23958" t="s">
        <v>31</v>
      </c>
      <c r="H23958" t="s">
        <v>30</v>
      </c>
      <c r="I23958" t="s">
        <v>26</v>
      </c>
      <c r="J23958" t="s">
        <v>26</v>
      </c>
      <c r="K23958">
        <v>0</v>
      </c>
      <c r="L23958">
        <v>0</v>
      </c>
      <c r="M23958">
        <v>0</v>
      </c>
      <c r="N23958">
        <v>0</v>
      </c>
      <c r="O23958">
        <v>0</v>
      </c>
      <c r="P23958" t="s">
        <v>24</v>
      </c>
      <c r="Q23958" t="s">
        <v>128</v>
      </c>
      <c r="R23958" t="s">
        <v>2159</v>
      </c>
      <c r="S23958" t="s">
        <v>25</v>
      </c>
      <c r="T23958" t="s">
        <v>64</v>
      </c>
      <c r="U23958" t="s">
        <v>2657</v>
      </c>
      <c r="V23958" t="s">
        <v>99</v>
      </c>
      <c r="W23958" t="s">
        <v>1530</v>
      </c>
      <c r="X23958" t="s">
        <v>2160</v>
      </c>
      <c r="Y23958">
        <v>265559</v>
      </c>
    </row>
    <row r="23959" spans="1:25" x14ac:dyDescent="0.3">
      <c r="A23959" t="s">
        <v>691</v>
      </c>
      <c r="B23959" t="s">
        <v>369</v>
      </c>
      <c r="C23959" t="s">
        <v>21</v>
      </c>
      <c r="D23959">
        <v>2</v>
      </c>
      <c r="E23959" s="1">
        <v>41781.239583333336</v>
      </c>
      <c r="F23959">
        <v>1</v>
      </c>
      <c r="G23959" t="s">
        <v>31</v>
      </c>
      <c r="H23959" t="s">
        <v>2165</v>
      </c>
      <c r="I23959" t="s">
        <v>26</v>
      </c>
      <c r="J23959" t="s">
        <v>26</v>
      </c>
      <c r="K23959">
        <v>0</v>
      </c>
      <c r="L23959">
        <v>0</v>
      </c>
      <c r="M23959">
        <v>0</v>
      </c>
      <c r="N23959">
        <v>5</v>
      </c>
      <c r="O23959">
        <v>0</v>
      </c>
      <c r="P23959" t="s">
        <v>24</v>
      </c>
      <c r="Q23959" t="s">
        <v>773</v>
      </c>
      <c r="R23959" t="s">
        <v>2052</v>
      </c>
      <c r="S23959" t="s">
        <v>25</v>
      </c>
      <c r="T23959" t="s">
        <v>27</v>
      </c>
      <c r="U23959" t="s">
        <v>2650</v>
      </c>
      <c r="V23959" t="s">
        <v>99</v>
      </c>
      <c r="W23959" t="s">
        <v>1530</v>
      </c>
      <c r="X23959" t="s">
        <v>2053</v>
      </c>
      <c r="Y23959">
        <v>346419</v>
      </c>
    </row>
    <row r="23960" spans="1:25" x14ac:dyDescent="0.3">
      <c r="A23960" t="s">
        <v>691</v>
      </c>
      <c r="B23960" t="s">
        <v>369</v>
      </c>
      <c r="C23960" t="s">
        <v>21</v>
      </c>
      <c r="D23960">
        <v>2</v>
      </c>
      <c r="E23960" s="1">
        <v>40045.6875</v>
      </c>
      <c r="F23960">
        <v>1</v>
      </c>
      <c r="G23960" t="s">
        <v>31</v>
      </c>
      <c r="H23960" t="s">
        <v>30</v>
      </c>
      <c r="I23960" t="s">
        <v>26</v>
      </c>
      <c r="J23960" t="s">
        <v>26</v>
      </c>
      <c r="K23960">
        <v>0</v>
      </c>
      <c r="L23960">
        <v>0</v>
      </c>
      <c r="M23960">
        <v>0</v>
      </c>
      <c r="N23960">
        <v>50</v>
      </c>
      <c r="O23960">
        <v>0</v>
      </c>
      <c r="P23960" t="s">
        <v>24</v>
      </c>
      <c r="Q23960" t="s">
        <v>86</v>
      </c>
      <c r="R23960" t="s">
        <v>522</v>
      </c>
      <c r="S23960" t="s">
        <v>25</v>
      </c>
      <c r="T23960" t="s">
        <v>27</v>
      </c>
      <c r="U23960" t="s">
        <v>2654</v>
      </c>
      <c r="V23960" t="s">
        <v>99</v>
      </c>
      <c r="W23960" t="s">
        <v>1530</v>
      </c>
      <c r="X23960" t="s">
        <v>523</v>
      </c>
      <c r="Y23960">
        <v>342980</v>
      </c>
    </row>
    <row r="23961" spans="1:25" x14ac:dyDescent="0.3">
      <c r="A23961" t="s">
        <v>691</v>
      </c>
      <c r="B23961" t="s">
        <v>369</v>
      </c>
      <c r="C23961" t="s">
        <v>21</v>
      </c>
      <c r="D23961">
        <v>2</v>
      </c>
      <c r="E23961" s="1">
        <v>39688.291666666664</v>
      </c>
      <c r="F23961">
        <v>1</v>
      </c>
      <c r="G23961" t="s">
        <v>31</v>
      </c>
      <c r="I23961" t="s">
        <v>26</v>
      </c>
      <c r="J23961" t="s">
        <v>26</v>
      </c>
      <c r="K23961">
        <v>0</v>
      </c>
      <c r="L23961">
        <v>0</v>
      </c>
      <c r="M23961">
        <v>0</v>
      </c>
      <c r="N23961">
        <v>100</v>
      </c>
      <c r="O23961">
        <v>0</v>
      </c>
      <c r="P23961" t="s">
        <v>24</v>
      </c>
      <c r="Q23961" t="s">
        <v>184</v>
      </c>
      <c r="R23961" t="s">
        <v>184</v>
      </c>
      <c r="S23961" t="s">
        <v>25</v>
      </c>
      <c r="T23961" t="s">
        <v>27</v>
      </c>
      <c r="U23961" t="s">
        <v>2650</v>
      </c>
      <c r="V23961" t="s">
        <v>99</v>
      </c>
      <c r="W23961" t="s">
        <v>1530</v>
      </c>
      <c r="X23961" t="s">
        <v>185</v>
      </c>
      <c r="Y23961">
        <v>264077</v>
      </c>
    </row>
    <row r="23962" spans="1:25" x14ac:dyDescent="0.3">
      <c r="A23962" t="s">
        <v>691</v>
      </c>
      <c r="B23962" t="s">
        <v>369</v>
      </c>
      <c r="C23962" t="s">
        <v>21</v>
      </c>
      <c r="D23962">
        <v>2</v>
      </c>
      <c r="E23962" s="1">
        <v>41550.583333333336</v>
      </c>
      <c r="F23962">
        <v>1</v>
      </c>
      <c r="G23962" t="s">
        <v>31</v>
      </c>
      <c r="H23962" t="s">
        <v>30</v>
      </c>
      <c r="I23962" t="s">
        <v>26</v>
      </c>
      <c r="J23962" t="s">
        <v>26</v>
      </c>
      <c r="K23962">
        <v>0</v>
      </c>
      <c r="L23962">
        <v>0</v>
      </c>
      <c r="M23962">
        <v>0</v>
      </c>
      <c r="N23962">
        <v>0</v>
      </c>
      <c r="O23962">
        <v>0</v>
      </c>
      <c r="P23962" t="s">
        <v>24</v>
      </c>
      <c r="Q23962" t="s">
        <v>2666</v>
      </c>
      <c r="R23962" t="s">
        <v>286</v>
      </c>
      <c r="S23962" t="s">
        <v>25</v>
      </c>
      <c r="T23962" t="s">
        <v>27</v>
      </c>
      <c r="U23962" t="s">
        <v>2665</v>
      </c>
      <c r="V23962" t="s">
        <v>99</v>
      </c>
      <c r="W23962" t="s">
        <v>1530</v>
      </c>
      <c r="X23962" t="s">
        <v>287</v>
      </c>
      <c r="Y23962">
        <v>355318</v>
      </c>
    </row>
    <row r="23963" spans="1:25" x14ac:dyDescent="0.3">
      <c r="A23963" t="s">
        <v>691</v>
      </c>
      <c r="B23963" t="s">
        <v>369</v>
      </c>
      <c r="C23963" t="s">
        <v>21</v>
      </c>
      <c r="D23963">
        <v>2</v>
      </c>
      <c r="E23963" s="1">
        <v>40796.822222222225</v>
      </c>
      <c r="F23963">
        <v>1</v>
      </c>
      <c r="G23963" t="s">
        <v>79</v>
      </c>
      <c r="H23963" t="s">
        <v>47</v>
      </c>
      <c r="I23963" t="s">
        <v>26</v>
      </c>
      <c r="J23963" t="s">
        <v>26</v>
      </c>
      <c r="K23963">
        <v>0</v>
      </c>
      <c r="L23963">
        <v>0</v>
      </c>
      <c r="M23963">
        <v>0</v>
      </c>
      <c r="N23963" s="2">
        <v>2200</v>
      </c>
      <c r="O23963">
        <v>10</v>
      </c>
      <c r="P23963" t="s">
        <v>24</v>
      </c>
      <c r="Q23963" t="s">
        <v>166</v>
      </c>
      <c r="R23963" t="s">
        <v>166</v>
      </c>
      <c r="S23963" t="s">
        <v>25</v>
      </c>
      <c r="T23963" t="s">
        <v>27</v>
      </c>
      <c r="U23963" t="s">
        <v>2653</v>
      </c>
      <c r="V23963" t="s">
        <v>99</v>
      </c>
      <c r="W23963" t="s">
        <v>1530</v>
      </c>
      <c r="X23963" t="s">
        <v>167</v>
      </c>
      <c r="Y23963">
        <v>345224</v>
      </c>
    </row>
    <row r="23964" spans="1:25" x14ac:dyDescent="0.3">
      <c r="A23964" t="s">
        <v>691</v>
      </c>
      <c r="B23964" t="s">
        <v>369</v>
      </c>
      <c r="C23964" t="s">
        <v>21</v>
      </c>
      <c r="D23964">
        <v>2</v>
      </c>
      <c r="E23964" s="1">
        <v>38839.829861111109</v>
      </c>
      <c r="F23964">
        <v>1</v>
      </c>
      <c r="G23964" t="s">
        <v>79</v>
      </c>
      <c r="H23964" t="s">
        <v>30</v>
      </c>
      <c r="I23964" t="s">
        <v>26</v>
      </c>
      <c r="J23964" t="s">
        <v>26</v>
      </c>
      <c r="K23964">
        <v>0</v>
      </c>
      <c r="L23964">
        <v>0</v>
      </c>
      <c r="M23964">
        <v>0</v>
      </c>
      <c r="N23964" s="2">
        <v>1500</v>
      </c>
      <c r="O23964">
        <v>10</v>
      </c>
      <c r="P23964" t="s">
        <v>24</v>
      </c>
      <c r="Q23964" t="s">
        <v>720</v>
      </c>
      <c r="R23964" t="s">
        <v>724</v>
      </c>
      <c r="S23964" t="s">
        <v>25</v>
      </c>
      <c r="T23964" t="s">
        <v>64</v>
      </c>
      <c r="U23964" t="s">
        <v>2653</v>
      </c>
      <c r="V23964" t="s">
        <v>43</v>
      </c>
      <c r="W23964" t="s">
        <v>1695</v>
      </c>
      <c r="X23964" t="s">
        <v>725</v>
      </c>
      <c r="Y23964">
        <v>319366</v>
      </c>
    </row>
    <row r="23965" spans="1:25" x14ac:dyDescent="0.3">
      <c r="A23965" t="s">
        <v>691</v>
      </c>
      <c r="B23965" t="s">
        <v>369</v>
      </c>
      <c r="C23965" t="s">
        <v>21</v>
      </c>
      <c r="D23965">
        <v>2</v>
      </c>
      <c r="E23965" s="1">
        <v>41616.75</v>
      </c>
      <c r="F23965">
        <v>1</v>
      </c>
      <c r="G23965" t="s">
        <v>79</v>
      </c>
      <c r="H23965" t="s">
        <v>30</v>
      </c>
      <c r="I23965" t="s">
        <v>26</v>
      </c>
      <c r="J23965" t="s">
        <v>26</v>
      </c>
      <c r="K23965">
        <v>0</v>
      </c>
      <c r="L23965">
        <v>0</v>
      </c>
      <c r="M23965">
        <v>0</v>
      </c>
      <c r="N23965">
        <v>20</v>
      </c>
      <c r="O23965">
        <v>0</v>
      </c>
      <c r="P23965" t="s">
        <v>24</v>
      </c>
      <c r="Q23965" t="s">
        <v>638</v>
      </c>
      <c r="R23965" t="s">
        <v>2504</v>
      </c>
      <c r="S23965" t="s">
        <v>25</v>
      </c>
      <c r="T23965" t="s">
        <v>27</v>
      </c>
      <c r="U23965" t="s">
        <v>2650</v>
      </c>
      <c r="V23965" t="s">
        <v>189</v>
      </c>
      <c r="W23965" t="s">
        <v>2244</v>
      </c>
      <c r="X23965" t="s">
        <v>2505</v>
      </c>
      <c r="Y23965">
        <v>330542</v>
      </c>
    </row>
    <row r="23966" spans="1:25" x14ac:dyDescent="0.3">
      <c r="A23966" t="s">
        <v>691</v>
      </c>
      <c r="B23966" t="s">
        <v>369</v>
      </c>
      <c r="C23966" t="s">
        <v>21</v>
      </c>
      <c r="D23966">
        <v>2</v>
      </c>
      <c r="E23966" s="1">
        <v>41567.788194444445</v>
      </c>
      <c r="F23966">
        <v>1</v>
      </c>
      <c r="G23966" t="s">
        <v>69</v>
      </c>
      <c r="H23966" t="s">
        <v>56</v>
      </c>
      <c r="I23966" t="s">
        <v>26</v>
      </c>
      <c r="J23966" t="s">
        <v>26</v>
      </c>
      <c r="K23966">
        <v>0</v>
      </c>
      <c r="L23966">
        <v>0</v>
      </c>
      <c r="M23966">
        <v>0</v>
      </c>
      <c r="N23966">
        <v>0</v>
      </c>
      <c r="O23966">
        <v>0</v>
      </c>
      <c r="P23966" t="s">
        <v>24</v>
      </c>
      <c r="Q23966" t="s">
        <v>2671</v>
      </c>
      <c r="R23966" t="s">
        <v>383</v>
      </c>
      <c r="S23966" t="s">
        <v>25</v>
      </c>
      <c r="T23966" t="s">
        <v>27</v>
      </c>
      <c r="U23966" t="s">
        <v>2650</v>
      </c>
      <c r="V23966" t="s">
        <v>362</v>
      </c>
      <c r="W23966" t="s">
        <v>1545</v>
      </c>
      <c r="X23966" t="s">
        <v>384</v>
      </c>
      <c r="Y23966">
        <v>211380</v>
      </c>
    </row>
    <row r="23967" spans="1:25" x14ac:dyDescent="0.3">
      <c r="A23967" t="s">
        <v>691</v>
      </c>
      <c r="B23967" t="s">
        <v>369</v>
      </c>
      <c r="C23967" t="s">
        <v>21</v>
      </c>
      <c r="D23967">
        <v>2</v>
      </c>
      <c r="E23967" s="1">
        <v>41033.916666666664</v>
      </c>
      <c r="F23967">
        <v>1</v>
      </c>
      <c r="G23967" t="s">
        <v>69</v>
      </c>
      <c r="H23967" t="s">
        <v>47</v>
      </c>
      <c r="I23967" t="s">
        <v>26</v>
      </c>
      <c r="J23967" t="s">
        <v>212</v>
      </c>
      <c r="K23967">
        <v>0</v>
      </c>
      <c r="L23967">
        <v>0</v>
      </c>
      <c r="M23967">
        <v>0</v>
      </c>
      <c r="N23967">
        <v>0</v>
      </c>
      <c r="O23967">
        <v>0</v>
      </c>
      <c r="P23967" t="s">
        <v>24</v>
      </c>
      <c r="Q23967" t="s">
        <v>221</v>
      </c>
      <c r="R23967" t="s">
        <v>219</v>
      </c>
      <c r="S23967" t="s">
        <v>25</v>
      </c>
      <c r="T23967" t="s">
        <v>27</v>
      </c>
      <c r="U23967" t="s">
        <v>2652</v>
      </c>
      <c r="V23967" t="s">
        <v>66</v>
      </c>
      <c r="W23967" t="s">
        <v>669</v>
      </c>
      <c r="X23967" t="s">
        <v>220</v>
      </c>
      <c r="Y23967">
        <v>257900</v>
      </c>
    </row>
    <row r="23968" spans="1:25" x14ac:dyDescent="0.3">
      <c r="A23968" t="s">
        <v>691</v>
      </c>
      <c r="B23968" t="s">
        <v>369</v>
      </c>
      <c r="C23968" t="s">
        <v>21</v>
      </c>
      <c r="D23968">
        <v>2</v>
      </c>
      <c r="E23968" s="1">
        <v>39121.275000000001</v>
      </c>
      <c r="F23968">
        <v>1</v>
      </c>
      <c r="G23968" t="s">
        <v>69</v>
      </c>
      <c r="H23968" t="s">
        <v>47</v>
      </c>
      <c r="I23968" t="s">
        <v>26</v>
      </c>
      <c r="J23968" t="s">
        <v>26</v>
      </c>
      <c r="K23968">
        <v>0</v>
      </c>
      <c r="L23968">
        <v>0</v>
      </c>
      <c r="M23968">
        <v>0</v>
      </c>
      <c r="N23968">
        <v>0</v>
      </c>
      <c r="O23968">
        <v>0</v>
      </c>
      <c r="P23968" t="s">
        <v>24</v>
      </c>
      <c r="Q23968" t="s">
        <v>221</v>
      </c>
      <c r="R23968" t="s">
        <v>219</v>
      </c>
      <c r="S23968" t="s">
        <v>25</v>
      </c>
      <c r="T23968" t="s">
        <v>27</v>
      </c>
      <c r="U23968" t="s">
        <v>2652</v>
      </c>
      <c r="V23968" t="s">
        <v>66</v>
      </c>
      <c r="W23968" t="s">
        <v>669</v>
      </c>
      <c r="X23968" t="s">
        <v>220</v>
      </c>
      <c r="Y23968">
        <v>266222</v>
      </c>
    </row>
    <row r="23969" spans="1:25" x14ac:dyDescent="0.3">
      <c r="A23969" t="s">
        <v>691</v>
      </c>
      <c r="B23969" t="s">
        <v>369</v>
      </c>
      <c r="C23969" t="s">
        <v>21</v>
      </c>
      <c r="D23969">
        <v>4</v>
      </c>
      <c r="E23969" s="1">
        <v>38823.054861111108</v>
      </c>
      <c r="F23969">
        <v>1</v>
      </c>
      <c r="G23969" t="s">
        <v>69</v>
      </c>
      <c r="H23969" t="s">
        <v>47</v>
      </c>
      <c r="I23969" t="s">
        <v>114</v>
      </c>
      <c r="J23969" t="s">
        <v>26</v>
      </c>
      <c r="K23969">
        <v>0</v>
      </c>
      <c r="L23969">
        <v>0</v>
      </c>
      <c r="M23969">
        <v>0</v>
      </c>
      <c r="N23969">
        <v>0</v>
      </c>
      <c r="O23969">
        <v>0</v>
      </c>
      <c r="P23969" t="s">
        <v>24</v>
      </c>
      <c r="Q23969" t="s">
        <v>221</v>
      </c>
      <c r="R23969" t="s">
        <v>219</v>
      </c>
      <c r="S23969" t="s">
        <v>25</v>
      </c>
      <c r="T23969" t="s">
        <v>27</v>
      </c>
      <c r="U23969" t="s">
        <v>2652</v>
      </c>
      <c r="V23969" t="s">
        <v>66</v>
      </c>
      <c r="W23969" t="s">
        <v>669</v>
      </c>
      <c r="X23969" t="s">
        <v>220</v>
      </c>
      <c r="Y23969">
        <v>210291</v>
      </c>
    </row>
    <row r="23970" spans="1:25" x14ac:dyDescent="0.3">
      <c r="A23970" t="s">
        <v>691</v>
      </c>
      <c r="B23970" t="s">
        <v>369</v>
      </c>
      <c r="C23970" t="s">
        <v>21</v>
      </c>
      <c r="D23970">
        <v>2</v>
      </c>
      <c r="E23970" s="1">
        <v>39986.910416666666</v>
      </c>
      <c r="F23970">
        <v>1</v>
      </c>
      <c r="G23970" t="s">
        <v>69</v>
      </c>
      <c r="H23970" t="s">
        <v>47</v>
      </c>
      <c r="I23970" t="s">
        <v>26</v>
      </c>
      <c r="J23970" t="s">
        <v>26</v>
      </c>
      <c r="K23970">
        <v>0</v>
      </c>
      <c r="L23970">
        <v>0</v>
      </c>
      <c r="M23970">
        <v>0</v>
      </c>
      <c r="N23970">
        <v>0</v>
      </c>
      <c r="O23970">
        <v>0</v>
      </c>
      <c r="P23970" t="s">
        <v>24</v>
      </c>
      <c r="Q23970" t="s">
        <v>221</v>
      </c>
      <c r="R23970" t="s">
        <v>219</v>
      </c>
      <c r="S23970" t="s">
        <v>25</v>
      </c>
      <c r="T23970" t="s">
        <v>27</v>
      </c>
      <c r="U23970" t="s">
        <v>2652</v>
      </c>
      <c r="V23970" t="s">
        <v>66</v>
      </c>
      <c r="W23970" t="s">
        <v>669</v>
      </c>
      <c r="X23970" t="s">
        <v>220</v>
      </c>
      <c r="Y23970">
        <v>250108</v>
      </c>
    </row>
    <row r="23971" spans="1:25" x14ac:dyDescent="0.3">
      <c r="A23971" t="s">
        <v>691</v>
      </c>
      <c r="B23971" t="s">
        <v>369</v>
      </c>
      <c r="C23971" t="s">
        <v>21</v>
      </c>
      <c r="D23971">
        <v>2</v>
      </c>
      <c r="E23971" s="1">
        <v>41783.851388888892</v>
      </c>
      <c r="F23971">
        <v>1</v>
      </c>
      <c r="G23971" t="s">
        <v>69</v>
      </c>
      <c r="H23971" t="s">
        <v>47</v>
      </c>
      <c r="I23971" t="s">
        <v>26</v>
      </c>
      <c r="J23971" t="s">
        <v>26</v>
      </c>
      <c r="K23971">
        <v>0</v>
      </c>
      <c r="L23971">
        <v>0</v>
      </c>
      <c r="M23971">
        <v>0</v>
      </c>
      <c r="N23971">
        <v>0</v>
      </c>
      <c r="O23971">
        <v>0</v>
      </c>
      <c r="P23971" t="s">
        <v>24</v>
      </c>
      <c r="Q23971" t="s">
        <v>221</v>
      </c>
      <c r="R23971" t="s">
        <v>219</v>
      </c>
      <c r="S23971" t="s">
        <v>25</v>
      </c>
      <c r="T23971" t="s">
        <v>27</v>
      </c>
      <c r="U23971" t="s">
        <v>2652</v>
      </c>
      <c r="V23971" t="s">
        <v>66</v>
      </c>
      <c r="W23971" t="s">
        <v>669</v>
      </c>
      <c r="X23971" t="s">
        <v>220</v>
      </c>
      <c r="Y23971">
        <v>245965</v>
      </c>
    </row>
    <row r="23972" spans="1:25" x14ac:dyDescent="0.3">
      <c r="A23972" t="s">
        <v>691</v>
      </c>
      <c r="B23972" t="s">
        <v>369</v>
      </c>
      <c r="C23972" t="s">
        <v>21</v>
      </c>
      <c r="D23972">
        <v>2</v>
      </c>
      <c r="E23972" s="1">
        <v>38718.881944444445</v>
      </c>
      <c r="F23972">
        <v>1</v>
      </c>
      <c r="G23972" t="s">
        <v>69</v>
      </c>
      <c r="H23972" t="s">
        <v>47</v>
      </c>
      <c r="I23972" t="s">
        <v>26</v>
      </c>
      <c r="J23972" t="s">
        <v>26</v>
      </c>
      <c r="K23972">
        <v>0</v>
      </c>
      <c r="L23972">
        <v>0</v>
      </c>
      <c r="M23972">
        <v>0</v>
      </c>
      <c r="N23972">
        <v>0</v>
      </c>
      <c r="O23972">
        <v>0</v>
      </c>
      <c r="P23972" t="s">
        <v>24</v>
      </c>
      <c r="Q23972" t="s">
        <v>2671</v>
      </c>
      <c r="R23972" t="s">
        <v>639</v>
      </c>
      <c r="S23972" t="s">
        <v>25</v>
      </c>
      <c r="T23972" t="s">
        <v>27</v>
      </c>
      <c r="U23972" t="s">
        <v>2650</v>
      </c>
      <c r="V23972" t="s">
        <v>66</v>
      </c>
      <c r="W23972" t="s">
        <v>669</v>
      </c>
      <c r="X23972" t="s">
        <v>640</v>
      </c>
      <c r="Y23972">
        <v>240152</v>
      </c>
    </row>
    <row r="23973" spans="1:25" x14ac:dyDescent="0.3">
      <c r="A23973" t="s">
        <v>691</v>
      </c>
      <c r="B23973" t="s">
        <v>369</v>
      </c>
      <c r="C23973" t="s">
        <v>21</v>
      </c>
      <c r="D23973">
        <v>2</v>
      </c>
      <c r="E23973" s="1">
        <v>39877.961111111108</v>
      </c>
      <c r="F23973">
        <v>1</v>
      </c>
      <c r="G23973" t="s">
        <v>69</v>
      </c>
      <c r="H23973" t="s">
        <v>47</v>
      </c>
      <c r="I23973" t="s">
        <v>26</v>
      </c>
      <c r="J23973" t="s">
        <v>26</v>
      </c>
      <c r="K23973">
        <v>0</v>
      </c>
      <c r="L23973">
        <v>0</v>
      </c>
      <c r="M23973">
        <v>0</v>
      </c>
      <c r="N23973">
        <v>10</v>
      </c>
      <c r="O23973">
        <v>0</v>
      </c>
      <c r="P23973" t="s">
        <v>24</v>
      </c>
      <c r="Q23973" t="s">
        <v>2666</v>
      </c>
      <c r="R23973" t="s">
        <v>481</v>
      </c>
      <c r="S23973" t="s">
        <v>25</v>
      </c>
      <c r="T23973" t="s">
        <v>64</v>
      </c>
      <c r="U23973" t="s">
        <v>2665</v>
      </c>
      <c r="V23973" t="s">
        <v>66</v>
      </c>
      <c r="W23973" t="s">
        <v>669</v>
      </c>
      <c r="X23973" t="s">
        <v>482</v>
      </c>
      <c r="Y23973">
        <v>259844</v>
      </c>
    </row>
    <row r="23974" spans="1:25" x14ac:dyDescent="0.3">
      <c r="A23974" t="s">
        <v>691</v>
      </c>
      <c r="B23974" t="s">
        <v>369</v>
      </c>
      <c r="C23974" t="s">
        <v>21</v>
      </c>
      <c r="D23974">
        <v>2</v>
      </c>
      <c r="E23974" s="1">
        <v>40779.069444444445</v>
      </c>
      <c r="F23974">
        <v>1</v>
      </c>
      <c r="G23974" t="s">
        <v>69</v>
      </c>
      <c r="H23974" t="s">
        <v>56</v>
      </c>
      <c r="I23974" t="s">
        <v>26</v>
      </c>
      <c r="J23974" t="s">
        <v>26</v>
      </c>
      <c r="K23974">
        <v>0</v>
      </c>
      <c r="L23974">
        <v>0</v>
      </c>
      <c r="M23974">
        <v>0</v>
      </c>
      <c r="N23974">
        <v>15</v>
      </c>
      <c r="O23974">
        <v>0</v>
      </c>
      <c r="P23974" t="s">
        <v>24</v>
      </c>
      <c r="Q23974" t="s">
        <v>638</v>
      </c>
      <c r="R23974" t="s">
        <v>1687</v>
      </c>
      <c r="S23974" t="s">
        <v>25</v>
      </c>
      <c r="T23974" t="s">
        <v>27</v>
      </c>
      <c r="U23974" t="s">
        <v>2650</v>
      </c>
      <c r="V23974" t="s">
        <v>66</v>
      </c>
      <c r="W23974" t="s">
        <v>669</v>
      </c>
      <c r="X23974" t="s">
        <v>1688</v>
      </c>
      <c r="Y23974">
        <v>245069</v>
      </c>
    </row>
    <row r="23975" spans="1:25" x14ac:dyDescent="0.3">
      <c r="A23975" t="s">
        <v>691</v>
      </c>
      <c r="B23975" t="s">
        <v>369</v>
      </c>
      <c r="C23975" t="s">
        <v>21</v>
      </c>
      <c r="D23975">
        <v>2</v>
      </c>
      <c r="E23975" s="1">
        <v>40767.0625</v>
      </c>
      <c r="F23975">
        <v>1</v>
      </c>
      <c r="G23975" t="s">
        <v>69</v>
      </c>
      <c r="H23975" t="s">
        <v>56</v>
      </c>
      <c r="I23975" t="s">
        <v>26</v>
      </c>
      <c r="J23975" t="s">
        <v>26</v>
      </c>
      <c r="K23975">
        <v>0</v>
      </c>
      <c r="L23975">
        <v>0</v>
      </c>
      <c r="M23975">
        <v>0</v>
      </c>
      <c r="N23975">
        <v>50</v>
      </c>
      <c r="O23975">
        <v>0</v>
      </c>
      <c r="P23975" t="s">
        <v>24</v>
      </c>
      <c r="Q23975" t="s">
        <v>221</v>
      </c>
      <c r="R23975" t="s">
        <v>219</v>
      </c>
      <c r="S23975" t="s">
        <v>25</v>
      </c>
      <c r="T23975" t="s">
        <v>27</v>
      </c>
      <c r="U23975" t="s">
        <v>2652</v>
      </c>
      <c r="V23975" t="s">
        <v>66</v>
      </c>
      <c r="W23975" t="s">
        <v>669</v>
      </c>
      <c r="X23975" t="s">
        <v>220</v>
      </c>
      <c r="Y23975">
        <v>248646</v>
      </c>
    </row>
    <row r="23976" spans="1:25" x14ac:dyDescent="0.3">
      <c r="A23976" t="s">
        <v>691</v>
      </c>
      <c r="B23976" t="s">
        <v>369</v>
      </c>
      <c r="C23976" t="s">
        <v>21</v>
      </c>
      <c r="D23976">
        <v>2</v>
      </c>
      <c r="E23976" s="1">
        <v>40581.239583333336</v>
      </c>
      <c r="F23976">
        <v>1</v>
      </c>
      <c r="G23976" t="s">
        <v>69</v>
      </c>
      <c r="H23976" t="s">
        <v>56</v>
      </c>
      <c r="I23976" t="s">
        <v>26</v>
      </c>
      <c r="J23976" t="s">
        <v>26</v>
      </c>
      <c r="K23976">
        <v>0</v>
      </c>
      <c r="L23976">
        <v>0</v>
      </c>
      <c r="M23976">
        <v>0</v>
      </c>
      <c r="N23976" s="2">
        <v>2700</v>
      </c>
      <c r="O23976">
        <v>1</v>
      </c>
      <c r="P23976" t="s">
        <v>24</v>
      </c>
      <c r="Q23976" t="s">
        <v>86</v>
      </c>
      <c r="R23976" t="s">
        <v>96</v>
      </c>
      <c r="S23976" t="s">
        <v>25</v>
      </c>
      <c r="T23976" t="s">
        <v>64</v>
      </c>
      <c r="U23976" t="s">
        <v>2654</v>
      </c>
      <c r="V23976" t="s">
        <v>66</v>
      </c>
      <c r="W23976" t="s">
        <v>669</v>
      </c>
      <c r="X23976" t="s">
        <v>97</v>
      </c>
      <c r="Y23976">
        <v>245766</v>
      </c>
    </row>
    <row r="23977" spans="1:25" x14ac:dyDescent="0.3">
      <c r="A23977" t="s">
        <v>691</v>
      </c>
      <c r="B23977" t="s">
        <v>369</v>
      </c>
      <c r="C23977" t="s">
        <v>21</v>
      </c>
      <c r="D23977">
        <v>3</v>
      </c>
      <c r="E23977" s="1">
        <v>38792.810416666667</v>
      </c>
      <c r="F23977">
        <v>1</v>
      </c>
      <c r="G23977" t="s">
        <v>69</v>
      </c>
      <c r="H23977" t="s">
        <v>47</v>
      </c>
      <c r="I23977" t="s">
        <v>26</v>
      </c>
      <c r="J23977" t="s">
        <v>26</v>
      </c>
      <c r="K23977">
        <v>0</v>
      </c>
      <c r="L23977">
        <v>0</v>
      </c>
      <c r="M23977">
        <v>0</v>
      </c>
      <c r="N23977" s="2">
        <v>5000</v>
      </c>
      <c r="O23977">
        <v>4</v>
      </c>
      <c r="P23977" t="s">
        <v>24</v>
      </c>
      <c r="Q23977" t="s">
        <v>816</v>
      </c>
      <c r="R23977" t="s">
        <v>1150</v>
      </c>
      <c r="S23977" t="s">
        <v>25</v>
      </c>
      <c r="T23977" t="s">
        <v>27</v>
      </c>
      <c r="U23977" t="s">
        <v>2650</v>
      </c>
      <c r="V23977" t="s">
        <v>66</v>
      </c>
      <c r="W23977" t="s">
        <v>669</v>
      </c>
      <c r="X23977" t="s">
        <v>1151</v>
      </c>
      <c r="Y23977">
        <v>329591</v>
      </c>
    </row>
    <row r="23978" spans="1:25" x14ac:dyDescent="0.3">
      <c r="A23978" t="s">
        <v>691</v>
      </c>
      <c r="B23978" t="s">
        <v>369</v>
      </c>
      <c r="C23978" t="s">
        <v>21</v>
      </c>
      <c r="D23978">
        <v>2</v>
      </c>
      <c r="E23978" s="1">
        <v>39773.923611111109</v>
      </c>
      <c r="F23978">
        <v>1</v>
      </c>
      <c r="G23978" t="s">
        <v>69</v>
      </c>
      <c r="H23978" t="s">
        <v>56</v>
      </c>
      <c r="I23978" t="s">
        <v>122</v>
      </c>
      <c r="J23978" t="s">
        <v>26</v>
      </c>
      <c r="K23978">
        <v>0</v>
      </c>
      <c r="L23978">
        <v>0</v>
      </c>
      <c r="M23978">
        <v>0</v>
      </c>
      <c r="N23978">
        <v>15</v>
      </c>
      <c r="O23978">
        <v>0</v>
      </c>
      <c r="P23978" t="s">
        <v>24</v>
      </c>
      <c r="Q23978" t="s">
        <v>221</v>
      </c>
      <c r="R23978" t="s">
        <v>219</v>
      </c>
      <c r="S23978" t="s">
        <v>25</v>
      </c>
      <c r="T23978" t="s">
        <v>27</v>
      </c>
      <c r="U23978" t="s">
        <v>2652</v>
      </c>
      <c r="V23978" t="s">
        <v>66</v>
      </c>
      <c r="W23978" t="s">
        <v>669</v>
      </c>
      <c r="X23978" t="s">
        <v>220</v>
      </c>
      <c r="Y23978">
        <v>210280</v>
      </c>
    </row>
    <row r="23979" spans="1:25" x14ac:dyDescent="0.3">
      <c r="A23979" t="s">
        <v>691</v>
      </c>
      <c r="B23979" t="s">
        <v>369</v>
      </c>
      <c r="C23979" t="s">
        <v>21</v>
      </c>
      <c r="D23979">
        <v>2</v>
      </c>
      <c r="E23979" s="1">
        <v>40870.807638888888</v>
      </c>
      <c r="F23979">
        <v>1</v>
      </c>
      <c r="G23979" t="s">
        <v>69</v>
      </c>
      <c r="H23979" t="s">
        <v>47</v>
      </c>
      <c r="I23979" t="s">
        <v>26</v>
      </c>
      <c r="J23979" t="s">
        <v>26</v>
      </c>
      <c r="K23979">
        <v>0</v>
      </c>
      <c r="L23979">
        <v>0</v>
      </c>
      <c r="M23979">
        <v>0</v>
      </c>
      <c r="N23979">
        <v>20</v>
      </c>
      <c r="O23979">
        <v>0</v>
      </c>
      <c r="P23979" t="s">
        <v>24</v>
      </c>
      <c r="Q23979" t="s">
        <v>184</v>
      </c>
      <c r="R23979" t="s">
        <v>184</v>
      </c>
      <c r="S23979" t="s">
        <v>25</v>
      </c>
      <c r="T23979" t="s">
        <v>64</v>
      </c>
      <c r="U23979" t="s">
        <v>2650</v>
      </c>
      <c r="V23979" t="s">
        <v>66</v>
      </c>
      <c r="W23979" t="s">
        <v>669</v>
      </c>
      <c r="X23979" t="s">
        <v>185</v>
      </c>
      <c r="Y23979">
        <v>206876</v>
      </c>
    </row>
    <row r="23980" spans="1:25" x14ac:dyDescent="0.3">
      <c r="A23980" t="s">
        <v>691</v>
      </c>
      <c r="B23980" t="s">
        <v>369</v>
      </c>
      <c r="C23980" t="s">
        <v>21</v>
      </c>
      <c r="D23980">
        <v>2</v>
      </c>
      <c r="E23980" s="1">
        <v>40220.739583333336</v>
      </c>
      <c r="F23980">
        <v>1</v>
      </c>
      <c r="G23980" t="s">
        <v>69</v>
      </c>
      <c r="H23980" t="s">
        <v>47</v>
      </c>
      <c r="I23980" t="s">
        <v>26</v>
      </c>
      <c r="J23980" t="s">
        <v>26</v>
      </c>
      <c r="K23980">
        <v>0</v>
      </c>
      <c r="L23980">
        <v>0</v>
      </c>
      <c r="M23980">
        <v>0</v>
      </c>
      <c r="N23980">
        <v>800</v>
      </c>
      <c r="O23980">
        <v>0</v>
      </c>
      <c r="P23980" t="s">
        <v>24</v>
      </c>
      <c r="Q23980" t="s">
        <v>154</v>
      </c>
      <c r="R23980" t="s">
        <v>154</v>
      </c>
      <c r="S23980" t="s">
        <v>25</v>
      </c>
      <c r="T23980" t="s">
        <v>27</v>
      </c>
      <c r="U23980" t="s">
        <v>2650</v>
      </c>
      <c r="V23980" t="s">
        <v>66</v>
      </c>
      <c r="W23980" t="s">
        <v>669</v>
      </c>
      <c r="X23980" t="s">
        <v>155</v>
      </c>
      <c r="Y23980">
        <v>215107</v>
      </c>
    </row>
    <row r="23981" spans="1:25" x14ac:dyDescent="0.3">
      <c r="A23981" t="s">
        <v>691</v>
      </c>
      <c r="B23981" t="s">
        <v>369</v>
      </c>
      <c r="C23981" t="s">
        <v>21</v>
      </c>
      <c r="D23981">
        <v>2</v>
      </c>
      <c r="E23981" s="1">
        <v>40778.951388888891</v>
      </c>
      <c r="F23981">
        <v>1</v>
      </c>
      <c r="G23981" t="s">
        <v>69</v>
      </c>
      <c r="H23981" t="s">
        <v>47</v>
      </c>
      <c r="I23981" t="s">
        <v>26</v>
      </c>
      <c r="J23981" t="s">
        <v>26</v>
      </c>
      <c r="K23981">
        <v>0</v>
      </c>
      <c r="L23981">
        <v>0</v>
      </c>
      <c r="M23981">
        <v>0</v>
      </c>
      <c r="N23981">
        <v>800</v>
      </c>
      <c r="O23981">
        <v>0</v>
      </c>
      <c r="P23981" t="s">
        <v>24</v>
      </c>
      <c r="Q23981" t="s">
        <v>184</v>
      </c>
      <c r="R23981" t="s">
        <v>184</v>
      </c>
      <c r="S23981" t="s">
        <v>25</v>
      </c>
      <c r="T23981" t="s">
        <v>27</v>
      </c>
      <c r="U23981" t="s">
        <v>2650</v>
      </c>
      <c r="V23981" t="s">
        <v>66</v>
      </c>
      <c r="W23981" t="s">
        <v>669</v>
      </c>
      <c r="X23981" t="s">
        <v>185</v>
      </c>
      <c r="Y23981">
        <v>360451</v>
      </c>
    </row>
    <row r="23982" spans="1:25" x14ac:dyDescent="0.3">
      <c r="A23982" t="s">
        <v>691</v>
      </c>
      <c r="B23982" t="s">
        <v>369</v>
      </c>
      <c r="C23982" t="s">
        <v>21</v>
      </c>
      <c r="D23982">
        <v>2</v>
      </c>
      <c r="E23982" s="1">
        <v>40734.200694444444</v>
      </c>
      <c r="F23982">
        <v>1</v>
      </c>
      <c r="G23982" t="s">
        <v>69</v>
      </c>
      <c r="H23982" t="s">
        <v>30</v>
      </c>
      <c r="I23982" t="s">
        <v>26</v>
      </c>
      <c r="J23982" t="s">
        <v>26</v>
      </c>
      <c r="K23982">
        <v>0</v>
      </c>
      <c r="L23982">
        <v>0</v>
      </c>
      <c r="M23982">
        <v>0</v>
      </c>
      <c r="N23982">
        <v>0</v>
      </c>
      <c r="O23982">
        <v>0</v>
      </c>
      <c r="P23982" t="s">
        <v>24</v>
      </c>
      <c r="Q23982" t="s">
        <v>160</v>
      </c>
      <c r="R23982" t="s">
        <v>158</v>
      </c>
      <c r="S23982" t="s">
        <v>25</v>
      </c>
      <c r="T23982" t="s">
        <v>27</v>
      </c>
      <c r="U23982" t="s">
        <v>2650</v>
      </c>
      <c r="V23982" t="s">
        <v>66</v>
      </c>
      <c r="W23982" t="s">
        <v>669</v>
      </c>
      <c r="X23982" t="s">
        <v>159</v>
      </c>
      <c r="Y23982">
        <v>245388</v>
      </c>
    </row>
    <row r="23983" spans="1:25" x14ac:dyDescent="0.3">
      <c r="A23983" t="s">
        <v>691</v>
      </c>
      <c r="B23983" t="s">
        <v>369</v>
      </c>
      <c r="C23983" t="s">
        <v>21</v>
      </c>
      <c r="D23983">
        <v>2</v>
      </c>
      <c r="E23983" s="1">
        <v>40774.995833333334</v>
      </c>
      <c r="F23983">
        <v>1</v>
      </c>
      <c r="G23983" t="s">
        <v>69</v>
      </c>
      <c r="H23983" t="s">
        <v>36</v>
      </c>
      <c r="I23983" t="s">
        <v>26</v>
      </c>
      <c r="J23983" t="s">
        <v>26</v>
      </c>
      <c r="K23983">
        <v>0</v>
      </c>
      <c r="L23983">
        <v>0</v>
      </c>
      <c r="M23983">
        <v>0</v>
      </c>
      <c r="N23983">
        <v>0</v>
      </c>
      <c r="O23983">
        <v>0</v>
      </c>
      <c r="P23983" t="s">
        <v>24</v>
      </c>
      <c r="Q23983" t="s">
        <v>221</v>
      </c>
      <c r="R23983" t="s">
        <v>219</v>
      </c>
      <c r="S23983" t="s">
        <v>25</v>
      </c>
      <c r="T23983" t="s">
        <v>27</v>
      </c>
      <c r="U23983" t="s">
        <v>2652</v>
      </c>
      <c r="V23983" t="s">
        <v>66</v>
      </c>
      <c r="W23983" t="s">
        <v>669</v>
      </c>
      <c r="X23983" t="s">
        <v>220</v>
      </c>
      <c r="Y23983">
        <v>208198</v>
      </c>
    </row>
    <row r="23984" spans="1:25" x14ac:dyDescent="0.3">
      <c r="A23984" t="s">
        <v>691</v>
      </c>
      <c r="B23984" t="s">
        <v>369</v>
      </c>
      <c r="C23984" t="s">
        <v>21</v>
      </c>
      <c r="D23984">
        <v>2</v>
      </c>
      <c r="E23984" s="1">
        <v>41785.914583333331</v>
      </c>
      <c r="F23984">
        <v>1</v>
      </c>
      <c r="G23984" t="s">
        <v>69</v>
      </c>
      <c r="H23984" t="s">
        <v>30</v>
      </c>
      <c r="I23984" t="s">
        <v>26</v>
      </c>
      <c r="J23984" t="s">
        <v>26</v>
      </c>
      <c r="K23984">
        <v>0</v>
      </c>
      <c r="L23984">
        <v>0</v>
      </c>
      <c r="M23984">
        <v>0</v>
      </c>
      <c r="N23984">
        <v>0</v>
      </c>
      <c r="O23984">
        <v>0</v>
      </c>
      <c r="P23984" t="s">
        <v>24</v>
      </c>
      <c r="Q23984" t="s">
        <v>221</v>
      </c>
      <c r="R23984" t="s">
        <v>219</v>
      </c>
      <c r="S23984" t="s">
        <v>25</v>
      </c>
      <c r="T23984" t="s">
        <v>27</v>
      </c>
      <c r="U23984" t="s">
        <v>2652</v>
      </c>
      <c r="V23984" t="s">
        <v>66</v>
      </c>
      <c r="W23984" t="s">
        <v>669</v>
      </c>
      <c r="X23984" t="s">
        <v>220</v>
      </c>
      <c r="Y23984">
        <v>259909</v>
      </c>
    </row>
    <row r="23985" spans="1:25" x14ac:dyDescent="0.3">
      <c r="A23985" t="s">
        <v>691</v>
      </c>
      <c r="B23985" t="s">
        <v>369</v>
      </c>
      <c r="C23985" t="s">
        <v>21</v>
      </c>
      <c r="D23985">
        <v>2</v>
      </c>
      <c r="E23985" s="1">
        <v>41730.250694444447</v>
      </c>
      <c r="F23985">
        <v>1</v>
      </c>
      <c r="G23985" t="s">
        <v>69</v>
      </c>
      <c r="H23985" t="s">
        <v>30</v>
      </c>
      <c r="I23985" t="s">
        <v>26</v>
      </c>
      <c r="J23985" t="s">
        <v>26</v>
      </c>
      <c r="K23985">
        <v>0</v>
      </c>
      <c r="L23985">
        <v>0</v>
      </c>
      <c r="M23985">
        <v>0</v>
      </c>
      <c r="N23985">
        <v>0</v>
      </c>
      <c r="O23985">
        <v>0</v>
      </c>
      <c r="P23985" t="s">
        <v>24</v>
      </c>
      <c r="Q23985" t="s">
        <v>221</v>
      </c>
      <c r="R23985" t="s">
        <v>219</v>
      </c>
      <c r="S23985" t="s">
        <v>25</v>
      </c>
      <c r="T23985" t="s">
        <v>27</v>
      </c>
      <c r="U23985" t="s">
        <v>2652</v>
      </c>
      <c r="V23985" t="s">
        <v>66</v>
      </c>
      <c r="W23985" t="s">
        <v>669</v>
      </c>
      <c r="X23985" t="s">
        <v>220</v>
      </c>
      <c r="Y23985">
        <v>314183</v>
      </c>
    </row>
    <row r="23986" spans="1:25" x14ac:dyDescent="0.3">
      <c r="A23986" t="s">
        <v>691</v>
      </c>
      <c r="B23986" t="s">
        <v>369</v>
      </c>
      <c r="C23986" t="s">
        <v>21</v>
      </c>
      <c r="D23986">
        <v>2</v>
      </c>
      <c r="E23986" s="1">
        <v>38105.208333333336</v>
      </c>
      <c r="F23986">
        <v>1</v>
      </c>
      <c r="G23986" t="s">
        <v>69</v>
      </c>
      <c r="H23986" t="s">
        <v>30</v>
      </c>
      <c r="I23986" t="s">
        <v>26</v>
      </c>
      <c r="J23986" t="s">
        <v>26</v>
      </c>
      <c r="K23986">
        <v>0</v>
      </c>
      <c r="L23986">
        <v>0</v>
      </c>
      <c r="M23986">
        <v>0</v>
      </c>
      <c r="N23986">
        <v>0</v>
      </c>
      <c r="O23986">
        <v>0</v>
      </c>
      <c r="P23986" t="s">
        <v>24</v>
      </c>
      <c r="Q23986" t="s">
        <v>221</v>
      </c>
      <c r="R23986" t="s">
        <v>219</v>
      </c>
      <c r="S23986" t="s">
        <v>25</v>
      </c>
      <c r="T23986" t="s">
        <v>27</v>
      </c>
      <c r="U23986" t="s">
        <v>2652</v>
      </c>
      <c r="V23986" t="s">
        <v>66</v>
      </c>
      <c r="W23986" t="s">
        <v>669</v>
      </c>
      <c r="X23986" t="s">
        <v>220</v>
      </c>
      <c r="Y23986">
        <v>255418</v>
      </c>
    </row>
    <row r="23987" spans="1:25" x14ac:dyDescent="0.3">
      <c r="A23987" t="s">
        <v>691</v>
      </c>
      <c r="B23987" t="s">
        <v>369</v>
      </c>
      <c r="C23987" t="s">
        <v>21</v>
      </c>
      <c r="D23987">
        <v>2</v>
      </c>
      <c r="E23987" s="1">
        <v>40619.875</v>
      </c>
      <c r="F23987">
        <v>1</v>
      </c>
      <c r="G23987" t="s">
        <v>69</v>
      </c>
      <c r="H23987" t="s">
        <v>30</v>
      </c>
      <c r="I23987" t="s">
        <v>26</v>
      </c>
      <c r="J23987" t="s">
        <v>26</v>
      </c>
      <c r="K23987">
        <v>0</v>
      </c>
      <c r="L23987">
        <v>0</v>
      </c>
      <c r="M23987">
        <v>0</v>
      </c>
      <c r="N23987">
        <v>0</v>
      </c>
      <c r="O23987">
        <v>0</v>
      </c>
      <c r="P23987" t="s">
        <v>24</v>
      </c>
      <c r="Q23987" t="s">
        <v>192</v>
      </c>
      <c r="R23987" t="s">
        <v>190</v>
      </c>
      <c r="S23987" t="s">
        <v>25</v>
      </c>
      <c r="T23987" t="s">
        <v>27</v>
      </c>
      <c r="U23987" t="s">
        <v>2658</v>
      </c>
      <c r="V23987" t="s">
        <v>66</v>
      </c>
      <c r="W23987" t="s">
        <v>669</v>
      </c>
      <c r="X23987" t="s">
        <v>191</v>
      </c>
      <c r="Y23987">
        <v>233015</v>
      </c>
    </row>
    <row r="23988" spans="1:25" x14ac:dyDescent="0.3">
      <c r="A23988" t="s">
        <v>691</v>
      </c>
      <c r="B23988" t="s">
        <v>369</v>
      </c>
      <c r="C23988" t="s">
        <v>21</v>
      </c>
      <c r="D23988">
        <v>2</v>
      </c>
      <c r="E23988" s="1">
        <v>40358.930555555555</v>
      </c>
      <c r="F23988">
        <v>1</v>
      </c>
      <c r="G23988" t="s">
        <v>69</v>
      </c>
      <c r="H23988" t="s">
        <v>30</v>
      </c>
      <c r="I23988" t="s">
        <v>26</v>
      </c>
      <c r="J23988" t="s">
        <v>26</v>
      </c>
      <c r="K23988">
        <v>0</v>
      </c>
      <c r="L23988">
        <v>0</v>
      </c>
      <c r="M23988">
        <v>0</v>
      </c>
      <c r="N23988">
        <v>0</v>
      </c>
      <c r="O23988">
        <v>0</v>
      </c>
      <c r="P23988" t="s">
        <v>24</v>
      </c>
      <c r="Q23988" t="s">
        <v>221</v>
      </c>
      <c r="R23988" t="s">
        <v>219</v>
      </c>
      <c r="S23988" t="s">
        <v>25</v>
      </c>
      <c r="T23988" t="s">
        <v>27</v>
      </c>
      <c r="U23988" t="s">
        <v>2652</v>
      </c>
      <c r="V23988" t="s">
        <v>66</v>
      </c>
      <c r="W23988" t="s">
        <v>669</v>
      </c>
      <c r="X23988" t="s">
        <v>220</v>
      </c>
      <c r="Y23988">
        <v>260842</v>
      </c>
    </row>
    <row r="23989" spans="1:25" x14ac:dyDescent="0.3">
      <c r="A23989" t="s">
        <v>691</v>
      </c>
      <c r="B23989" t="s">
        <v>369</v>
      </c>
      <c r="C23989" t="s">
        <v>21</v>
      </c>
      <c r="D23989">
        <v>2</v>
      </c>
      <c r="E23989" s="1">
        <v>39770.78125</v>
      </c>
      <c r="F23989">
        <v>1</v>
      </c>
      <c r="G23989" t="s">
        <v>69</v>
      </c>
      <c r="H23989" t="s">
        <v>30</v>
      </c>
      <c r="I23989" t="s">
        <v>26</v>
      </c>
      <c r="J23989" t="s">
        <v>26</v>
      </c>
      <c r="K23989">
        <v>0</v>
      </c>
      <c r="L23989">
        <v>0</v>
      </c>
      <c r="M23989">
        <v>0</v>
      </c>
      <c r="N23989" s="2">
        <v>3000</v>
      </c>
      <c r="O23989">
        <v>10</v>
      </c>
      <c r="P23989" t="s">
        <v>24</v>
      </c>
      <c r="Q23989" t="s">
        <v>208</v>
      </c>
      <c r="R23989" t="s">
        <v>698</v>
      </c>
      <c r="S23989" t="s">
        <v>25</v>
      </c>
      <c r="T23989" t="s">
        <v>64</v>
      </c>
      <c r="U23989" t="s">
        <v>208</v>
      </c>
      <c r="V23989" t="s">
        <v>66</v>
      </c>
      <c r="W23989" t="s">
        <v>669</v>
      </c>
      <c r="X23989" t="s">
        <v>699</v>
      </c>
      <c r="Y23989">
        <v>311396</v>
      </c>
    </row>
    <row r="23990" spans="1:25" x14ac:dyDescent="0.3">
      <c r="A23990" t="s">
        <v>691</v>
      </c>
      <c r="B23990" t="s">
        <v>369</v>
      </c>
      <c r="C23990" t="s">
        <v>21</v>
      </c>
      <c r="D23990">
        <v>2</v>
      </c>
      <c r="E23990" s="1">
        <v>42103.890277777777</v>
      </c>
      <c r="F23990">
        <v>1</v>
      </c>
      <c r="G23990" t="s">
        <v>69</v>
      </c>
      <c r="H23990" t="s">
        <v>36</v>
      </c>
      <c r="I23990" t="s">
        <v>125</v>
      </c>
      <c r="J23990" t="s">
        <v>26</v>
      </c>
      <c r="K23990">
        <v>0</v>
      </c>
      <c r="L23990">
        <v>0</v>
      </c>
      <c r="M23990">
        <v>15</v>
      </c>
      <c r="N23990">
        <v>0</v>
      </c>
      <c r="O23990">
        <v>0</v>
      </c>
      <c r="P23990" t="s">
        <v>24</v>
      </c>
      <c r="Q23990" t="s">
        <v>228</v>
      </c>
      <c r="R23990" t="s">
        <v>226</v>
      </c>
      <c r="S23990" t="s">
        <v>25</v>
      </c>
      <c r="T23990" t="s">
        <v>27</v>
      </c>
      <c r="U23990" t="s">
        <v>2650</v>
      </c>
      <c r="V23990" t="s">
        <v>51</v>
      </c>
      <c r="W23990" t="s">
        <v>156</v>
      </c>
      <c r="X23990" t="s">
        <v>227</v>
      </c>
      <c r="Y23990">
        <v>356369</v>
      </c>
    </row>
    <row r="23991" spans="1:25" x14ac:dyDescent="0.3">
      <c r="A23991" t="s">
        <v>691</v>
      </c>
      <c r="B23991" t="s">
        <v>369</v>
      </c>
      <c r="C23991" t="s">
        <v>21</v>
      </c>
      <c r="D23991">
        <v>1</v>
      </c>
      <c r="E23991" s="1">
        <v>36740.975694444445</v>
      </c>
      <c r="F23991">
        <v>1</v>
      </c>
      <c r="G23991" t="s">
        <v>69</v>
      </c>
      <c r="H23991" t="s">
        <v>30</v>
      </c>
      <c r="I23991" t="s">
        <v>26</v>
      </c>
      <c r="J23991" t="s">
        <v>26</v>
      </c>
      <c r="K23991">
        <v>0</v>
      </c>
      <c r="L23991">
        <v>0</v>
      </c>
      <c r="M23991">
        <v>0</v>
      </c>
      <c r="N23991">
        <v>900</v>
      </c>
      <c r="O23991">
        <v>1</v>
      </c>
      <c r="P23991" t="s">
        <v>24</v>
      </c>
      <c r="Q23991" t="s">
        <v>86</v>
      </c>
      <c r="R23991" t="s">
        <v>96</v>
      </c>
      <c r="S23991" t="s">
        <v>25</v>
      </c>
      <c r="T23991" t="s">
        <v>64</v>
      </c>
      <c r="U23991" t="s">
        <v>2654</v>
      </c>
      <c r="V23991" t="s">
        <v>51</v>
      </c>
      <c r="W23991" t="s">
        <v>156</v>
      </c>
      <c r="X23991" t="s">
        <v>97</v>
      </c>
      <c r="Y23991">
        <v>342205</v>
      </c>
    </row>
    <row r="23992" spans="1:25" x14ac:dyDescent="0.3">
      <c r="A23992" t="s">
        <v>691</v>
      </c>
      <c r="B23992" t="s">
        <v>369</v>
      </c>
      <c r="C23992" t="s">
        <v>21</v>
      </c>
      <c r="D23992">
        <v>2</v>
      </c>
      <c r="E23992" s="1">
        <v>41028.939583333333</v>
      </c>
      <c r="F23992">
        <v>1</v>
      </c>
      <c r="G23992" t="s">
        <v>69</v>
      </c>
      <c r="H23992" t="s">
        <v>30</v>
      </c>
      <c r="I23992" t="s">
        <v>26</v>
      </c>
      <c r="J23992" t="s">
        <v>212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 t="s">
        <v>24</v>
      </c>
      <c r="Q23992" t="s">
        <v>221</v>
      </c>
      <c r="R23992" t="s">
        <v>219</v>
      </c>
      <c r="S23992" t="s">
        <v>25</v>
      </c>
      <c r="T23992" t="s">
        <v>27</v>
      </c>
      <c r="U23992" t="s">
        <v>2652</v>
      </c>
      <c r="V23992" t="s">
        <v>51</v>
      </c>
      <c r="W23992" t="s">
        <v>156</v>
      </c>
      <c r="X23992" t="s">
        <v>220</v>
      </c>
      <c r="Y23992">
        <v>247147</v>
      </c>
    </row>
    <row r="23993" spans="1:25" x14ac:dyDescent="0.3">
      <c r="A23993" t="s">
        <v>691</v>
      </c>
      <c r="B23993" t="s">
        <v>369</v>
      </c>
      <c r="C23993" t="s">
        <v>21</v>
      </c>
      <c r="D23993">
        <v>2</v>
      </c>
      <c r="E23993" s="1">
        <v>37200.857638888891</v>
      </c>
      <c r="F23993">
        <v>1</v>
      </c>
      <c r="G23993" t="s">
        <v>69</v>
      </c>
      <c r="H23993" t="s">
        <v>36</v>
      </c>
      <c r="I23993" t="s">
        <v>26</v>
      </c>
      <c r="J23993" t="s">
        <v>26</v>
      </c>
      <c r="K23993">
        <v>0</v>
      </c>
      <c r="L23993">
        <v>0</v>
      </c>
      <c r="M23993">
        <v>0</v>
      </c>
      <c r="N23993">
        <v>0</v>
      </c>
      <c r="O23993">
        <v>0</v>
      </c>
      <c r="P23993" t="s">
        <v>24</v>
      </c>
      <c r="Q23993" t="s">
        <v>86</v>
      </c>
      <c r="R23993" t="s">
        <v>1202</v>
      </c>
      <c r="S23993" t="s">
        <v>25</v>
      </c>
      <c r="T23993" t="s">
        <v>27</v>
      </c>
      <c r="U23993" t="s">
        <v>2654</v>
      </c>
      <c r="V23993" t="s">
        <v>51</v>
      </c>
      <c r="W23993" t="s">
        <v>156</v>
      </c>
      <c r="X23993" t="s">
        <v>1203</v>
      </c>
      <c r="Y23993">
        <v>260413</v>
      </c>
    </row>
    <row r="23994" spans="1:25" x14ac:dyDescent="0.3">
      <c r="A23994" t="s">
        <v>691</v>
      </c>
      <c r="B23994" t="s">
        <v>369</v>
      </c>
      <c r="C23994" t="s">
        <v>21</v>
      </c>
      <c r="D23994">
        <v>2</v>
      </c>
      <c r="E23994" s="1">
        <v>41725.930555555555</v>
      </c>
      <c r="F23994">
        <v>1</v>
      </c>
      <c r="G23994" t="s">
        <v>69</v>
      </c>
      <c r="I23994" t="s">
        <v>26</v>
      </c>
      <c r="J23994" t="s">
        <v>26</v>
      </c>
      <c r="K23994">
        <v>0</v>
      </c>
      <c r="L23994">
        <v>0</v>
      </c>
      <c r="M23994">
        <v>0</v>
      </c>
      <c r="N23994">
        <v>0</v>
      </c>
      <c r="O23994">
        <v>0</v>
      </c>
      <c r="P23994" t="s">
        <v>24</v>
      </c>
      <c r="Q23994" t="s">
        <v>86</v>
      </c>
      <c r="R23994" t="s">
        <v>1202</v>
      </c>
      <c r="S23994" t="s">
        <v>25</v>
      </c>
      <c r="T23994" t="s">
        <v>27</v>
      </c>
      <c r="U23994" t="s">
        <v>2654</v>
      </c>
      <c r="V23994" t="s">
        <v>51</v>
      </c>
      <c r="W23994" t="s">
        <v>156</v>
      </c>
      <c r="X23994" t="s">
        <v>1203</v>
      </c>
      <c r="Y23994">
        <v>264126</v>
      </c>
    </row>
    <row r="23995" spans="1:25" x14ac:dyDescent="0.3">
      <c r="A23995" t="s">
        <v>691</v>
      </c>
      <c r="B23995" t="s">
        <v>369</v>
      </c>
      <c r="C23995" t="s">
        <v>21</v>
      </c>
      <c r="D23995">
        <v>2</v>
      </c>
      <c r="E23995" s="1">
        <v>40674.063194444447</v>
      </c>
      <c r="F23995">
        <v>1</v>
      </c>
      <c r="G23995" t="s">
        <v>69</v>
      </c>
      <c r="H23995" t="s">
        <v>30</v>
      </c>
      <c r="I23995" t="s">
        <v>26</v>
      </c>
      <c r="J23995" t="s">
        <v>26</v>
      </c>
      <c r="K23995">
        <v>0</v>
      </c>
      <c r="L23995">
        <v>0</v>
      </c>
      <c r="M23995">
        <v>0</v>
      </c>
      <c r="N23995">
        <v>0</v>
      </c>
      <c r="O23995">
        <v>0</v>
      </c>
      <c r="P23995" t="s">
        <v>24</v>
      </c>
      <c r="Q23995" t="s">
        <v>86</v>
      </c>
      <c r="R23995" t="s">
        <v>1202</v>
      </c>
      <c r="S23995" t="s">
        <v>25</v>
      </c>
      <c r="T23995" t="s">
        <v>27</v>
      </c>
      <c r="U23995" t="s">
        <v>2654</v>
      </c>
      <c r="V23995" t="s">
        <v>51</v>
      </c>
      <c r="W23995" t="s">
        <v>156</v>
      </c>
      <c r="X23995" t="s">
        <v>1203</v>
      </c>
      <c r="Y23995">
        <v>301291</v>
      </c>
    </row>
    <row r="23996" spans="1:25" x14ac:dyDescent="0.3">
      <c r="A23996" t="s">
        <v>691</v>
      </c>
      <c r="B23996" t="s">
        <v>369</v>
      </c>
      <c r="C23996" t="s">
        <v>21</v>
      </c>
      <c r="D23996">
        <v>2</v>
      </c>
      <c r="E23996" s="1">
        <v>39222.909722222219</v>
      </c>
      <c r="F23996">
        <v>1</v>
      </c>
      <c r="G23996" t="s">
        <v>69</v>
      </c>
      <c r="H23996" t="s">
        <v>30</v>
      </c>
      <c r="I23996" t="s">
        <v>26</v>
      </c>
      <c r="J23996" t="s">
        <v>26</v>
      </c>
      <c r="K23996">
        <v>0</v>
      </c>
      <c r="L23996">
        <v>0</v>
      </c>
      <c r="M23996">
        <v>0</v>
      </c>
      <c r="N23996">
        <v>0</v>
      </c>
      <c r="O23996">
        <v>0</v>
      </c>
      <c r="P23996" t="s">
        <v>24</v>
      </c>
      <c r="Q23996" t="s">
        <v>86</v>
      </c>
      <c r="R23996" t="s">
        <v>1202</v>
      </c>
      <c r="S23996" t="s">
        <v>25</v>
      </c>
      <c r="T23996" t="s">
        <v>27</v>
      </c>
      <c r="U23996" t="s">
        <v>2654</v>
      </c>
      <c r="V23996" t="s">
        <v>51</v>
      </c>
      <c r="W23996" t="s">
        <v>156</v>
      </c>
      <c r="X23996" t="s">
        <v>1203</v>
      </c>
      <c r="Y23996">
        <v>302770</v>
      </c>
    </row>
    <row r="23997" spans="1:25" x14ac:dyDescent="0.3">
      <c r="A23997" t="s">
        <v>691</v>
      </c>
      <c r="B23997" t="s">
        <v>369</v>
      </c>
      <c r="C23997" t="s">
        <v>21</v>
      </c>
      <c r="D23997">
        <v>2</v>
      </c>
      <c r="E23997" s="1">
        <v>42110.868055555555</v>
      </c>
      <c r="F23997">
        <v>1</v>
      </c>
      <c r="G23997" t="s">
        <v>69</v>
      </c>
      <c r="H23997" t="s">
        <v>30</v>
      </c>
      <c r="I23997" t="s">
        <v>26</v>
      </c>
      <c r="J23997" t="s">
        <v>26</v>
      </c>
      <c r="K23997">
        <v>0</v>
      </c>
      <c r="L23997">
        <v>0</v>
      </c>
      <c r="M23997">
        <v>0</v>
      </c>
      <c r="N23997">
        <v>0</v>
      </c>
      <c r="O23997">
        <v>0</v>
      </c>
      <c r="P23997" t="s">
        <v>24</v>
      </c>
      <c r="Q23997" t="s">
        <v>86</v>
      </c>
      <c r="R23997" t="s">
        <v>1202</v>
      </c>
      <c r="S23997" t="s">
        <v>25</v>
      </c>
      <c r="T23997" t="s">
        <v>27</v>
      </c>
      <c r="U23997" t="s">
        <v>2654</v>
      </c>
      <c r="V23997" t="s">
        <v>51</v>
      </c>
      <c r="W23997" t="s">
        <v>156</v>
      </c>
      <c r="X23997" t="s">
        <v>1203</v>
      </c>
      <c r="Y23997">
        <v>323757</v>
      </c>
    </row>
    <row r="23998" spans="1:25" x14ac:dyDescent="0.3">
      <c r="A23998" t="s">
        <v>691</v>
      </c>
      <c r="B23998" t="s">
        <v>369</v>
      </c>
      <c r="C23998" t="s">
        <v>21</v>
      </c>
      <c r="D23998">
        <v>2</v>
      </c>
      <c r="E23998" s="1">
        <v>40381.9375</v>
      </c>
      <c r="F23998">
        <v>1</v>
      </c>
      <c r="G23998" t="s">
        <v>69</v>
      </c>
      <c r="H23998" t="s">
        <v>30</v>
      </c>
      <c r="I23998" t="s">
        <v>26</v>
      </c>
      <c r="J23998" t="s">
        <v>26</v>
      </c>
      <c r="K23998">
        <v>0</v>
      </c>
      <c r="L23998">
        <v>0</v>
      </c>
      <c r="M23998">
        <v>0</v>
      </c>
      <c r="N23998">
        <v>0</v>
      </c>
      <c r="O23998">
        <v>0</v>
      </c>
      <c r="P23998" t="s">
        <v>24</v>
      </c>
      <c r="Q23998" t="s">
        <v>86</v>
      </c>
      <c r="R23998" t="s">
        <v>1202</v>
      </c>
      <c r="S23998" t="s">
        <v>25</v>
      </c>
      <c r="T23998" t="s">
        <v>27</v>
      </c>
      <c r="U23998" t="s">
        <v>2654</v>
      </c>
      <c r="V23998" t="s">
        <v>51</v>
      </c>
      <c r="W23998" t="s">
        <v>156</v>
      </c>
      <c r="X23998" t="s">
        <v>1203</v>
      </c>
      <c r="Y23998">
        <v>333050</v>
      </c>
    </row>
    <row r="23999" spans="1:25" x14ac:dyDescent="0.3">
      <c r="A23999" t="s">
        <v>691</v>
      </c>
      <c r="B23999" t="s">
        <v>369</v>
      </c>
      <c r="C23999" t="s">
        <v>21</v>
      </c>
      <c r="D23999">
        <v>2</v>
      </c>
      <c r="E23999" s="1">
        <v>40315.980555555558</v>
      </c>
      <c r="F23999">
        <v>1</v>
      </c>
      <c r="G23999" t="s">
        <v>69</v>
      </c>
      <c r="H23999" t="s">
        <v>165</v>
      </c>
      <c r="I23999" t="s">
        <v>26</v>
      </c>
      <c r="J23999" t="s">
        <v>26</v>
      </c>
      <c r="K23999">
        <v>0</v>
      </c>
      <c r="L23999">
        <v>0</v>
      </c>
      <c r="M23999">
        <v>0</v>
      </c>
      <c r="N23999">
        <v>0</v>
      </c>
      <c r="O23999">
        <v>0</v>
      </c>
      <c r="P23999" t="s">
        <v>24</v>
      </c>
      <c r="Q23999" t="s">
        <v>86</v>
      </c>
      <c r="R23999" t="s">
        <v>1202</v>
      </c>
      <c r="S23999" t="s">
        <v>25</v>
      </c>
      <c r="T23999" t="s">
        <v>27</v>
      </c>
      <c r="U23999" t="s">
        <v>2654</v>
      </c>
      <c r="V23999" t="s">
        <v>51</v>
      </c>
      <c r="W23999" t="s">
        <v>156</v>
      </c>
      <c r="X23999" t="s">
        <v>1203</v>
      </c>
      <c r="Y23999">
        <v>333070</v>
      </c>
    </row>
    <row r="24000" spans="1:25" x14ac:dyDescent="0.3">
      <c r="A24000" t="s">
        <v>691</v>
      </c>
      <c r="B24000" t="s">
        <v>369</v>
      </c>
      <c r="C24000" t="s">
        <v>21</v>
      </c>
      <c r="D24000">
        <v>2</v>
      </c>
      <c r="E24000" s="1">
        <v>41730.194444444445</v>
      </c>
      <c r="F24000">
        <v>1</v>
      </c>
      <c r="G24000" t="s">
        <v>69</v>
      </c>
      <c r="H24000" t="s">
        <v>30</v>
      </c>
      <c r="I24000" t="s">
        <v>26</v>
      </c>
      <c r="J24000" t="s">
        <v>26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 t="s">
        <v>24</v>
      </c>
      <c r="Q24000" t="s">
        <v>86</v>
      </c>
      <c r="R24000" t="s">
        <v>1202</v>
      </c>
      <c r="S24000" t="s">
        <v>25</v>
      </c>
      <c r="T24000" t="s">
        <v>27</v>
      </c>
      <c r="U24000" t="s">
        <v>2654</v>
      </c>
      <c r="V24000" t="s">
        <v>51</v>
      </c>
      <c r="W24000" t="s">
        <v>156</v>
      </c>
      <c r="X24000" t="s">
        <v>1203</v>
      </c>
      <c r="Y24000">
        <v>346803</v>
      </c>
    </row>
    <row r="24001" spans="1:25" x14ac:dyDescent="0.3">
      <c r="A24001" t="s">
        <v>691</v>
      </c>
      <c r="B24001" t="s">
        <v>369</v>
      </c>
      <c r="C24001" t="s">
        <v>21</v>
      </c>
      <c r="D24001">
        <v>2</v>
      </c>
      <c r="E24001" s="1">
        <v>40293.940972222219</v>
      </c>
      <c r="F24001">
        <v>1</v>
      </c>
      <c r="G24001" t="s">
        <v>69</v>
      </c>
      <c r="H24001" t="s">
        <v>30</v>
      </c>
      <c r="I24001" t="s">
        <v>26</v>
      </c>
      <c r="J24001" t="s">
        <v>26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 t="s">
        <v>24</v>
      </c>
      <c r="Q24001" t="s">
        <v>86</v>
      </c>
      <c r="R24001" t="s">
        <v>1202</v>
      </c>
      <c r="S24001" t="s">
        <v>25</v>
      </c>
      <c r="T24001" t="s">
        <v>27</v>
      </c>
      <c r="U24001" t="s">
        <v>2654</v>
      </c>
      <c r="V24001" t="s">
        <v>51</v>
      </c>
      <c r="W24001" t="s">
        <v>156</v>
      </c>
      <c r="X24001" t="s">
        <v>1203</v>
      </c>
      <c r="Y24001">
        <v>360348</v>
      </c>
    </row>
    <row r="24002" spans="1:25" x14ac:dyDescent="0.3">
      <c r="A24002" t="s">
        <v>691</v>
      </c>
      <c r="B24002" t="s">
        <v>369</v>
      </c>
      <c r="C24002" t="s">
        <v>21</v>
      </c>
      <c r="D24002">
        <v>2</v>
      </c>
      <c r="E24002" s="1">
        <v>40425.958333333336</v>
      </c>
      <c r="F24002">
        <v>1</v>
      </c>
      <c r="G24002" t="s">
        <v>69</v>
      </c>
      <c r="H24002" t="s">
        <v>30</v>
      </c>
      <c r="I24002" t="s">
        <v>26</v>
      </c>
      <c r="J24002" t="s">
        <v>26</v>
      </c>
      <c r="K24002">
        <v>0</v>
      </c>
      <c r="L24002">
        <v>0</v>
      </c>
      <c r="M24002">
        <v>390</v>
      </c>
      <c r="N24002">
        <v>0</v>
      </c>
      <c r="O24002">
        <v>0</v>
      </c>
      <c r="P24002" t="s">
        <v>24</v>
      </c>
      <c r="Q24002" t="s">
        <v>86</v>
      </c>
      <c r="R24002" t="s">
        <v>1202</v>
      </c>
      <c r="S24002" t="s">
        <v>25</v>
      </c>
      <c r="T24002" t="s">
        <v>27</v>
      </c>
      <c r="U24002" t="s">
        <v>2654</v>
      </c>
      <c r="V24002" t="s">
        <v>51</v>
      </c>
      <c r="W24002" t="s">
        <v>156</v>
      </c>
      <c r="X24002" t="s">
        <v>1203</v>
      </c>
      <c r="Y24002">
        <v>360404</v>
      </c>
    </row>
    <row r="24003" spans="1:25" x14ac:dyDescent="0.3">
      <c r="A24003" t="s">
        <v>691</v>
      </c>
      <c r="B24003" t="s">
        <v>369</v>
      </c>
      <c r="C24003" t="s">
        <v>21</v>
      </c>
      <c r="D24003">
        <v>2</v>
      </c>
      <c r="E24003" s="1">
        <v>40423.875</v>
      </c>
      <c r="F24003">
        <v>1</v>
      </c>
      <c r="G24003" t="s">
        <v>69</v>
      </c>
      <c r="H24003" t="s">
        <v>165</v>
      </c>
      <c r="I24003" t="s">
        <v>26</v>
      </c>
      <c r="J24003" t="s">
        <v>26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 t="s">
        <v>24</v>
      </c>
      <c r="Q24003" t="s">
        <v>86</v>
      </c>
      <c r="R24003" t="s">
        <v>1202</v>
      </c>
      <c r="S24003" t="s">
        <v>25</v>
      </c>
      <c r="T24003" t="s">
        <v>27</v>
      </c>
      <c r="U24003" t="s">
        <v>2654</v>
      </c>
      <c r="V24003" t="s">
        <v>51</v>
      </c>
      <c r="W24003" t="s">
        <v>156</v>
      </c>
      <c r="X24003" t="s">
        <v>1203</v>
      </c>
      <c r="Y24003">
        <v>310707</v>
      </c>
    </row>
    <row r="24004" spans="1:25" x14ac:dyDescent="0.3">
      <c r="A24004" t="s">
        <v>691</v>
      </c>
      <c r="B24004" t="s">
        <v>369</v>
      </c>
      <c r="C24004" t="s">
        <v>21</v>
      </c>
      <c r="D24004">
        <v>2</v>
      </c>
      <c r="E24004" s="1">
        <v>41029.999305555553</v>
      </c>
      <c r="F24004">
        <v>1</v>
      </c>
      <c r="G24004" t="s">
        <v>69</v>
      </c>
      <c r="H24004" t="s">
        <v>30</v>
      </c>
      <c r="I24004" t="s">
        <v>2697</v>
      </c>
      <c r="J24004" t="s">
        <v>113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 t="s">
        <v>24</v>
      </c>
      <c r="Q24004" t="s">
        <v>86</v>
      </c>
      <c r="R24004" t="s">
        <v>1202</v>
      </c>
      <c r="S24004" t="s">
        <v>25</v>
      </c>
      <c r="T24004" t="s">
        <v>27</v>
      </c>
      <c r="U24004" t="s">
        <v>2654</v>
      </c>
      <c r="V24004" t="s">
        <v>51</v>
      </c>
      <c r="W24004" t="s">
        <v>156</v>
      </c>
      <c r="X24004" t="s">
        <v>1203</v>
      </c>
      <c r="Y24004">
        <v>345693</v>
      </c>
    </row>
    <row r="24005" spans="1:25" x14ac:dyDescent="0.3">
      <c r="A24005" t="s">
        <v>691</v>
      </c>
      <c r="B24005" t="s">
        <v>369</v>
      </c>
      <c r="C24005" t="s">
        <v>21</v>
      </c>
      <c r="D24005">
        <v>3</v>
      </c>
      <c r="E24005" s="1">
        <v>41026.166666666664</v>
      </c>
      <c r="F24005">
        <v>1</v>
      </c>
      <c r="G24005" t="s">
        <v>69</v>
      </c>
      <c r="H24005" t="s">
        <v>30</v>
      </c>
      <c r="I24005" t="s">
        <v>26</v>
      </c>
      <c r="J24005" t="s">
        <v>26</v>
      </c>
      <c r="K24005">
        <v>0</v>
      </c>
      <c r="L24005">
        <v>0</v>
      </c>
      <c r="M24005">
        <v>0</v>
      </c>
      <c r="N24005">
        <v>0</v>
      </c>
      <c r="O24005">
        <v>0</v>
      </c>
      <c r="P24005" t="s">
        <v>24</v>
      </c>
      <c r="Q24005" t="s">
        <v>86</v>
      </c>
      <c r="R24005" t="s">
        <v>1202</v>
      </c>
      <c r="S24005" t="s">
        <v>25</v>
      </c>
      <c r="T24005" t="s">
        <v>64</v>
      </c>
      <c r="U24005" t="s">
        <v>2654</v>
      </c>
      <c r="V24005" t="s">
        <v>51</v>
      </c>
      <c r="W24005" t="s">
        <v>156</v>
      </c>
      <c r="X24005" t="s">
        <v>1203</v>
      </c>
      <c r="Y24005">
        <v>262543</v>
      </c>
    </row>
    <row r="24006" spans="1:25" x14ac:dyDescent="0.3">
      <c r="A24006" t="s">
        <v>691</v>
      </c>
      <c r="B24006" t="s">
        <v>369</v>
      </c>
      <c r="C24006" t="s">
        <v>21</v>
      </c>
      <c r="D24006">
        <v>2</v>
      </c>
      <c r="E24006" s="1">
        <v>42120.208333333336</v>
      </c>
      <c r="F24006">
        <v>1</v>
      </c>
      <c r="G24006" t="s">
        <v>69</v>
      </c>
      <c r="H24006" t="s">
        <v>165</v>
      </c>
      <c r="I24006" t="s">
        <v>26</v>
      </c>
      <c r="J24006" t="s">
        <v>26</v>
      </c>
      <c r="K24006">
        <v>0</v>
      </c>
      <c r="L24006">
        <v>0</v>
      </c>
      <c r="M24006" s="2">
        <v>52707</v>
      </c>
      <c r="N24006">
        <v>0</v>
      </c>
      <c r="O24006">
        <v>0</v>
      </c>
      <c r="P24006" t="s">
        <v>24</v>
      </c>
      <c r="Q24006" t="s">
        <v>86</v>
      </c>
      <c r="R24006" t="s">
        <v>1202</v>
      </c>
      <c r="S24006" t="s">
        <v>25</v>
      </c>
      <c r="T24006" t="s">
        <v>64</v>
      </c>
      <c r="U24006" t="s">
        <v>2654</v>
      </c>
      <c r="V24006" t="s">
        <v>51</v>
      </c>
      <c r="W24006" t="s">
        <v>156</v>
      </c>
      <c r="X24006" t="s">
        <v>1203</v>
      </c>
      <c r="Y24006">
        <v>322937</v>
      </c>
    </row>
    <row r="24007" spans="1:25" x14ac:dyDescent="0.3">
      <c r="A24007" t="s">
        <v>691</v>
      </c>
      <c r="B24007" t="s">
        <v>369</v>
      </c>
      <c r="C24007" t="s">
        <v>21</v>
      </c>
      <c r="D24007">
        <v>2</v>
      </c>
      <c r="E24007" s="1">
        <v>40824.041666666664</v>
      </c>
      <c r="F24007">
        <v>1</v>
      </c>
      <c r="G24007" t="s">
        <v>69</v>
      </c>
      <c r="H24007" t="s">
        <v>30</v>
      </c>
      <c r="I24007" t="s">
        <v>26</v>
      </c>
      <c r="J24007" t="s">
        <v>26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 t="s">
        <v>24</v>
      </c>
      <c r="Q24007" t="s">
        <v>86</v>
      </c>
      <c r="R24007" t="s">
        <v>96</v>
      </c>
      <c r="S24007" t="s">
        <v>25</v>
      </c>
      <c r="T24007" t="s">
        <v>27</v>
      </c>
      <c r="U24007" t="s">
        <v>2654</v>
      </c>
      <c r="V24007" t="s">
        <v>51</v>
      </c>
      <c r="W24007" t="s">
        <v>156</v>
      </c>
      <c r="X24007" t="s">
        <v>97</v>
      </c>
      <c r="Y24007">
        <v>210741</v>
      </c>
    </row>
    <row r="24008" spans="1:25" x14ac:dyDescent="0.3">
      <c r="A24008" t="s">
        <v>691</v>
      </c>
      <c r="B24008" t="s">
        <v>369</v>
      </c>
      <c r="C24008" t="s">
        <v>21</v>
      </c>
      <c r="D24008">
        <v>2</v>
      </c>
      <c r="E24008" s="1">
        <v>40848.9375</v>
      </c>
      <c r="F24008">
        <v>1</v>
      </c>
      <c r="G24008" t="s">
        <v>69</v>
      </c>
      <c r="H24008" t="s">
        <v>30</v>
      </c>
      <c r="I24008" t="s">
        <v>26</v>
      </c>
      <c r="J24008" t="s">
        <v>26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 t="s">
        <v>24</v>
      </c>
      <c r="Q24008" t="s">
        <v>86</v>
      </c>
      <c r="R24008" t="s">
        <v>96</v>
      </c>
      <c r="S24008" t="s">
        <v>25</v>
      </c>
      <c r="T24008" t="s">
        <v>27</v>
      </c>
      <c r="U24008" t="s">
        <v>2654</v>
      </c>
      <c r="V24008" t="s">
        <v>51</v>
      </c>
      <c r="W24008" t="s">
        <v>156</v>
      </c>
      <c r="X24008" t="s">
        <v>97</v>
      </c>
      <c r="Y24008">
        <v>218142</v>
      </c>
    </row>
    <row r="24009" spans="1:25" x14ac:dyDescent="0.3">
      <c r="A24009" t="s">
        <v>691</v>
      </c>
      <c r="B24009" t="s">
        <v>369</v>
      </c>
      <c r="C24009" t="s">
        <v>21</v>
      </c>
      <c r="D24009">
        <v>2</v>
      </c>
      <c r="E24009" s="1">
        <v>40183.749305555553</v>
      </c>
      <c r="F24009">
        <v>1</v>
      </c>
      <c r="G24009" t="s">
        <v>69</v>
      </c>
      <c r="H24009" t="s">
        <v>30</v>
      </c>
      <c r="I24009" t="s">
        <v>26</v>
      </c>
      <c r="J24009" t="s">
        <v>26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 t="s">
        <v>24</v>
      </c>
      <c r="Q24009" t="s">
        <v>86</v>
      </c>
      <c r="R24009" t="s">
        <v>96</v>
      </c>
      <c r="S24009" t="s">
        <v>25</v>
      </c>
      <c r="T24009" t="s">
        <v>27</v>
      </c>
      <c r="U24009" t="s">
        <v>2654</v>
      </c>
      <c r="V24009" t="s">
        <v>51</v>
      </c>
      <c r="W24009" t="s">
        <v>156</v>
      </c>
      <c r="X24009" t="s">
        <v>97</v>
      </c>
      <c r="Y24009">
        <v>222722</v>
      </c>
    </row>
    <row r="24010" spans="1:25" x14ac:dyDescent="0.3">
      <c r="A24010" t="s">
        <v>691</v>
      </c>
      <c r="B24010" t="s">
        <v>369</v>
      </c>
      <c r="C24010" t="s">
        <v>21</v>
      </c>
      <c r="D24010">
        <v>2</v>
      </c>
      <c r="E24010" s="1">
        <v>41550.9375</v>
      </c>
      <c r="F24010">
        <v>1</v>
      </c>
      <c r="G24010" t="s">
        <v>69</v>
      </c>
      <c r="H24010" t="s">
        <v>30</v>
      </c>
      <c r="I24010" t="s">
        <v>26</v>
      </c>
      <c r="J24010" t="s">
        <v>26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 t="s">
        <v>24</v>
      </c>
      <c r="Q24010" t="s">
        <v>86</v>
      </c>
      <c r="R24010" t="s">
        <v>96</v>
      </c>
      <c r="S24010" t="s">
        <v>25</v>
      </c>
      <c r="T24010" t="s">
        <v>27</v>
      </c>
      <c r="U24010" t="s">
        <v>2654</v>
      </c>
      <c r="V24010" t="s">
        <v>51</v>
      </c>
      <c r="W24010" t="s">
        <v>156</v>
      </c>
      <c r="X24010" t="s">
        <v>97</v>
      </c>
      <c r="Y24010">
        <v>236829</v>
      </c>
    </row>
    <row r="24011" spans="1:25" x14ac:dyDescent="0.3">
      <c r="A24011" t="s">
        <v>691</v>
      </c>
      <c r="B24011" t="s">
        <v>369</v>
      </c>
      <c r="C24011" t="s">
        <v>21</v>
      </c>
      <c r="D24011">
        <v>2</v>
      </c>
      <c r="E24011" s="1">
        <v>41397.104166666664</v>
      </c>
      <c r="F24011">
        <v>1</v>
      </c>
      <c r="G24011" t="s">
        <v>69</v>
      </c>
      <c r="H24011" t="s">
        <v>30</v>
      </c>
      <c r="I24011" t="s">
        <v>26</v>
      </c>
      <c r="J24011" t="s">
        <v>26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 t="s">
        <v>24</v>
      </c>
      <c r="Q24011" t="s">
        <v>86</v>
      </c>
      <c r="R24011" t="s">
        <v>96</v>
      </c>
      <c r="S24011" t="s">
        <v>25</v>
      </c>
      <c r="T24011" t="s">
        <v>27</v>
      </c>
      <c r="U24011" t="s">
        <v>2654</v>
      </c>
      <c r="V24011" t="s">
        <v>51</v>
      </c>
      <c r="W24011" t="s">
        <v>156</v>
      </c>
      <c r="X24011" t="s">
        <v>97</v>
      </c>
      <c r="Y24011">
        <v>251871</v>
      </c>
    </row>
    <row r="24012" spans="1:25" x14ac:dyDescent="0.3">
      <c r="A24012" t="s">
        <v>691</v>
      </c>
      <c r="B24012" t="s">
        <v>369</v>
      </c>
      <c r="C24012" t="s">
        <v>21</v>
      </c>
      <c r="D24012">
        <v>2</v>
      </c>
      <c r="E24012" s="1">
        <v>41812.9375</v>
      </c>
      <c r="F24012">
        <v>1</v>
      </c>
      <c r="G24012" t="s">
        <v>69</v>
      </c>
      <c r="H24012" t="s">
        <v>2165</v>
      </c>
      <c r="I24012" t="s">
        <v>26</v>
      </c>
      <c r="J24012" t="s">
        <v>26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 t="s">
        <v>24</v>
      </c>
      <c r="Q24012" t="s">
        <v>86</v>
      </c>
      <c r="R24012" t="s">
        <v>96</v>
      </c>
      <c r="S24012" t="s">
        <v>25</v>
      </c>
      <c r="T24012" t="s">
        <v>27</v>
      </c>
      <c r="U24012" t="s">
        <v>2654</v>
      </c>
      <c r="V24012" t="s">
        <v>51</v>
      </c>
      <c r="W24012" t="s">
        <v>156</v>
      </c>
      <c r="X24012" t="s">
        <v>97</v>
      </c>
      <c r="Y24012">
        <v>264748</v>
      </c>
    </row>
    <row r="24013" spans="1:25" x14ac:dyDescent="0.3">
      <c r="A24013" t="s">
        <v>691</v>
      </c>
      <c r="B24013" t="s">
        <v>369</v>
      </c>
      <c r="C24013" t="s">
        <v>21</v>
      </c>
      <c r="D24013">
        <v>2</v>
      </c>
      <c r="E24013" s="1">
        <v>42134.895833333336</v>
      </c>
      <c r="F24013">
        <v>1</v>
      </c>
      <c r="G24013" t="s">
        <v>69</v>
      </c>
      <c r="H24013" t="s">
        <v>165</v>
      </c>
      <c r="I24013" t="s">
        <v>26</v>
      </c>
      <c r="J24013" t="s">
        <v>26</v>
      </c>
      <c r="K24013">
        <v>0</v>
      </c>
      <c r="L24013">
        <v>0</v>
      </c>
      <c r="M24013">
        <v>0</v>
      </c>
      <c r="N24013">
        <v>0</v>
      </c>
      <c r="O24013">
        <v>0</v>
      </c>
      <c r="P24013" t="s">
        <v>24</v>
      </c>
      <c r="Q24013" t="s">
        <v>86</v>
      </c>
      <c r="R24013" t="s">
        <v>96</v>
      </c>
      <c r="S24013" t="s">
        <v>25</v>
      </c>
      <c r="T24013" t="s">
        <v>27</v>
      </c>
      <c r="U24013" t="s">
        <v>2654</v>
      </c>
      <c r="V24013" t="s">
        <v>51</v>
      </c>
      <c r="W24013" t="s">
        <v>156</v>
      </c>
      <c r="X24013" t="s">
        <v>97</v>
      </c>
      <c r="Y24013">
        <v>312567</v>
      </c>
    </row>
    <row r="24014" spans="1:25" x14ac:dyDescent="0.3">
      <c r="A24014" t="s">
        <v>691</v>
      </c>
      <c r="B24014" t="s">
        <v>369</v>
      </c>
      <c r="C24014" t="s">
        <v>21</v>
      </c>
      <c r="D24014">
        <v>2</v>
      </c>
      <c r="E24014" s="1">
        <v>39195.875</v>
      </c>
      <c r="F24014">
        <v>1</v>
      </c>
      <c r="G24014" t="s">
        <v>69</v>
      </c>
      <c r="H24014" t="s">
        <v>30</v>
      </c>
      <c r="I24014" t="s">
        <v>26</v>
      </c>
      <c r="J24014" t="s">
        <v>26</v>
      </c>
      <c r="K24014">
        <v>0</v>
      </c>
      <c r="L24014">
        <v>0</v>
      </c>
      <c r="M24014">
        <v>0</v>
      </c>
      <c r="N24014">
        <v>0</v>
      </c>
      <c r="O24014">
        <v>0</v>
      </c>
      <c r="P24014" t="s">
        <v>24</v>
      </c>
      <c r="Q24014" t="s">
        <v>128</v>
      </c>
      <c r="R24014" t="s">
        <v>587</v>
      </c>
      <c r="S24014" t="s">
        <v>25</v>
      </c>
      <c r="T24014" t="s">
        <v>27</v>
      </c>
      <c r="U24014" t="s">
        <v>2657</v>
      </c>
      <c r="V24014" t="s">
        <v>51</v>
      </c>
      <c r="W24014" t="s">
        <v>156</v>
      </c>
      <c r="X24014" t="s">
        <v>588</v>
      </c>
      <c r="Y24014">
        <v>254786</v>
      </c>
    </row>
    <row r="24015" spans="1:25" x14ac:dyDescent="0.3">
      <c r="A24015" t="s">
        <v>691</v>
      </c>
      <c r="B24015" t="s">
        <v>369</v>
      </c>
      <c r="C24015" t="s">
        <v>21</v>
      </c>
      <c r="D24015">
        <v>2</v>
      </c>
      <c r="E24015" s="1">
        <v>40971.875694444447</v>
      </c>
      <c r="F24015">
        <v>1</v>
      </c>
      <c r="G24015" t="s">
        <v>69</v>
      </c>
      <c r="H24015" t="s">
        <v>165</v>
      </c>
      <c r="I24015" t="s">
        <v>26</v>
      </c>
      <c r="J24015" t="s">
        <v>26</v>
      </c>
      <c r="K24015">
        <v>0</v>
      </c>
      <c r="L24015">
        <v>0</v>
      </c>
      <c r="M24015">
        <v>0</v>
      </c>
      <c r="N24015">
        <v>0</v>
      </c>
      <c r="O24015">
        <v>0</v>
      </c>
      <c r="P24015" t="s">
        <v>24</v>
      </c>
      <c r="Q24015" t="s">
        <v>228</v>
      </c>
      <c r="R24015" t="s">
        <v>226</v>
      </c>
      <c r="S24015" t="s">
        <v>25</v>
      </c>
      <c r="T24015" t="s">
        <v>27</v>
      </c>
      <c r="U24015" t="s">
        <v>2650</v>
      </c>
      <c r="V24015" t="s">
        <v>51</v>
      </c>
      <c r="W24015" t="s">
        <v>156</v>
      </c>
      <c r="X24015" t="s">
        <v>227</v>
      </c>
      <c r="Y24015">
        <v>259444</v>
      </c>
    </row>
    <row r="24016" spans="1:25" x14ac:dyDescent="0.3">
      <c r="A24016" t="s">
        <v>691</v>
      </c>
      <c r="B24016" t="s">
        <v>369</v>
      </c>
      <c r="C24016" t="s">
        <v>21</v>
      </c>
      <c r="D24016">
        <v>2</v>
      </c>
      <c r="E24016" s="1">
        <v>41772.072916666664</v>
      </c>
      <c r="F24016">
        <v>1</v>
      </c>
      <c r="G24016" t="s">
        <v>69</v>
      </c>
      <c r="H24016" t="s">
        <v>30</v>
      </c>
      <c r="I24016" t="s">
        <v>26</v>
      </c>
      <c r="J24016" t="s">
        <v>26</v>
      </c>
      <c r="K24016">
        <v>0</v>
      </c>
      <c r="L24016">
        <v>0</v>
      </c>
      <c r="M24016">
        <v>0</v>
      </c>
      <c r="N24016">
        <v>0</v>
      </c>
      <c r="O24016">
        <v>0</v>
      </c>
      <c r="P24016" t="s">
        <v>24</v>
      </c>
      <c r="Q24016" t="s">
        <v>228</v>
      </c>
      <c r="R24016" t="s">
        <v>226</v>
      </c>
      <c r="S24016" t="s">
        <v>25</v>
      </c>
      <c r="T24016" t="s">
        <v>27</v>
      </c>
      <c r="U24016" t="s">
        <v>2650</v>
      </c>
      <c r="V24016" t="s">
        <v>51</v>
      </c>
      <c r="W24016" t="s">
        <v>156</v>
      </c>
      <c r="X24016" t="s">
        <v>227</v>
      </c>
      <c r="Y24016">
        <v>301167</v>
      </c>
    </row>
    <row r="24017" spans="1:25" x14ac:dyDescent="0.3">
      <c r="A24017" t="s">
        <v>691</v>
      </c>
      <c r="B24017" t="s">
        <v>369</v>
      </c>
      <c r="C24017" t="s">
        <v>21</v>
      </c>
      <c r="D24017">
        <v>2</v>
      </c>
      <c r="E24017" s="1">
        <v>41774.208333333336</v>
      </c>
      <c r="F24017">
        <v>1</v>
      </c>
      <c r="G24017" t="s">
        <v>69</v>
      </c>
      <c r="H24017" t="s">
        <v>2165</v>
      </c>
      <c r="I24017" t="s">
        <v>26</v>
      </c>
      <c r="J24017" t="s">
        <v>26</v>
      </c>
      <c r="K24017">
        <v>0</v>
      </c>
      <c r="L24017">
        <v>0</v>
      </c>
      <c r="M24017">
        <v>0</v>
      </c>
      <c r="N24017">
        <v>0</v>
      </c>
      <c r="O24017">
        <v>0</v>
      </c>
      <c r="P24017" t="s">
        <v>24</v>
      </c>
      <c r="Q24017" t="s">
        <v>228</v>
      </c>
      <c r="R24017" t="s">
        <v>226</v>
      </c>
      <c r="S24017" t="s">
        <v>25</v>
      </c>
      <c r="T24017" t="s">
        <v>27</v>
      </c>
      <c r="U24017" t="s">
        <v>2650</v>
      </c>
      <c r="V24017" t="s">
        <v>51</v>
      </c>
      <c r="W24017" t="s">
        <v>156</v>
      </c>
      <c r="X24017" t="s">
        <v>227</v>
      </c>
      <c r="Y24017">
        <v>328650</v>
      </c>
    </row>
    <row r="24018" spans="1:25" x14ac:dyDescent="0.3">
      <c r="A24018" t="s">
        <v>691</v>
      </c>
      <c r="B24018" t="s">
        <v>369</v>
      </c>
      <c r="C24018" t="s">
        <v>21</v>
      </c>
      <c r="D24018">
        <v>2</v>
      </c>
      <c r="E24018" s="1">
        <v>40671.979166666664</v>
      </c>
      <c r="F24018">
        <v>1</v>
      </c>
      <c r="G24018" t="s">
        <v>69</v>
      </c>
      <c r="H24018" t="s">
        <v>30</v>
      </c>
      <c r="I24018" t="s">
        <v>26</v>
      </c>
      <c r="J24018" t="s">
        <v>26</v>
      </c>
      <c r="K24018">
        <v>0</v>
      </c>
      <c r="L24018">
        <v>0</v>
      </c>
      <c r="M24018">
        <v>0</v>
      </c>
      <c r="N24018">
        <v>0</v>
      </c>
      <c r="O24018">
        <v>0</v>
      </c>
      <c r="P24018" t="s">
        <v>24</v>
      </c>
      <c r="Q24018" t="s">
        <v>228</v>
      </c>
      <c r="R24018" t="s">
        <v>226</v>
      </c>
      <c r="S24018" t="s">
        <v>25</v>
      </c>
      <c r="T24018" t="s">
        <v>27</v>
      </c>
      <c r="U24018" t="s">
        <v>2650</v>
      </c>
      <c r="V24018" t="s">
        <v>51</v>
      </c>
      <c r="W24018" t="s">
        <v>156</v>
      </c>
      <c r="X24018" t="s">
        <v>227</v>
      </c>
      <c r="Y24018">
        <v>331522</v>
      </c>
    </row>
    <row r="24019" spans="1:25" x14ac:dyDescent="0.3">
      <c r="A24019" t="s">
        <v>691</v>
      </c>
      <c r="B24019" t="s">
        <v>369</v>
      </c>
      <c r="C24019" t="s">
        <v>21</v>
      </c>
      <c r="D24019">
        <v>2</v>
      </c>
      <c r="E24019" s="1">
        <v>40822.854166666664</v>
      </c>
      <c r="F24019">
        <v>1</v>
      </c>
      <c r="G24019" t="s">
        <v>69</v>
      </c>
      <c r="H24019" t="s">
        <v>30</v>
      </c>
      <c r="I24019" t="s">
        <v>26</v>
      </c>
      <c r="J24019" t="s">
        <v>26</v>
      </c>
      <c r="K24019">
        <v>0</v>
      </c>
      <c r="L24019">
        <v>0</v>
      </c>
      <c r="M24019">
        <v>0</v>
      </c>
      <c r="N24019">
        <v>0</v>
      </c>
      <c r="O24019">
        <v>0</v>
      </c>
      <c r="P24019" t="s">
        <v>24</v>
      </c>
      <c r="Q24019" t="s">
        <v>228</v>
      </c>
      <c r="R24019" t="s">
        <v>226</v>
      </c>
      <c r="S24019" t="s">
        <v>25</v>
      </c>
      <c r="T24019" t="s">
        <v>27</v>
      </c>
      <c r="U24019" t="s">
        <v>2650</v>
      </c>
      <c r="V24019" t="s">
        <v>51</v>
      </c>
      <c r="W24019" t="s">
        <v>156</v>
      </c>
      <c r="X24019" t="s">
        <v>227</v>
      </c>
      <c r="Y24019">
        <v>250417</v>
      </c>
    </row>
    <row r="24020" spans="1:25" x14ac:dyDescent="0.3">
      <c r="A24020" t="s">
        <v>691</v>
      </c>
      <c r="B24020" t="s">
        <v>369</v>
      </c>
      <c r="C24020" t="s">
        <v>21</v>
      </c>
      <c r="D24020">
        <v>2</v>
      </c>
      <c r="E24020" s="1">
        <v>40109.802083333336</v>
      </c>
      <c r="F24020">
        <v>1</v>
      </c>
      <c r="H24020" t="s">
        <v>30</v>
      </c>
      <c r="I24020" t="s">
        <v>26</v>
      </c>
      <c r="J24020" t="s">
        <v>26</v>
      </c>
      <c r="K24020">
        <v>0</v>
      </c>
      <c r="L24020">
        <v>0</v>
      </c>
      <c r="M24020">
        <v>0</v>
      </c>
      <c r="N24020">
        <v>0</v>
      </c>
      <c r="O24020">
        <v>0</v>
      </c>
      <c r="P24020" t="s">
        <v>24</v>
      </c>
      <c r="Q24020" t="s">
        <v>228</v>
      </c>
      <c r="R24020" t="s">
        <v>226</v>
      </c>
      <c r="S24020" t="s">
        <v>25</v>
      </c>
      <c r="T24020" t="s">
        <v>27</v>
      </c>
      <c r="U24020" t="s">
        <v>2650</v>
      </c>
      <c r="V24020" t="s">
        <v>51</v>
      </c>
      <c r="W24020" t="s">
        <v>156</v>
      </c>
      <c r="X24020" t="s">
        <v>227</v>
      </c>
      <c r="Y24020">
        <v>267613</v>
      </c>
    </row>
    <row r="24021" spans="1:25" x14ac:dyDescent="0.3">
      <c r="A24021" t="s">
        <v>1283</v>
      </c>
      <c r="B24021" t="s">
        <v>50</v>
      </c>
      <c r="C24021" t="s">
        <v>21</v>
      </c>
      <c r="D24021">
        <v>1</v>
      </c>
      <c r="E24021" s="1">
        <v>39563.666666666664</v>
      </c>
      <c r="F24021">
        <v>1</v>
      </c>
      <c r="G24021" t="s">
        <v>31</v>
      </c>
      <c r="H24021" t="s">
        <v>36</v>
      </c>
      <c r="I24021" t="s">
        <v>125</v>
      </c>
      <c r="J24021" t="s">
        <v>26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 t="s">
        <v>24</v>
      </c>
      <c r="Q24021" t="s">
        <v>228</v>
      </c>
      <c r="R24021" t="s">
        <v>226</v>
      </c>
      <c r="S24021" t="s">
        <v>25</v>
      </c>
      <c r="T24021" t="s">
        <v>27</v>
      </c>
      <c r="U24021" t="s">
        <v>2650</v>
      </c>
      <c r="V24021" t="s">
        <v>51</v>
      </c>
      <c r="W24021" t="s">
        <v>156</v>
      </c>
      <c r="X24021" t="s">
        <v>227</v>
      </c>
      <c r="Y24021">
        <v>321086</v>
      </c>
    </row>
    <row r="24022" spans="1:25" x14ac:dyDescent="0.3">
      <c r="A24022" t="s">
        <v>1283</v>
      </c>
      <c r="B24022" t="s">
        <v>50</v>
      </c>
      <c r="C24022" t="s">
        <v>21</v>
      </c>
      <c r="D24022">
        <v>1</v>
      </c>
      <c r="E24022" s="1">
        <v>40250.617361111108</v>
      </c>
      <c r="F24022">
        <v>1</v>
      </c>
      <c r="G24022" t="s">
        <v>31</v>
      </c>
      <c r="H24022" t="s">
        <v>30</v>
      </c>
      <c r="I24022" t="s">
        <v>114</v>
      </c>
      <c r="J24022" t="s">
        <v>113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 t="s">
        <v>24</v>
      </c>
      <c r="Q24022" t="s">
        <v>816</v>
      </c>
      <c r="R24022" t="s">
        <v>1150</v>
      </c>
      <c r="S24022" t="s">
        <v>25</v>
      </c>
      <c r="T24022" t="s">
        <v>27</v>
      </c>
      <c r="U24022" t="s">
        <v>2650</v>
      </c>
      <c r="V24022" t="s">
        <v>51</v>
      </c>
      <c r="W24022" t="s">
        <v>156</v>
      </c>
      <c r="X24022" t="s">
        <v>1151</v>
      </c>
      <c r="Y24022">
        <v>330502</v>
      </c>
    </row>
    <row r="24023" spans="1:25" x14ac:dyDescent="0.3">
      <c r="A24023" t="s">
        <v>1283</v>
      </c>
      <c r="B24023" t="s">
        <v>50</v>
      </c>
      <c r="C24023" t="s">
        <v>21</v>
      </c>
      <c r="D24023">
        <v>1</v>
      </c>
      <c r="E24023" s="1">
        <v>41564.831944444442</v>
      </c>
      <c r="F24023">
        <v>1</v>
      </c>
      <c r="G24023" t="s">
        <v>69</v>
      </c>
      <c r="H24023" t="s">
        <v>30</v>
      </c>
      <c r="I24023" t="s">
        <v>26</v>
      </c>
      <c r="J24023" t="s">
        <v>26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 t="s">
        <v>24</v>
      </c>
      <c r="Q24023" t="s">
        <v>208</v>
      </c>
      <c r="R24023" t="s">
        <v>671</v>
      </c>
      <c r="S24023" t="s">
        <v>25</v>
      </c>
      <c r="T24023" t="s">
        <v>27</v>
      </c>
      <c r="U24023" t="s">
        <v>208</v>
      </c>
      <c r="V24023" t="s">
        <v>51</v>
      </c>
      <c r="W24023" t="s">
        <v>156</v>
      </c>
      <c r="X24023" t="s">
        <v>672</v>
      </c>
      <c r="Y24023">
        <v>226224</v>
      </c>
    </row>
    <row r="24024" spans="1:25" x14ac:dyDescent="0.3">
      <c r="A24024" t="s">
        <v>1283</v>
      </c>
      <c r="B24024" t="s">
        <v>50</v>
      </c>
      <c r="C24024" t="s">
        <v>21</v>
      </c>
      <c r="D24024">
        <v>0</v>
      </c>
      <c r="E24024" s="1">
        <v>36858.790972222225</v>
      </c>
      <c r="F24024">
        <v>1</v>
      </c>
      <c r="H24024" t="s">
        <v>47</v>
      </c>
      <c r="I24024" t="s">
        <v>114</v>
      </c>
      <c r="J24024" t="s">
        <v>113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 t="s">
        <v>24</v>
      </c>
      <c r="Q24024" t="s">
        <v>295</v>
      </c>
      <c r="R24024" t="s">
        <v>293</v>
      </c>
      <c r="S24024" t="s">
        <v>25</v>
      </c>
      <c r="T24024" t="s">
        <v>27</v>
      </c>
      <c r="U24024" t="s">
        <v>2652</v>
      </c>
      <c r="V24024" t="s">
        <v>51</v>
      </c>
      <c r="W24024" t="s">
        <v>156</v>
      </c>
      <c r="X24024" t="s">
        <v>294</v>
      </c>
      <c r="Y24024">
        <v>308943</v>
      </c>
    </row>
    <row r="24025" spans="1:25" x14ac:dyDescent="0.3">
      <c r="A24025" t="s">
        <v>2201</v>
      </c>
      <c r="B24025" t="s">
        <v>34</v>
      </c>
      <c r="C24025" t="s">
        <v>21</v>
      </c>
      <c r="D24025">
        <v>1</v>
      </c>
      <c r="E24025" s="1">
        <v>42126.746527777781</v>
      </c>
      <c r="F24025">
        <v>1</v>
      </c>
      <c r="G24025" t="s">
        <v>31</v>
      </c>
      <c r="H24025" t="s">
        <v>30</v>
      </c>
      <c r="I24025" t="s">
        <v>26</v>
      </c>
      <c r="J24025" t="s">
        <v>26</v>
      </c>
      <c r="K24025">
        <v>0</v>
      </c>
      <c r="L24025">
        <v>0</v>
      </c>
      <c r="M24025">
        <v>0</v>
      </c>
      <c r="N24025">
        <v>0</v>
      </c>
      <c r="O24025">
        <v>0</v>
      </c>
      <c r="P24025" t="s">
        <v>24</v>
      </c>
      <c r="Q24025" t="s">
        <v>295</v>
      </c>
      <c r="R24025" t="s">
        <v>293</v>
      </c>
      <c r="S24025" t="s">
        <v>25</v>
      </c>
      <c r="T24025" t="s">
        <v>27</v>
      </c>
      <c r="U24025" t="s">
        <v>2652</v>
      </c>
      <c r="V24025" t="s">
        <v>51</v>
      </c>
      <c r="W24025" t="s">
        <v>156</v>
      </c>
      <c r="X24025" t="s">
        <v>294</v>
      </c>
      <c r="Y24025">
        <v>226423</v>
      </c>
    </row>
    <row r="24026" spans="1:25" x14ac:dyDescent="0.3">
      <c r="A24026" t="s">
        <v>1734</v>
      </c>
      <c r="B24026" t="s">
        <v>98</v>
      </c>
      <c r="C24026" t="s">
        <v>21</v>
      </c>
      <c r="D24026">
        <v>1</v>
      </c>
      <c r="E24026" s="1">
        <v>37741.083333333336</v>
      </c>
      <c r="F24026">
        <v>1</v>
      </c>
      <c r="G24026" t="s">
        <v>79</v>
      </c>
      <c r="H24026" t="s">
        <v>36</v>
      </c>
      <c r="I24026" t="s">
        <v>26</v>
      </c>
      <c r="J24026" t="s">
        <v>26</v>
      </c>
      <c r="K24026">
        <v>0</v>
      </c>
      <c r="L24026">
        <v>0</v>
      </c>
      <c r="M24026">
        <v>0</v>
      </c>
      <c r="N24026">
        <v>0</v>
      </c>
      <c r="O24026">
        <v>0</v>
      </c>
      <c r="P24026" t="s">
        <v>24</v>
      </c>
      <c r="Q24026" t="s">
        <v>295</v>
      </c>
      <c r="R24026" t="s">
        <v>293</v>
      </c>
      <c r="S24026" t="s">
        <v>25</v>
      </c>
      <c r="T24026" t="s">
        <v>27</v>
      </c>
      <c r="U24026" t="s">
        <v>2652</v>
      </c>
      <c r="V24026" t="s">
        <v>51</v>
      </c>
      <c r="W24026" t="s">
        <v>156</v>
      </c>
      <c r="X24026" t="s">
        <v>294</v>
      </c>
      <c r="Y24026">
        <v>237931</v>
      </c>
    </row>
    <row r="24027" spans="1:25" x14ac:dyDescent="0.3">
      <c r="A24027" t="s">
        <v>2000</v>
      </c>
      <c r="B24027" t="s">
        <v>59</v>
      </c>
      <c r="C24027" t="s">
        <v>21</v>
      </c>
      <c r="D24027">
        <v>2</v>
      </c>
      <c r="E24027" s="1">
        <v>38639.865277777775</v>
      </c>
      <c r="F24027">
        <v>1</v>
      </c>
      <c r="G24027" t="s">
        <v>69</v>
      </c>
      <c r="H24027" t="s">
        <v>56</v>
      </c>
      <c r="I24027" t="s">
        <v>125</v>
      </c>
      <c r="J24027" t="s">
        <v>212</v>
      </c>
      <c r="K24027">
        <v>0</v>
      </c>
      <c r="L24027">
        <v>0</v>
      </c>
      <c r="M24027">
        <v>0</v>
      </c>
      <c r="N24027">
        <v>0</v>
      </c>
      <c r="O24027">
        <v>0</v>
      </c>
      <c r="P24027" t="s">
        <v>24</v>
      </c>
      <c r="Q24027" t="s">
        <v>295</v>
      </c>
      <c r="R24027" t="s">
        <v>293</v>
      </c>
      <c r="S24027" t="s">
        <v>25</v>
      </c>
      <c r="T24027" t="s">
        <v>27</v>
      </c>
      <c r="U24027" t="s">
        <v>2652</v>
      </c>
      <c r="V24027" t="s">
        <v>51</v>
      </c>
      <c r="W24027" t="s">
        <v>156</v>
      </c>
      <c r="X24027" t="s">
        <v>294</v>
      </c>
      <c r="Y24027">
        <v>236148</v>
      </c>
    </row>
    <row r="24028" spans="1:25" x14ac:dyDescent="0.3">
      <c r="A24028" t="s">
        <v>613</v>
      </c>
      <c r="B24028" t="s">
        <v>34</v>
      </c>
      <c r="C24028" t="s">
        <v>21</v>
      </c>
      <c r="D24028">
        <v>2</v>
      </c>
      <c r="E24028" s="1">
        <v>40653.768750000003</v>
      </c>
      <c r="F24028">
        <v>1</v>
      </c>
      <c r="G24028" t="s">
        <v>79</v>
      </c>
      <c r="H24028" t="s">
        <v>36</v>
      </c>
      <c r="I24028" t="s">
        <v>125</v>
      </c>
      <c r="J24028" t="s">
        <v>113</v>
      </c>
      <c r="K24028">
        <v>0</v>
      </c>
      <c r="L24028">
        <v>0</v>
      </c>
      <c r="M24028">
        <v>0</v>
      </c>
      <c r="N24028">
        <v>0</v>
      </c>
      <c r="O24028">
        <v>0</v>
      </c>
      <c r="P24028" t="s">
        <v>24</v>
      </c>
      <c r="Q24028" t="s">
        <v>295</v>
      </c>
      <c r="R24028" t="s">
        <v>293</v>
      </c>
      <c r="S24028" t="s">
        <v>25</v>
      </c>
      <c r="T24028" t="s">
        <v>27</v>
      </c>
      <c r="U24028" t="s">
        <v>2652</v>
      </c>
      <c r="V24028" t="s">
        <v>51</v>
      </c>
      <c r="W24028" t="s">
        <v>156</v>
      </c>
      <c r="X24028" t="s">
        <v>294</v>
      </c>
      <c r="Y24028">
        <v>241390</v>
      </c>
    </row>
    <row r="24029" spans="1:25" x14ac:dyDescent="0.3">
      <c r="A24029" t="s">
        <v>613</v>
      </c>
      <c r="B24029" t="s">
        <v>34</v>
      </c>
      <c r="C24029" t="s">
        <v>21</v>
      </c>
      <c r="D24029">
        <v>3</v>
      </c>
      <c r="E24029" s="1">
        <v>37222.611111111109</v>
      </c>
      <c r="F24029">
        <v>1</v>
      </c>
      <c r="G24029" t="s">
        <v>31</v>
      </c>
      <c r="H24029" t="s">
        <v>30</v>
      </c>
      <c r="I24029" t="s">
        <v>26</v>
      </c>
      <c r="J24029" t="s">
        <v>212</v>
      </c>
      <c r="K24029">
        <v>0</v>
      </c>
      <c r="L24029">
        <v>0</v>
      </c>
      <c r="M24029">
        <v>0</v>
      </c>
      <c r="N24029">
        <v>0</v>
      </c>
      <c r="O24029">
        <v>0</v>
      </c>
      <c r="P24029" t="s">
        <v>24</v>
      </c>
      <c r="Q24029" t="s">
        <v>295</v>
      </c>
      <c r="R24029" t="s">
        <v>293</v>
      </c>
      <c r="S24029" t="s">
        <v>25</v>
      </c>
      <c r="T24029" t="s">
        <v>27</v>
      </c>
      <c r="U24029" t="s">
        <v>2652</v>
      </c>
      <c r="V24029" t="s">
        <v>51</v>
      </c>
      <c r="W24029" t="s">
        <v>156</v>
      </c>
      <c r="X24029" t="s">
        <v>294</v>
      </c>
      <c r="Y24029">
        <v>250369</v>
      </c>
    </row>
    <row r="24030" spans="1:25" x14ac:dyDescent="0.3">
      <c r="A24030" t="s">
        <v>613</v>
      </c>
      <c r="B24030" t="s">
        <v>34</v>
      </c>
      <c r="C24030" t="s">
        <v>21</v>
      </c>
      <c r="D24030">
        <v>2</v>
      </c>
      <c r="E24030" s="1">
        <v>39909.722222222219</v>
      </c>
      <c r="F24030">
        <v>1</v>
      </c>
      <c r="G24030" t="s">
        <v>31</v>
      </c>
      <c r="H24030" t="s">
        <v>56</v>
      </c>
      <c r="I24030" t="s">
        <v>125</v>
      </c>
      <c r="J24030" t="s">
        <v>212</v>
      </c>
      <c r="K24030">
        <v>0</v>
      </c>
      <c r="L24030">
        <v>0</v>
      </c>
      <c r="M24030">
        <v>0</v>
      </c>
      <c r="N24030">
        <v>0</v>
      </c>
      <c r="O24030">
        <v>0</v>
      </c>
      <c r="P24030" t="s">
        <v>24</v>
      </c>
      <c r="Q24030" t="s">
        <v>295</v>
      </c>
      <c r="R24030" t="s">
        <v>293</v>
      </c>
      <c r="S24030" t="s">
        <v>25</v>
      </c>
      <c r="T24030" t="s">
        <v>27</v>
      </c>
      <c r="U24030" t="s">
        <v>2652</v>
      </c>
      <c r="V24030" t="s">
        <v>51</v>
      </c>
      <c r="W24030" t="s">
        <v>156</v>
      </c>
      <c r="X24030" t="s">
        <v>294</v>
      </c>
      <c r="Y24030">
        <v>256265</v>
      </c>
    </row>
    <row r="24031" spans="1:25" x14ac:dyDescent="0.3">
      <c r="A24031" t="s">
        <v>613</v>
      </c>
      <c r="B24031" t="s">
        <v>34</v>
      </c>
      <c r="C24031" t="s">
        <v>21</v>
      </c>
      <c r="D24031">
        <v>1</v>
      </c>
      <c r="E24031" s="1">
        <v>37413.609027777777</v>
      </c>
      <c r="F24031">
        <v>1</v>
      </c>
      <c r="G24031" t="s">
        <v>31</v>
      </c>
      <c r="H24031" t="s">
        <v>165</v>
      </c>
      <c r="I24031" t="s">
        <v>125</v>
      </c>
      <c r="J24031" t="s">
        <v>212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 t="s">
        <v>24</v>
      </c>
      <c r="Q24031" t="s">
        <v>295</v>
      </c>
      <c r="R24031" t="s">
        <v>293</v>
      </c>
      <c r="S24031" t="s">
        <v>25</v>
      </c>
      <c r="T24031" t="s">
        <v>27</v>
      </c>
      <c r="U24031" t="s">
        <v>2652</v>
      </c>
      <c r="V24031" t="s">
        <v>51</v>
      </c>
      <c r="W24031" t="s">
        <v>156</v>
      </c>
      <c r="X24031" t="s">
        <v>294</v>
      </c>
      <c r="Y24031">
        <v>264507</v>
      </c>
    </row>
    <row r="24032" spans="1:25" x14ac:dyDescent="0.3">
      <c r="A24032" t="s">
        <v>613</v>
      </c>
      <c r="B24032" t="s">
        <v>34</v>
      </c>
      <c r="C24032" t="s">
        <v>21</v>
      </c>
      <c r="D24032">
        <v>2</v>
      </c>
      <c r="E24032" s="1">
        <v>41286.576388888891</v>
      </c>
      <c r="F24032">
        <v>1</v>
      </c>
      <c r="G24032" t="s">
        <v>31</v>
      </c>
      <c r="H24032" t="s">
        <v>30</v>
      </c>
      <c r="I24032" t="s">
        <v>26</v>
      </c>
      <c r="J24032" t="s">
        <v>212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 t="s">
        <v>24</v>
      </c>
      <c r="Q24032" t="s">
        <v>295</v>
      </c>
      <c r="R24032" t="s">
        <v>293</v>
      </c>
      <c r="S24032" t="s">
        <v>25</v>
      </c>
      <c r="T24032" t="s">
        <v>27</v>
      </c>
      <c r="U24032" t="s">
        <v>2652</v>
      </c>
      <c r="V24032" t="s">
        <v>51</v>
      </c>
      <c r="W24032" t="s">
        <v>156</v>
      </c>
      <c r="X24032" t="s">
        <v>294</v>
      </c>
      <c r="Y24032">
        <v>249146</v>
      </c>
    </row>
    <row r="24033" spans="1:25" x14ac:dyDescent="0.3">
      <c r="A24033" t="s">
        <v>613</v>
      </c>
      <c r="B24033" t="s">
        <v>34</v>
      </c>
      <c r="C24033" t="s">
        <v>21</v>
      </c>
      <c r="D24033">
        <v>1</v>
      </c>
      <c r="E24033" s="1">
        <v>38671.489583333336</v>
      </c>
      <c r="F24033">
        <v>1</v>
      </c>
      <c r="G24033" t="s">
        <v>31</v>
      </c>
      <c r="H24033" t="s">
        <v>30</v>
      </c>
      <c r="I24033" t="s">
        <v>26</v>
      </c>
      <c r="J24033" t="s">
        <v>113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 t="s">
        <v>24</v>
      </c>
      <c r="Q24033" t="s">
        <v>2664</v>
      </c>
      <c r="R24033" t="s">
        <v>568</v>
      </c>
      <c r="S24033" t="s">
        <v>25</v>
      </c>
      <c r="T24033" t="s">
        <v>27</v>
      </c>
      <c r="U24033" t="s">
        <v>2664</v>
      </c>
      <c r="V24033" t="s">
        <v>51</v>
      </c>
      <c r="W24033" t="s">
        <v>156</v>
      </c>
      <c r="X24033" t="s">
        <v>569</v>
      </c>
      <c r="Y24033">
        <v>225628</v>
      </c>
    </row>
    <row r="24034" spans="1:25" x14ac:dyDescent="0.3">
      <c r="A24034" t="s">
        <v>613</v>
      </c>
      <c r="B24034" t="s">
        <v>34</v>
      </c>
      <c r="C24034" t="s">
        <v>21</v>
      </c>
      <c r="D24034">
        <v>2</v>
      </c>
      <c r="E24034" s="1">
        <v>40489.708333333336</v>
      </c>
      <c r="F24034">
        <v>1</v>
      </c>
      <c r="G24034" t="s">
        <v>79</v>
      </c>
      <c r="H24034" t="s">
        <v>56</v>
      </c>
      <c r="I24034" t="s">
        <v>114</v>
      </c>
      <c r="J24034" t="s">
        <v>212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 t="s">
        <v>24</v>
      </c>
      <c r="Q24034" t="s">
        <v>2664</v>
      </c>
      <c r="R24034" t="s">
        <v>568</v>
      </c>
      <c r="S24034" t="s">
        <v>25</v>
      </c>
      <c r="T24034" t="s">
        <v>27</v>
      </c>
      <c r="U24034" t="s">
        <v>2664</v>
      </c>
      <c r="V24034" t="s">
        <v>51</v>
      </c>
      <c r="W24034" t="s">
        <v>156</v>
      </c>
      <c r="X24034" t="s">
        <v>569</v>
      </c>
      <c r="Y24034">
        <v>224957</v>
      </c>
    </row>
    <row r="24035" spans="1:25" x14ac:dyDescent="0.3">
      <c r="A24035" t="s">
        <v>613</v>
      </c>
      <c r="B24035" t="s">
        <v>34</v>
      </c>
      <c r="C24035" t="s">
        <v>21</v>
      </c>
      <c r="D24035">
        <v>2</v>
      </c>
      <c r="E24035" s="1">
        <v>39038.737500000003</v>
      </c>
      <c r="F24035">
        <v>1</v>
      </c>
      <c r="G24035" t="s">
        <v>79</v>
      </c>
      <c r="H24035" t="s">
        <v>36</v>
      </c>
      <c r="I24035" t="s">
        <v>125</v>
      </c>
      <c r="J24035" t="s">
        <v>113</v>
      </c>
      <c r="K24035">
        <v>0</v>
      </c>
      <c r="L24035">
        <v>0</v>
      </c>
      <c r="M24035">
        <v>0</v>
      </c>
      <c r="N24035">
        <v>0</v>
      </c>
      <c r="O24035">
        <v>0</v>
      </c>
      <c r="P24035" t="s">
        <v>24</v>
      </c>
      <c r="Q24035" t="s">
        <v>2664</v>
      </c>
      <c r="R24035" t="s">
        <v>568</v>
      </c>
      <c r="S24035" t="s">
        <v>25</v>
      </c>
      <c r="T24035" t="s">
        <v>27</v>
      </c>
      <c r="U24035" t="s">
        <v>2664</v>
      </c>
      <c r="V24035" t="s">
        <v>51</v>
      </c>
      <c r="W24035" t="s">
        <v>156</v>
      </c>
      <c r="X24035" t="s">
        <v>569</v>
      </c>
      <c r="Y24035">
        <v>240392</v>
      </c>
    </row>
    <row r="24036" spans="1:25" x14ac:dyDescent="0.3">
      <c r="A24036" t="s">
        <v>613</v>
      </c>
      <c r="B24036" t="s">
        <v>34</v>
      </c>
      <c r="C24036" t="s">
        <v>21</v>
      </c>
      <c r="D24036">
        <v>2</v>
      </c>
      <c r="E24036" s="1">
        <v>40984.88958333333</v>
      </c>
      <c r="F24036">
        <v>1</v>
      </c>
      <c r="G24036" t="s">
        <v>69</v>
      </c>
      <c r="H24036" t="s">
        <v>30</v>
      </c>
      <c r="I24036" t="s">
        <v>26</v>
      </c>
      <c r="J24036" t="s">
        <v>212</v>
      </c>
      <c r="K24036">
        <v>0</v>
      </c>
      <c r="L24036">
        <v>0</v>
      </c>
      <c r="M24036">
        <v>0</v>
      </c>
      <c r="N24036">
        <v>0</v>
      </c>
      <c r="O24036">
        <v>0</v>
      </c>
      <c r="P24036" t="s">
        <v>24</v>
      </c>
      <c r="Q24036" t="s">
        <v>2664</v>
      </c>
      <c r="R24036" t="s">
        <v>568</v>
      </c>
      <c r="S24036" t="s">
        <v>25</v>
      </c>
      <c r="T24036" t="s">
        <v>27</v>
      </c>
      <c r="U24036" t="s">
        <v>2664</v>
      </c>
      <c r="V24036" t="s">
        <v>51</v>
      </c>
      <c r="W24036" t="s">
        <v>156</v>
      </c>
      <c r="X24036" t="s">
        <v>569</v>
      </c>
      <c r="Y24036">
        <v>305680</v>
      </c>
    </row>
    <row r="24037" spans="1:25" x14ac:dyDescent="0.3">
      <c r="A24037" t="s">
        <v>613</v>
      </c>
      <c r="B24037" t="s">
        <v>34</v>
      </c>
      <c r="C24037" t="s">
        <v>21</v>
      </c>
      <c r="D24037">
        <v>1</v>
      </c>
      <c r="E24037" s="1">
        <v>41625.444444444445</v>
      </c>
      <c r="F24037">
        <v>1</v>
      </c>
      <c r="G24037" t="s">
        <v>31</v>
      </c>
      <c r="H24037" t="s">
        <v>30</v>
      </c>
      <c r="I24037" t="s">
        <v>26</v>
      </c>
      <c r="J24037" t="s">
        <v>212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 t="s">
        <v>24</v>
      </c>
      <c r="Q24037" t="s">
        <v>2664</v>
      </c>
      <c r="R24037" t="s">
        <v>568</v>
      </c>
      <c r="S24037" t="s">
        <v>25</v>
      </c>
      <c r="T24037" t="s">
        <v>27</v>
      </c>
      <c r="U24037" t="s">
        <v>2664</v>
      </c>
      <c r="V24037" t="s">
        <v>51</v>
      </c>
      <c r="W24037" t="s">
        <v>156</v>
      </c>
      <c r="X24037" t="s">
        <v>569</v>
      </c>
      <c r="Y24037">
        <v>313032</v>
      </c>
    </row>
    <row r="24038" spans="1:25" x14ac:dyDescent="0.3">
      <c r="A24038" t="s">
        <v>613</v>
      </c>
      <c r="B24038" t="s">
        <v>34</v>
      </c>
      <c r="C24038" t="s">
        <v>21</v>
      </c>
      <c r="D24038">
        <v>1</v>
      </c>
      <c r="E24038" s="1">
        <v>37820.345833333333</v>
      </c>
      <c r="F24038">
        <v>1</v>
      </c>
      <c r="G24038" t="s">
        <v>31</v>
      </c>
      <c r="H24038" t="s">
        <v>36</v>
      </c>
      <c r="I24038" t="s">
        <v>125</v>
      </c>
      <c r="J24038" t="s">
        <v>26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 t="s">
        <v>24</v>
      </c>
      <c r="Q24038" t="s">
        <v>2664</v>
      </c>
      <c r="R24038" t="s">
        <v>568</v>
      </c>
      <c r="S24038" t="s">
        <v>25</v>
      </c>
      <c r="T24038" t="s">
        <v>27</v>
      </c>
      <c r="U24038" t="s">
        <v>2664</v>
      </c>
      <c r="V24038" t="s">
        <v>51</v>
      </c>
      <c r="W24038" t="s">
        <v>156</v>
      </c>
      <c r="X24038" t="s">
        <v>569</v>
      </c>
      <c r="Y24038">
        <v>325767</v>
      </c>
    </row>
    <row r="24039" spans="1:25" x14ac:dyDescent="0.3">
      <c r="A24039" t="s">
        <v>613</v>
      </c>
      <c r="B24039" t="s">
        <v>34</v>
      </c>
      <c r="C24039" t="s">
        <v>21</v>
      </c>
      <c r="D24039">
        <v>1</v>
      </c>
      <c r="E24039" s="1">
        <v>37820.345833333333</v>
      </c>
      <c r="F24039">
        <v>1</v>
      </c>
      <c r="G24039" t="s">
        <v>31</v>
      </c>
      <c r="H24039" t="s">
        <v>36</v>
      </c>
      <c r="I24039" t="s">
        <v>125</v>
      </c>
      <c r="J24039" t="s">
        <v>26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 t="s">
        <v>24</v>
      </c>
      <c r="Q24039" t="s">
        <v>2664</v>
      </c>
      <c r="R24039" t="s">
        <v>568</v>
      </c>
      <c r="S24039" t="s">
        <v>25</v>
      </c>
      <c r="T24039" t="s">
        <v>27</v>
      </c>
      <c r="U24039" t="s">
        <v>2664</v>
      </c>
      <c r="V24039" t="s">
        <v>51</v>
      </c>
      <c r="W24039" t="s">
        <v>156</v>
      </c>
      <c r="X24039" t="s">
        <v>569</v>
      </c>
      <c r="Y24039">
        <v>334219</v>
      </c>
    </row>
    <row r="24040" spans="1:25" x14ac:dyDescent="0.3">
      <c r="A24040" t="s">
        <v>613</v>
      </c>
      <c r="B24040" t="s">
        <v>34</v>
      </c>
      <c r="C24040" t="s">
        <v>21</v>
      </c>
      <c r="D24040">
        <v>1</v>
      </c>
      <c r="E24040" s="1">
        <v>40829.649305555555</v>
      </c>
      <c r="F24040">
        <v>1</v>
      </c>
      <c r="G24040" t="s">
        <v>31</v>
      </c>
      <c r="H24040" t="s">
        <v>30</v>
      </c>
      <c r="I24040" t="s">
        <v>125</v>
      </c>
      <c r="J24040" t="s">
        <v>26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 t="s">
        <v>24</v>
      </c>
      <c r="Q24040" t="s">
        <v>2664</v>
      </c>
      <c r="R24040" t="s">
        <v>568</v>
      </c>
      <c r="S24040" t="s">
        <v>25</v>
      </c>
      <c r="T24040" t="s">
        <v>27</v>
      </c>
      <c r="U24040" t="s">
        <v>2664</v>
      </c>
      <c r="V24040" t="s">
        <v>51</v>
      </c>
      <c r="W24040" t="s">
        <v>156</v>
      </c>
      <c r="X24040" t="s">
        <v>569</v>
      </c>
      <c r="Y24040">
        <v>335096</v>
      </c>
    </row>
    <row r="24041" spans="1:25" x14ac:dyDescent="0.3">
      <c r="A24041" t="s">
        <v>613</v>
      </c>
      <c r="B24041" t="s">
        <v>34</v>
      </c>
      <c r="C24041" t="s">
        <v>21</v>
      </c>
      <c r="D24041">
        <v>1</v>
      </c>
      <c r="E24041" s="1">
        <v>41454.335416666669</v>
      </c>
      <c r="F24041">
        <v>1</v>
      </c>
      <c r="G24041" t="s">
        <v>31</v>
      </c>
      <c r="H24041" t="s">
        <v>30</v>
      </c>
      <c r="I24041" t="s">
        <v>26</v>
      </c>
      <c r="J24041" t="s">
        <v>212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 t="s">
        <v>24</v>
      </c>
      <c r="Q24041" t="s">
        <v>2664</v>
      </c>
      <c r="R24041" t="s">
        <v>568</v>
      </c>
      <c r="S24041" t="s">
        <v>25</v>
      </c>
      <c r="T24041" t="s">
        <v>27</v>
      </c>
      <c r="U24041" t="s">
        <v>2664</v>
      </c>
      <c r="V24041" t="s">
        <v>51</v>
      </c>
      <c r="W24041" t="s">
        <v>156</v>
      </c>
      <c r="X24041" t="s">
        <v>569</v>
      </c>
      <c r="Y24041">
        <v>233886</v>
      </c>
    </row>
    <row r="24042" spans="1:25" x14ac:dyDescent="0.3">
      <c r="A24042" t="s">
        <v>613</v>
      </c>
      <c r="B24042" t="s">
        <v>34</v>
      </c>
      <c r="C24042" t="s">
        <v>21</v>
      </c>
      <c r="D24042">
        <v>1</v>
      </c>
      <c r="E24042" s="1">
        <v>40947.024305555555</v>
      </c>
      <c r="F24042">
        <v>1</v>
      </c>
      <c r="G24042" t="s">
        <v>31</v>
      </c>
      <c r="H24042" t="s">
        <v>30</v>
      </c>
      <c r="I24042" t="s">
        <v>26</v>
      </c>
      <c r="J24042" t="s">
        <v>26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 t="s">
        <v>24</v>
      </c>
      <c r="Q24042" t="s">
        <v>2664</v>
      </c>
      <c r="R24042" t="s">
        <v>568</v>
      </c>
      <c r="S24042" t="s">
        <v>25</v>
      </c>
      <c r="T24042" t="s">
        <v>27</v>
      </c>
      <c r="U24042" t="s">
        <v>2664</v>
      </c>
      <c r="V24042" t="s">
        <v>51</v>
      </c>
      <c r="W24042" t="s">
        <v>156</v>
      </c>
      <c r="X24042" t="s">
        <v>569</v>
      </c>
      <c r="Y24042">
        <v>302531</v>
      </c>
    </row>
    <row r="24043" spans="1:25" x14ac:dyDescent="0.3">
      <c r="A24043" t="s">
        <v>613</v>
      </c>
      <c r="B24043" t="s">
        <v>34</v>
      </c>
      <c r="C24043" t="s">
        <v>21</v>
      </c>
      <c r="D24043">
        <v>2</v>
      </c>
      <c r="E24043" s="1">
        <v>41495.817361111112</v>
      </c>
      <c r="F24043">
        <v>1</v>
      </c>
      <c r="G24043" t="s">
        <v>31</v>
      </c>
      <c r="H24043" t="s">
        <v>47</v>
      </c>
      <c r="I24043" t="s">
        <v>26</v>
      </c>
      <c r="J24043" t="s">
        <v>26</v>
      </c>
      <c r="K24043">
        <v>0</v>
      </c>
      <c r="L24043">
        <v>0</v>
      </c>
      <c r="M24043">
        <v>0</v>
      </c>
      <c r="N24043">
        <v>0</v>
      </c>
      <c r="O24043">
        <v>0</v>
      </c>
      <c r="P24043" t="s">
        <v>24</v>
      </c>
      <c r="Q24043" t="s">
        <v>2664</v>
      </c>
      <c r="R24043" t="s">
        <v>568</v>
      </c>
      <c r="S24043" t="s">
        <v>25</v>
      </c>
      <c r="T24043" t="s">
        <v>27</v>
      </c>
      <c r="U24043" t="s">
        <v>2664</v>
      </c>
      <c r="V24043" t="s">
        <v>51</v>
      </c>
      <c r="W24043" t="s">
        <v>156</v>
      </c>
      <c r="X24043" t="s">
        <v>569</v>
      </c>
      <c r="Y24043">
        <v>314403</v>
      </c>
    </row>
    <row r="24044" spans="1:25" x14ac:dyDescent="0.3">
      <c r="A24044" t="s">
        <v>613</v>
      </c>
      <c r="B24044" t="s">
        <v>34</v>
      </c>
      <c r="C24044" t="s">
        <v>21</v>
      </c>
      <c r="D24044">
        <v>2</v>
      </c>
      <c r="E24044" s="1">
        <v>41160.652777777781</v>
      </c>
      <c r="F24044">
        <v>1</v>
      </c>
      <c r="G24044" t="s">
        <v>31</v>
      </c>
      <c r="H24044" t="s">
        <v>56</v>
      </c>
      <c r="I24044" t="s">
        <v>122</v>
      </c>
      <c r="J24044" t="s">
        <v>26</v>
      </c>
      <c r="K24044">
        <v>0</v>
      </c>
      <c r="L24044">
        <v>0</v>
      </c>
      <c r="M24044">
        <v>0</v>
      </c>
      <c r="N24044">
        <v>0</v>
      </c>
      <c r="O24044">
        <v>0</v>
      </c>
      <c r="P24044" t="s">
        <v>24</v>
      </c>
      <c r="Q24044" t="s">
        <v>2664</v>
      </c>
      <c r="R24044" t="s">
        <v>568</v>
      </c>
      <c r="S24044" t="s">
        <v>25</v>
      </c>
      <c r="T24044" t="s">
        <v>27</v>
      </c>
      <c r="U24044" t="s">
        <v>2664</v>
      </c>
      <c r="V24044" t="s">
        <v>51</v>
      </c>
      <c r="W24044" t="s">
        <v>156</v>
      </c>
      <c r="X24044" t="s">
        <v>569</v>
      </c>
      <c r="Y24044">
        <v>325140</v>
      </c>
    </row>
    <row r="24045" spans="1:25" x14ac:dyDescent="0.3">
      <c r="A24045" t="s">
        <v>613</v>
      </c>
      <c r="B24045" t="s">
        <v>34</v>
      </c>
      <c r="C24045" t="s">
        <v>21</v>
      </c>
      <c r="D24045">
        <v>1</v>
      </c>
      <c r="E24045" s="1">
        <v>36769.352777777778</v>
      </c>
      <c r="F24045">
        <v>1</v>
      </c>
      <c r="G24045" t="s">
        <v>31</v>
      </c>
      <c r="H24045" t="s">
        <v>47</v>
      </c>
      <c r="I24045" t="s">
        <v>26</v>
      </c>
      <c r="J24045" t="s">
        <v>26</v>
      </c>
      <c r="K24045">
        <v>0</v>
      </c>
      <c r="L24045">
        <v>0</v>
      </c>
      <c r="M24045">
        <v>0</v>
      </c>
      <c r="N24045">
        <v>0</v>
      </c>
      <c r="O24045">
        <v>0</v>
      </c>
      <c r="P24045" t="s">
        <v>24</v>
      </c>
      <c r="Q24045" t="s">
        <v>2666</v>
      </c>
      <c r="R24045" t="s">
        <v>1786</v>
      </c>
      <c r="S24045" t="s">
        <v>25</v>
      </c>
      <c r="T24045" t="s">
        <v>27</v>
      </c>
      <c r="U24045" t="s">
        <v>2665</v>
      </c>
      <c r="V24045" t="s">
        <v>51</v>
      </c>
      <c r="W24045" t="s">
        <v>156</v>
      </c>
      <c r="X24045" t="s">
        <v>1787</v>
      </c>
      <c r="Y24045">
        <v>340783</v>
      </c>
    </row>
    <row r="24046" spans="1:25" x14ac:dyDescent="0.3">
      <c r="A24046" t="s">
        <v>613</v>
      </c>
      <c r="B24046" t="s">
        <v>34</v>
      </c>
      <c r="C24046" t="s">
        <v>21</v>
      </c>
      <c r="D24046">
        <v>1</v>
      </c>
      <c r="E24046" s="1">
        <v>36778.325694444444</v>
      </c>
      <c r="F24046">
        <v>1</v>
      </c>
      <c r="G24046" t="s">
        <v>31</v>
      </c>
      <c r="H24046" t="s">
        <v>56</v>
      </c>
      <c r="I24046" t="s">
        <v>26</v>
      </c>
      <c r="J24046" t="s">
        <v>26</v>
      </c>
      <c r="K24046">
        <v>0</v>
      </c>
      <c r="L24046">
        <v>0</v>
      </c>
      <c r="M24046">
        <v>0</v>
      </c>
      <c r="N24046">
        <v>0</v>
      </c>
      <c r="O24046">
        <v>0</v>
      </c>
      <c r="P24046" t="s">
        <v>24</v>
      </c>
      <c r="Q24046" t="s">
        <v>2666</v>
      </c>
      <c r="R24046" t="s">
        <v>286</v>
      </c>
      <c r="S24046" t="s">
        <v>25</v>
      </c>
      <c r="T24046" t="s">
        <v>64</v>
      </c>
      <c r="U24046" t="s">
        <v>2665</v>
      </c>
      <c r="V24046" t="s">
        <v>51</v>
      </c>
      <c r="W24046" t="s">
        <v>156</v>
      </c>
      <c r="X24046" t="s">
        <v>287</v>
      </c>
      <c r="Y24046">
        <v>257008</v>
      </c>
    </row>
    <row r="24047" spans="1:25" x14ac:dyDescent="0.3">
      <c r="A24047" t="s">
        <v>613</v>
      </c>
      <c r="B24047" t="s">
        <v>34</v>
      </c>
      <c r="C24047" t="s">
        <v>21</v>
      </c>
      <c r="D24047">
        <v>1</v>
      </c>
      <c r="E24047" s="1">
        <v>36778.623611111114</v>
      </c>
      <c r="F24047">
        <v>1</v>
      </c>
      <c r="G24047" t="s">
        <v>31</v>
      </c>
      <c r="H24047" t="s">
        <v>47</v>
      </c>
      <c r="I24047" t="s">
        <v>26</v>
      </c>
      <c r="J24047" t="s">
        <v>26</v>
      </c>
      <c r="K24047">
        <v>0</v>
      </c>
      <c r="L24047">
        <v>0</v>
      </c>
      <c r="M24047">
        <v>0</v>
      </c>
      <c r="N24047">
        <v>0</v>
      </c>
      <c r="O24047">
        <v>0</v>
      </c>
      <c r="P24047" t="s">
        <v>24</v>
      </c>
      <c r="Q24047" t="s">
        <v>2666</v>
      </c>
      <c r="R24047" t="s">
        <v>286</v>
      </c>
      <c r="S24047" t="s">
        <v>25</v>
      </c>
      <c r="T24047" t="s">
        <v>27</v>
      </c>
      <c r="U24047" t="s">
        <v>2665</v>
      </c>
      <c r="V24047" t="s">
        <v>51</v>
      </c>
      <c r="W24047" t="s">
        <v>156</v>
      </c>
      <c r="X24047" t="s">
        <v>287</v>
      </c>
      <c r="Y24047">
        <v>343627</v>
      </c>
    </row>
    <row r="24048" spans="1:25" x14ac:dyDescent="0.3">
      <c r="A24048" t="s">
        <v>613</v>
      </c>
      <c r="B24048" t="s">
        <v>34</v>
      </c>
      <c r="C24048" t="s">
        <v>21</v>
      </c>
      <c r="D24048">
        <v>1</v>
      </c>
      <c r="E24048" s="1">
        <v>40427.78125</v>
      </c>
      <c r="F24048">
        <v>1</v>
      </c>
      <c r="G24048" t="s">
        <v>31</v>
      </c>
      <c r="H24048" t="s">
        <v>47</v>
      </c>
      <c r="I24048" t="s">
        <v>26</v>
      </c>
      <c r="J24048" t="s">
        <v>26</v>
      </c>
      <c r="K24048">
        <v>0</v>
      </c>
      <c r="L24048">
        <v>0</v>
      </c>
      <c r="M24048">
        <v>0</v>
      </c>
      <c r="N24048">
        <v>0</v>
      </c>
      <c r="O24048">
        <v>0</v>
      </c>
      <c r="P24048" t="s">
        <v>24</v>
      </c>
      <c r="Q24048" t="s">
        <v>2666</v>
      </c>
      <c r="R24048" t="s">
        <v>286</v>
      </c>
      <c r="S24048" t="s">
        <v>25</v>
      </c>
      <c r="T24048" t="s">
        <v>27</v>
      </c>
      <c r="U24048" t="s">
        <v>2665</v>
      </c>
      <c r="V24048" t="s">
        <v>51</v>
      </c>
      <c r="W24048" t="s">
        <v>156</v>
      </c>
      <c r="X24048" t="s">
        <v>287</v>
      </c>
      <c r="Y24048">
        <v>248804</v>
      </c>
    </row>
    <row r="24049" spans="1:25" x14ac:dyDescent="0.3">
      <c r="A24049" t="s">
        <v>613</v>
      </c>
      <c r="B24049" t="s">
        <v>34</v>
      </c>
      <c r="C24049" t="s">
        <v>21</v>
      </c>
      <c r="D24049">
        <v>2</v>
      </c>
      <c r="E24049" s="1">
        <v>37833.708333333336</v>
      </c>
      <c r="F24049">
        <v>1</v>
      </c>
      <c r="G24049" t="s">
        <v>31</v>
      </c>
      <c r="H24049" t="s">
        <v>47</v>
      </c>
      <c r="I24049" t="s">
        <v>26</v>
      </c>
      <c r="J24049" t="s">
        <v>26</v>
      </c>
      <c r="K24049">
        <v>0</v>
      </c>
      <c r="L24049">
        <v>0</v>
      </c>
      <c r="M24049">
        <v>0</v>
      </c>
      <c r="N24049">
        <v>0</v>
      </c>
      <c r="O24049">
        <v>0</v>
      </c>
      <c r="P24049" t="s">
        <v>24</v>
      </c>
      <c r="Q24049" t="s">
        <v>2666</v>
      </c>
      <c r="R24049" t="s">
        <v>286</v>
      </c>
      <c r="S24049" t="s">
        <v>25</v>
      </c>
      <c r="T24049" t="s">
        <v>27</v>
      </c>
      <c r="U24049" t="s">
        <v>2665</v>
      </c>
      <c r="V24049" t="s">
        <v>51</v>
      </c>
      <c r="W24049" t="s">
        <v>156</v>
      </c>
      <c r="X24049" t="s">
        <v>287</v>
      </c>
      <c r="Y24049">
        <v>248847</v>
      </c>
    </row>
    <row r="24050" spans="1:25" x14ac:dyDescent="0.3">
      <c r="A24050" t="s">
        <v>613</v>
      </c>
      <c r="B24050" t="s">
        <v>34</v>
      </c>
      <c r="C24050" t="s">
        <v>21</v>
      </c>
      <c r="D24050">
        <v>2</v>
      </c>
      <c r="E24050" s="1">
        <v>41478.347222222219</v>
      </c>
      <c r="F24050">
        <v>1</v>
      </c>
      <c r="G24050" t="s">
        <v>31</v>
      </c>
      <c r="H24050" t="s">
        <v>56</v>
      </c>
      <c r="I24050" t="s">
        <v>26</v>
      </c>
      <c r="J24050" t="s">
        <v>26</v>
      </c>
      <c r="K24050">
        <v>0</v>
      </c>
      <c r="L24050">
        <v>0</v>
      </c>
      <c r="M24050">
        <v>0</v>
      </c>
      <c r="N24050">
        <v>0</v>
      </c>
      <c r="O24050">
        <v>0</v>
      </c>
      <c r="P24050" t="s">
        <v>24</v>
      </c>
      <c r="Q24050" t="s">
        <v>2666</v>
      </c>
      <c r="R24050" t="s">
        <v>286</v>
      </c>
      <c r="S24050" t="s">
        <v>25</v>
      </c>
      <c r="T24050" t="s">
        <v>27</v>
      </c>
      <c r="U24050" t="s">
        <v>2665</v>
      </c>
      <c r="V24050" t="s">
        <v>51</v>
      </c>
      <c r="W24050" t="s">
        <v>156</v>
      </c>
      <c r="X24050" t="s">
        <v>287</v>
      </c>
      <c r="Y24050">
        <v>307608</v>
      </c>
    </row>
    <row r="24051" spans="1:25" x14ac:dyDescent="0.3">
      <c r="A24051" t="s">
        <v>613</v>
      </c>
      <c r="B24051" t="s">
        <v>34</v>
      </c>
      <c r="C24051" t="s">
        <v>21</v>
      </c>
      <c r="D24051">
        <v>2</v>
      </c>
      <c r="E24051" s="1">
        <v>41481.320833333331</v>
      </c>
      <c r="F24051">
        <v>1</v>
      </c>
      <c r="G24051" t="s">
        <v>31</v>
      </c>
      <c r="H24051" t="s">
        <v>56</v>
      </c>
      <c r="I24051" t="s">
        <v>26</v>
      </c>
      <c r="J24051" t="s">
        <v>26</v>
      </c>
      <c r="K24051">
        <v>0</v>
      </c>
      <c r="L24051">
        <v>0</v>
      </c>
      <c r="M24051">
        <v>0</v>
      </c>
      <c r="N24051">
        <v>0</v>
      </c>
      <c r="O24051">
        <v>0</v>
      </c>
      <c r="P24051" t="s">
        <v>24</v>
      </c>
      <c r="Q24051" t="s">
        <v>2666</v>
      </c>
      <c r="R24051" t="s">
        <v>286</v>
      </c>
      <c r="S24051" t="s">
        <v>25</v>
      </c>
      <c r="T24051" t="s">
        <v>27</v>
      </c>
      <c r="U24051" t="s">
        <v>2665</v>
      </c>
      <c r="V24051" t="s">
        <v>51</v>
      </c>
      <c r="W24051" t="s">
        <v>156</v>
      </c>
      <c r="X24051" t="s">
        <v>287</v>
      </c>
      <c r="Y24051">
        <v>342988</v>
      </c>
    </row>
    <row r="24052" spans="1:25" x14ac:dyDescent="0.3">
      <c r="A24052" t="s">
        <v>613</v>
      </c>
      <c r="B24052" t="s">
        <v>34</v>
      </c>
      <c r="C24052" t="s">
        <v>21</v>
      </c>
      <c r="D24052">
        <v>4</v>
      </c>
      <c r="E24052" s="1">
        <v>39396.670138888891</v>
      </c>
      <c r="F24052">
        <v>1</v>
      </c>
      <c r="G24052" t="s">
        <v>31</v>
      </c>
      <c r="H24052" t="s">
        <v>47</v>
      </c>
      <c r="I24052" t="s">
        <v>26</v>
      </c>
      <c r="J24052" t="s">
        <v>26</v>
      </c>
      <c r="K24052">
        <v>0</v>
      </c>
      <c r="L24052">
        <v>0</v>
      </c>
      <c r="M24052">
        <v>0</v>
      </c>
      <c r="N24052">
        <v>0</v>
      </c>
      <c r="O24052">
        <v>0</v>
      </c>
      <c r="P24052" t="s">
        <v>24</v>
      </c>
      <c r="Q24052" t="s">
        <v>2666</v>
      </c>
      <c r="R24052" t="s">
        <v>286</v>
      </c>
      <c r="S24052" t="s">
        <v>25</v>
      </c>
      <c r="T24052" t="s">
        <v>27</v>
      </c>
      <c r="U24052" t="s">
        <v>2665</v>
      </c>
      <c r="V24052" t="s">
        <v>51</v>
      </c>
      <c r="W24052" t="s">
        <v>156</v>
      </c>
      <c r="X24052" t="s">
        <v>287</v>
      </c>
      <c r="Y24052">
        <v>232100</v>
      </c>
    </row>
    <row r="24053" spans="1:25" x14ac:dyDescent="0.3">
      <c r="A24053" t="s">
        <v>613</v>
      </c>
      <c r="B24053" t="s">
        <v>34</v>
      </c>
      <c r="C24053" t="s">
        <v>21</v>
      </c>
      <c r="D24053">
        <v>1</v>
      </c>
      <c r="E24053" s="1">
        <v>39672.441666666666</v>
      </c>
      <c r="F24053">
        <v>1</v>
      </c>
      <c r="G24053" t="s">
        <v>31</v>
      </c>
      <c r="H24053" t="s">
        <v>56</v>
      </c>
      <c r="I24053" t="s">
        <v>125</v>
      </c>
      <c r="J24053" t="s">
        <v>26</v>
      </c>
      <c r="K24053">
        <v>0</v>
      </c>
      <c r="L24053">
        <v>0</v>
      </c>
      <c r="M24053">
        <v>0</v>
      </c>
      <c r="N24053">
        <v>0</v>
      </c>
      <c r="O24053">
        <v>0</v>
      </c>
      <c r="P24053" t="s">
        <v>24</v>
      </c>
      <c r="Q24053" t="s">
        <v>2666</v>
      </c>
      <c r="R24053" t="s">
        <v>286</v>
      </c>
      <c r="S24053" t="s">
        <v>25</v>
      </c>
      <c r="T24053" t="s">
        <v>27</v>
      </c>
      <c r="U24053" t="s">
        <v>2665</v>
      </c>
      <c r="V24053" t="s">
        <v>51</v>
      </c>
      <c r="W24053" t="s">
        <v>156</v>
      </c>
      <c r="X24053" t="s">
        <v>287</v>
      </c>
      <c r="Y24053">
        <v>248258</v>
      </c>
    </row>
    <row r="24054" spans="1:25" x14ac:dyDescent="0.3">
      <c r="A24054" t="s">
        <v>613</v>
      </c>
      <c r="B24054" t="s">
        <v>34</v>
      </c>
      <c r="C24054" t="s">
        <v>21</v>
      </c>
      <c r="D24054">
        <v>2</v>
      </c>
      <c r="E24054" s="1">
        <v>39242.487500000003</v>
      </c>
      <c r="F24054">
        <v>1</v>
      </c>
      <c r="G24054" t="s">
        <v>31</v>
      </c>
      <c r="H24054" t="s">
        <v>56</v>
      </c>
      <c r="I24054" t="s">
        <v>122</v>
      </c>
      <c r="J24054" t="s">
        <v>26</v>
      </c>
      <c r="K24054">
        <v>0</v>
      </c>
      <c r="L24054">
        <v>0</v>
      </c>
      <c r="M24054">
        <v>0</v>
      </c>
      <c r="N24054">
        <v>0</v>
      </c>
      <c r="O24054">
        <v>0</v>
      </c>
      <c r="P24054" t="s">
        <v>24</v>
      </c>
      <c r="Q24054" t="s">
        <v>2666</v>
      </c>
      <c r="R24054" t="s">
        <v>481</v>
      </c>
      <c r="S24054" t="s">
        <v>25</v>
      </c>
      <c r="T24054" t="s">
        <v>64</v>
      </c>
      <c r="U24054" t="s">
        <v>2665</v>
      </c>
      <c r="V24054" t="s">
        <v>51</v>
      </c>
      <c r="W24054" t="s">
        <v>156</v>
      </c>
      <c r="X24054" t="s">
        <v>482</v>
      </c>
      <c r="Y24054">
        <v>338667</v>
      </c>
    </row>
    <row r="24055" spans="1:25" x14ac:dyDescent="0.3">
      <c r="A24055" t="s">
        <v>613</v>
      </c>
      <c r="B24055" t="s">
        <v>34</v>
      </c>
      <c r="C24055" t="s">
        <v>21</v>
      </c>
      <c r="D24055">
        <v>2</v>
      </c>
      <c r="E24055" s="1">
        <v>39252.482638888891</v>
      </c>
      <c r="F24055">
        <v>1</v>
      </c>
      <c r="G24055" t="s">
        <v>31</v>
      </c>
      <c r="H24055" t="s">
        <v>56</v>
      </c>
      <c r="I24055" t="s">
        <v>122</v>
      </c>
      <c r="J24055" t="s">
        <v>26</v>
      </c>
      <c r="K24055">
        <v>0</v>
      </c>
      <c r="L24055">
        <v>0</v>
      </c>
      <c r="M24055">
        <v>513</v>
      </c>
      <c r="N24055">
        <v>0</v>
      </c>
      <c r="O24055">
        <v>0</v>
      </c>
      <c r="P24055" t="s">
        <v>24</v>
      </c>
      <c r="Q24055" t="s">
        <v>2666</v>
      </c>
      <c r="R24055" t="s">
        <v>481</v>
      </c>
      <c r="S24055" t="s">
        <v>25</v>
      </c>
      <c r="T24055" t="s">
        <v>27</v>
      </c>
      <c r="U24055" t="s">
        <v>2665</v>
      </c>
      <c r="V24055" t="s">
        <v>51</v>
      </c>
      <c r="W24055" t="s">
        <v>156</v>
      </c>
      <c r="X24055" t="s">
        <v>482</v>
      </c>
      <c r="Y24055">
        <v>338670</v>
      </c>
    </row>
    <row r="24056" spans="1:25" x14ac:dyDescent="0.3">
      <c r="A24056" t="s">
        <v>613</v>
      </c>
      <c r="B24056" t="s">
        <v>34</v>
      </c>
      <c r="C24056" t="s">
        <v>21</v>
      </c>
      <c r="D24056">
        <v>1</v>
      </c>
      <c r="E24056" s="1">
        <v>41973.604166666664</v>
      </c>
      <c r="F24056">
        <v>1</v>
      </c>
      <c r="G24056" t="s">
        <v>31</v>
      </c>
      <c r="H24056" t="s">
        <v>47</v>
      </c>
      <c r="I24056" t="s">
        <v>26</v>
      </c>
      <c r="J24056" t="s">
        <v>26</v>
      </c>
      <c r="K24056">
        <v>0</v>
      </c>
      <c r="L24056">
        <v>0</v>
      </c>
      <c r="M24056">
        <v>0</v>
      </c>
      <c r="N24056">
        <v>0</v>
      </c>
      <c r="O24056">
        <v>0</v>
      </c>
      <c r="P24056" t="s">
        <v>24</v>
      </c>
      <c r="Q24056" t="s">
        <v>2666</v>
      </c>
      <c r="R24056" t="s">
        <v>481</v>
      </c>
      <c r="S24056" t="s">
        <v>25</v>
      </c>
      <c r="T24056" t="s">
        <v>27</v>
      </c>
      <c r="U24056" t="s">
        <v>2665</v>
      </c>
      <c r="V24056" t="s">
        <v>51</v>
      </c>
      <c r="W24056" t="s">
        <v>156</v>
      </c>
      <c r="X24056" t="s">
        <v>482</v>
      </c>
      <c r="Y24056">
        <v>222964</v>
      </c>
    </row>
    <row r="24057" spans="1:25" x14ac:dyDescent="0.3">
      <c r="A24057" t="s">
        <v>613</v>
      </c>
      <c r="B24057" t="s">
        <v>34</v>
      </c>
      <c r="C24057" t="s">
        <v>21</v>
      </c>
      <c r="D24057">
        <v>1</v>
      </c>
      <c r="E24057" s="1">
        <v>42023.625</v>
      </c>
      <c r="F24057">
        <v>1</v>
      </c>
      <c r="G24057" t="s">
        <v>31</v>
      </c>
      <c r="H24057" t="s">
        <v>47</v>
      </c>
      <c r="I24057" t="s">
        <v>26</v>
      </c>
      <c r="J24057" t="s">
        <v>26</v>
      </c>
      <c r="K24057">
        <v>0</v>
      </c>
      <c r="L24057">
        <v>0</v>
      </c>
      <c r="M24057">
        <v>0</v>
      </c>
      <c r="N24057">
        <v>0</v>
      </c>
      <c r="O24057">
        <v>0</v>
      </c>
      <c r="P24057" t="s">
        <v>24</v>
      </c>
      <c r="Q24057" t="s">
        <v>2666</v>
      </c>
      <c r="R24057" t="s">
        <v>481</v>
      </c>
      <c r="S24057" t="s">
        <v>25</v>
      </c>
      <c r="T24057" t="s">
        <v>27</v>
      </c>
      <c r="U24057" t="s">
        <v>2665</v>
      </c>
      <c r="V24057" t="s">
        <v>51</v>
      </c>
      <c r="W24057" t="s">
        <v>156</v>
      </c>
      <c r="X24057" t="s">
        <v>482</v>
      </c>
      <c r="Y24057">
        <v>224309</v>
      </c>
    </row>
    <row r="24058" spans="1:25" x14ac:dyDescent="0.3">
      <c r="A24058" t="s">
        <v>613</v>
      </c>
      <c r="B24058" t="s">
        <v>34</v>
      </c>
      <c r="C24058" t="s">
        <v>21</v>
      </c>
      <c r="D24058">
        <v>1</v>
      </c>
      <c r="E24058" s="1">
        <v>41471.291666666664</v>
      </c>
      <c r="F24058">
        <v>1</v>
      </c>
      <c r="G24058" t="s">
        <v>31</v>
      </c>
      <c r="H24058" t="s">
        <v>56</v>
      </c>
      <c r="I24058" t="s">
        <v>125</v>
      </c>
      <c r="J24058" t="s">
        <v>26</v>
      </c>
      <c r="K24058">
        <v>0</v>
      </c>
      <c r="L24058">
        <v>0</v>
      </c>
      <c r="M24058">
        <v>0</v>
      </c>
      <c r="N24058">
        <v>0</v>
      </c>
      <c r="O24058">
        <v>0</v>
      </c>
      <c r="P24058" t="s">
        <v>24</v>
      </c>
      <c r="Q24058" t="s">
        <v>2666</v>
      </c>
      <c r="R24058" t="s">
        <v>481</v>
      </c>
      <c r="S24058" t="s">
        <v>25</v>
      </c>
      <c r="T24058" t="s">
        <v>27</v>
      </c>
      <c r="U24058" t="s">
        <v>2665</v>
      </c>
      <c r="V24058" t="s">
        <v>51</v>
      </c>
      <c r="W24058" t="s">
        <v>156</v>
      </c>
      <c r="X24058" t="s">
        <v>482</v>
      </c>
      <c r="Y24058">
        <v>224042</v>
      </c>
    </row>
    <row r="24059" spans="1:25" x14ac:dyDescent="0.3">
      <c r="A24059" t="s">
        <v>613</v>
      </c>
      <c r="B24059" t="s">
        <v>34</v>
      </c>
      <c r="C24059" t="s">
        <v>21</v>
      </c>
      <c r="D24059">
        <v>2</v>
      </c>
      <c r="E24059" s="1">
        <v>40360.302083333336</v>
      </c>
      <c r="F24059">
        <v>1</v>
      </c>
      <c r="G24059" t="s">
        <v>31</v>
      </c>
      <c r="H24059" t="s">
        <v>56</v>
      </c>
      <c r="I24059" t="s">
        <v>26</v>
      </c>
      <c r="J24059" t="s">
        <v>26</v>
      </c>
      <c r="K24059">
        <v>0</v>
      </c>
      <c r="L24059">
        <v>0</v>
      </c>
      <c r="M24059">
        <v>0</v>
      </c>
      <c r="N24059">
        <v>0</v>
      </c>
      <c r="O24059">
        <v>0</v>
      </c>
      <c r="P24059" t="s">
        <v>24</v>
      </c>
      <c r="Q24059" t="s">
        <v>2666</v>
      </c>
      <c r="R24059" t="s">
        <v>481</v>
      </c>
      <c r="S24059" t="s">
        <v>25</v>
      </c>
      <c r="T24059" t="s">
        <v>27</v>
      </c>
      <c r="U24059" t="s">
        <v>2665</v>
      </c>
      <c r="V24059" t="s">
        <v>51</v>
      </c>
      <c r="W24059" t="s">
        <v>156</v>
      </c>
      <c r="X24059" t="s">
        <v>482</v>
      </c>
      <c r="Y24059">
        <v>246904</v>
      </c>
    </row>
    <row r="24060" spans="1:25" x14ac:dyDescent="0.3">
      <c r="A24060" t="s">
        <v>613</v>
      </c>
      <c r="B24060" t="s">
        <v>34</v>
      </c>
      <c r="C24060" t="s">
        <v>21</v>
      </c>
      <c r="D24060">
        <v>1</v>
      </c>
      <c r="E24060" s="1">
        <v>39332.309027777781</v>
      </c>
      <c r="F24060">
        <v>1</v>
      </c>
      <c r="G24060" t="s">
        <v>31</v>
      </c>
      <c r="H24060" t="s">
        <v>56</v>
      </c>
      <c r="I24060" t="s">
        <v>122</v>
      </c>
      <c r="J24060" t="s">
        <v>26</v>
      </c>
      <c r="K24060">
        <v>0</v>
      </c>
      <c r="L24060">
        <v>0</v>
      </c>
      <c r="M24060">
        <v>0</v>
      </c>
      <c r="N24060">
        <v>0</v>
      </c>
      <c r="O24060">
        <v>0</v>
      </c>
      <c r="P24060" t="s">
        <v>24</v>
      </c>
      <c r="Q24060" t="s">
        <v>2666</v>
      </c>
      <c r="R24060" t="s">
        <v>481</v>
      </c>
      <c r="S24060" t="s">
        <v>25</v>
      </c>
      <c r="T24060" t="s">
        <v>27</v>
      </c>
      <c r="U24060" t="s">
        <v>2665</v>
      </c>
      <c r="V24060" t="s">
        <v>51</v>
      </c>
      <c r="W24060" t="s">
        <v>156</v>
      </c>
      <c r="X24060" t="s">
        <v>482</v>
      </c>
      <c r="Y24060">
        <v>243400</v>
      </c>
    </row>
    <row r="24061" spans="1:25" x14ac:dyDescent="0.3">
      <c r="A24061" t="s">
        <v>613</v>
      </c>
      <c r="B24061" t="s">
        <v>34</v>
      </c>
      <c r="C24061" t="s">
        <v>21</v>
      </c>
      <c r="D24061">
        <v>1</v>
      </c>
      <c r="E24061" s="1">
        <v>40021.333333333336</v>
      </c>
      <c r="F24061">
        <v>1</v>
      </c>
      <c r="G24061" t="s">
        <v>31</v>
      </c>
      <c r="H24061" t="s">
        <v>56</v>
      </c>
      <c r="I24061" t="s">
        <v>122</v>
      </c>
      <c r="J24061" t="s">
        <v>26</v>
      </c>
      <c r="K24061">
        <v>0</v>
      </c>
      <c r="L24061">
        <v>0</v>
      </c>
      <c r="M24061">
        <v>0</v>
      </c>
      <c r="N24061">
        <v>0</v>
      </c>
      <c r="O24061">
        <v>0</v>
      </c>
      <c r="P24061" t="s">
        <v>24</v>
      </c>
      <c r="Q24061" t="s">
        <v>2666</v>
      </c>
      <c r="R24061" t="s">
        <v>481</v>
      </c>
      <c r="S24061" t="s">
        <v>25</v>
      </c>
      <c r="T24061" t="s">
        <v>27</v>
      </c>
      <c r="U24061" t="s">
        <v>2665</v>
      </c>
      <c r="V24061" t="s">
        <v>51</v>
      </c>
      <c r="W24061" t="s">
        <v>156</v>
      </c>
      <c r="X24061" t="s">
        <v>482</v>
      </c>
      <c r="Y24061">
        <v>243445</v>
      </c>
    </row>
    <row r="24062" spans="1:25" x14ac:dyDescent="0.3">
      <c r="A24062" t="s">
        <v>613</v>
      </c>
      <c r="B24062" t="s">
        <v>34</v>
      </c>
      <c r="C24062" t="s">
        <v>21</v>
      </c>
      <c r="D24062">
        <v>2</v>
      </c>
      <c r="E24062" s="1">
        <v>41477.638888888891</v>
      </c>
      <c r="F24062">
        <v>1</v>
      </c>
      <c r="G24062" t="s">
        <v>31</v>
      </c>
      <c r="H24062" t="s">
        <v>47</v>
      </c>
      <c r="I24062" t="s">
        <v>26</v>
      </c>
      <c r="J24062" t="s">
        <v>26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 t="s">
        <v>24</v>
      </c>
      <c r="Q24062" t="s">
        <v>2666</v>
      </c>
      <c r="R24062" t="s">
        <v>481</v>
      </c>
      <c r="S24062" t="s">
        <v>25</v>
      </c>
      <c r="T24062" t="s">
        <v>27</v>
      </c>
      <c r="U24062" t="s">
        <v>2665</v>
      </c>
      <c r="V24062" t="s">
        <v>51</v>
      </c>
      <c r="W24062" t="s">
        <v>156</v>
      </c>
      <c r="X24062" t="s">
        <v>482</v>
      </c>
      <c r="Y24062">
        <v>242831</v>
      </c>
    </row>
    <row r="24063" spans="1:25" x14ac:dyDescent="0.3">
      <c r="A24063" t="s">
        <v>613</v>
      </c>
      <c r="B24063" t="s">
        <v>34</v>
      </c>
      <c r="C24063" t="s">
        <v>21</v>
      </c>
      <c r="D24063">
        <v>1</v>
      </c>
      <c r="E24063" s="1">
        <v>40840.668055555558</v>
      </c>
      <c r="F24063">
        <v>1</v>
      </c>
      <c r="G24063" t="s">
        <v>31</v>
      </c>
      <c r="H24063" t="s">
        <v>56</v>
      </c>
      <c r="I24063" t="s">
        <v>122</v>
      </c>
      <c r="J24063" t="s">
        <v>26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 t="s">
        <v>24</v>
      </c>
      <c r="Q24063" t="s">
        <v>2666</v>
      </c>
      <c r="R24063" t="s">
        <v>481</v>
      </c>
      <c r="S24063" t="s">
        <v>25</v>
      </c>
      <c r="T24063" t="s">
        <v>27</v>
      </c>
      <c r="U24063" t="s">
        <v>2665</v>
      </c>
      <c r="V24063" t="s">
        <v>51</v>
      </c>
      <c r="W24063" t="s">
        <v>156</v>
      </c>
      <c r="X24063" t="s">
        <v>482</v>
      </c>
      <c r="Y24063">
        <v>259603</v>
      </c>
    </row>
    <row r="24064" spans="1:25" x14ac:dyDescent="0.3">
      <c r="A24064" t="s">
        <v>613</v>
      </c>
      <c r="B24064" t="s">
        <v>34</v>
      </c>
      <c r="C24064" t="s">
        <v>21</v>
      </c>
      <c r="D24064">
        <v>1</v>
      </c>
      <c r="E24064" s="1">
        <v>39389.364583333336</v>
      </c>
      <c r="F24064">
        <v>1</v>
      </c>
      <c r="G24064" t="s">
        <v>31</v>
      </c>
      <c r="H24064" t="s">
        <v>47</v>
      </c>
      <c r="I24064" t="s">
        <v>26</v>
      </c>
      <c r="J24064" t="s">
        <v>26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 t="s">
        <v>24</v>
      </c>
      <c r="Q24064" t="s">
        <v>2666</v>
      </c>
      <c r="R24064" t="s">
        <v>481</v>
      </c>
      <c r="S24064" t="s">
        <v>25</v>
      </c>
      <c r="T24064" t="s">
        <v>27</v>
      </c>
      <c r="U24064" t="s">
        <v>2665</v>
      </c>
      <c r="V24064" t="s">
        <v>51</v>
      </c>
      <c r="W24064" t="s">
        <v>156</v>
      </c>
      <c r="X24064" t="s">
        <v>482</v>
      </c>
      <c r="Y24064">
        <v>269353</v>
      </c>
    </row>
    <row r="24065" spans="1:25" x14ac:dyDescent="0.3">
      <c r="A24065" t="s">
        <v>613</v>
      </c>
      <c r="B24065" t="s">
        <v>34</v>
      </c>
      <c r="C24065" t="s">
        <v>21</v>
      </c>
      <c r="D24065">
        <v>2</v>
      </c>
      <c r="E24065" s="1">
        <v>41570.695833333331</v>
      </c>
      <c r="F24065">
        <v>1</v>
      </c>
      <c r="G24065" t="s">
        <v>31</v>
      </c>
      <c r="H24065" t="s">
        <v>47</v>
      </c>
      <c r="I24065" t="s">
        <v>26</v>
      </c>
      <c r="J24065" t="s">
        <v>26</v>
      </c>
      <c r="K24065">
        <v>0</v>
      </c>
      <c r="L24065">
        <v>0</v>
      </c>
      <c r="M24065">
        <v>0</v>
      </c>
      <c r="N24065">
        <v>0</v>
      </c>
      <c r="O24065">
        <v>0</v>
      </c>
      <c r="P24065" t="s">
        <v>24</v>
      </c>
      <c r="Q24065" t="s">
        <v>2666</v>
      </c>
      <c r="R24065" t="s">
        <v>481</v>
      </c>
      <c r="S24065" t="s">
        <v>25</v>
      </c>
      <c r="T24065" t="s">
        <v>27</v>
      </c>
      <c r="U24065" t="s">
        <v>2665</v>
      </c>
      <c r="V24065" t="s">
        <v>51</v>
      </c>
      <c r="W24065" t="s">
        <v>156</v>
      </c>
      <c r="X24065" t="s">
        <v>482</v>
      </c>
      <c r="Y24065">
        <v>307454</v>
      </c>
    </row>
    <row r="24066" spans="1:25" x14ac:dyDescent="0.3">
      <c r="A24066" t="s">
        <v>613</v>
      </c>
      <c r="B24066" t="s">
        <v>34</v>
      </c>
      <c r="C24066" t="s">
        <v>21</v>
      </c>
      <c r="D24066">
        <v>1</v>
      </c>
      <c r="E24066" s="1">
        <v>39487.548611111109</v>
      </c>
      <c r="F24066">
        <v>1</v>
      </c>
      <c r="G24066" t="s">
        <v>31</v>
      </c>
      <c r="H24066" t="s">
        <v>47</v>
      </c>
      <c r="I24066" t="s">
        <v>26</v>
      </c>
      <c r="J24066" t="s">
        <v>26</v>
      </c>
      <c r="K24066">
        <v>0</v>
      </c>
      <c r="L24066">
        <v>0</v>
      </c>
      <c r="M24066">
        <v>0</v>
      </c>
      <c r="N24066">
        <v>0</v>
      </c>
      <c r="O24066">
        <v>0</v>
      </c>
      <c r="P24066" t="s">
        <v>24</v>
      </c>
      <c r="Q24066" t="s">
        <v>2666</v>
      </c>
      <c r="R24066" t="s">
        <v>481</v>
      </c>
      <c r="S24066" t="s">
        <v>25</v>
      </c>
      <c r="T24066" t="s">
        <v>27</v>
      </c>
      <c r="U24066" t="s">
        <v>2665</v>
      </c>
      <c r="V24066" t="s">
        <v>51</v>
      </c>
      <c r="W24066" t="s">
        <v>156</v>
      </c>
      <c r="X24066" t="s">
        <v>482</v>
      </c>
      <c r="Y24066">
        <v>312650</v>
      </c>
    </row>
    <row r="24067" spans="1:25" x14ac:dyDescent="0.3">
      <c r="A24067" t="s">
        <v>613</v>
      </c>
      <c r="B24067" t="s">
        <v>34</v>
      </c>
      <c r="C24067" t="s">
        <v>21</v>
      </c>
      <c r="D24067">
        <v>2</v>
      </c>
      <c r="E24067" s="1">
        <v>41170.447222222225</v>
      </c>
      <c r="F24067">
        <v>1</v>
      </c>
      <c r="G24067" t="s">
        <v>31</v>
      </c>
      <c r="H24067" t="s">
        <v>56</v>
      </c>
      <c r="I24067" t="s">
        <v>26</v>
      </c>
      <c r="J24067" t="s">
        <v>26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 t="s">
        <v>24</v>
      </c>
      <c r="Q24067" t="s">
        <v>2666</v>
      </c>
      <c r="R24067" t="s">
        <v>481</v>
      </c>
      <c r="S24067" t="s">
        <v>25</v>
      </c>
      <c r="T24067" t="s">
        <v>27</v>
      </c>
      <c r="U24067" t="s">
        <v>2665</v>
      </c>
      <c r="V24067" t="s">
        <v>51</v>
      </c>
      <c r="W24067" t="s">
        <v>156</v>
      </c>
      <c r="X24067" t="s">
        <v>482</v>
      </c>
      <c r="Y24067">
        <v>317483</v>
      </c>
    </row>
    <row r="24068" spans="1:25" x14ac:dyDescent="0.3">
      <c r="A24068" t="s">
        <v>613</v>
      </c>
      <c r="B24068" t="s">
        <v>34</v>
      </c>
      <c r="C24068" t="s">
        <v>21</v>
      </c>
      <c r="D24068">
        <v>1</v>
      </c>
      <c r="E24068" s="1">
        <v>41592.34375</v>
      </c>
      <c r="F24068">
        <v>1</v>
      </c>
      <c r="G24068" t="s">
        <v>31</v>
      </c>
      <c r="H24068" t="s">
        <v>56</v>
      </c>
      <c r="I24068" t="s">
        <v>122</v>
      </c>
      <c r="J24068" t="s">
        <v>26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 t="s">
        <v>24</v>
      </c>
      <c r="Q24068" t="s">
        <v>2666</v>
      </c>
      <c r="R24068" t="s">
        <v>481</v>
      </c>
      <c r="S24068" t="s">
        <v>25</v>
      </c>
      <c r="T24068" t="s">
        <v>27</v>
      </c>
      <c r="U24068" t="s">
        <v>2665</v>
      </c>
      <c r="V24068" t="s">
        <v>51</v>
      </c>
      <c r="W24068" t="s">
        <v>156</v>
      </c>
      <c r="X24068" t="s">
        <v>482</v>
      </c>
      <c r="Y24068">
        <v>338410</v>
      </c>
    </row>
    <row r="24069" spans="1:25" x14ac:dyDescent="0.3">
      <c r="A24069" t="s">
        <v>613</v>
      </c>
      <c r="B24069" t="s">
        <v>34</v>
      </c>
      <c r="C24069" t="s">
        <v>21</v>
      </c>
      <c r="D24069">
        <v>2</v>
      </c>
      <c r="E24069" s="1">
        <v>39676.67291666667</v>
      </c>
      <c r="F24069">
        <v>1</v>
      </c>
      <c r="G24069" t="s">
        <v>31</v>
      </c>
      <c r="H24069" t="s">
        <v>47</v>
      </c>
      <c r="I24069" t="s">
        <v>26</v>
      </c>
      <c r="J24069" t="s">
        <v>26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 t="s">
        <v>24</v>
      </c>
      <c r="Q24069" t="s">
        <v>2666</v>
      </c>
      <c r="R24069" t="s">
        <v>481</v>
      </c>
      <c r="S24069" t="s">
        <v>25</v>
      </c>
      <c r="T24069" t="s">
        <v>27</v>
      </c>
      <c r="U24069" t="s">
        <v>2665</v>
      </c>
      <c r="V24069" t="s">
        <v>51</v>
      </c>
      <c r="W24069" t="s">
        <v>156</v>
      </c>
      <c r="X24069" t="s">
        <v>482</v>
      </c>
      <c r="Y24069">
        <v>338432</v>
      </c>
    </row>
    <row r="24070" spans="1:25" x14ac:dyDescent="0.3">
      <c r="A24070" t="s">
        <v>613</v>
      </c>
      <c r="B24070" t="s">
        <v>34</v>
      </c>
      <c r="C24070" t="s">
        <v>21</v>
      </c>
      <c r="D24070">
        <v>1</v>
      </c>
      <c r="E24070" s="1">
        <v>38727.357638888891</v>
      </c>
      <c r="F24070">
        <v>1</v>
      </c>
      <c r="G24070" t="s">
        <v>31</v>
      </c>
      <c r="H24070" t="s">
        <v>47</v>
      </c>
      <c r="I24070" t="s">
        <v>26</v>
      </c>
      <c r="J24070" t="s">
        <v>26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 t="s">
        <v>24</v>
      </c>
      <c r="Q24070" t="s">
        <v>2666</v>
      </c>
      <c r="R24070" t="s">
        <v>481</v>
      </c>
      <c r="S24070" t="s">
        <v>25</v>
      </c>
      <c r="T24070" t="s">
        <v>27</v>
      </c>
      <c r="U24070" t="s">
        <v>2665</v>
      </c>
      <c r="V24070" t="s">
        <v>51</v>
      </c>
      <c r="W24070" t="s">
        <v>156</v>
      </c>
      <c r="X24070" t="s">
        <v>482</v>
      </c>
      <c r="Y24070">
        <v>338668</v>
      </c>
    </row>
    <row r="24071" spans="1:25" x14ac:dyDescent="0.3">
      <c r="A24071" t="s">
        <v>613</v>
      </c>
      <c r="B24071" t="s">
        <v>34</v>
      </c>
      <c r="C24071" t="s">
        <v>21</v>
      </c>
      <c r="D24071">
        <v>1</v>
      </c>
      <c r="E24071" s="1">
        <v>41060.833333333336</v>
      </c>
      <c r="F24071">
        <v>1</v>
      </c>
      <c r="G24071" t="s">
        <v>31</v>
      </c>
      <c r="H24071" t="s">
        <v>56</v>
      </c>
      <c r="I24071" t="s">
        <v>26</v>
      </c>
      <c r="J24071" t="s">
        <v>26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 t="s">
        <v>24</v>
      </c>
      <c r="Q24071" t="s">
        <v>2666</v>
      </c>
      <c r="R24071" t="s">
        <v>481</v>
      </c>
      <c r="S24071" t="s">
        <v>25</v>
      </c>
      <c r="T24071" t="s">
        <v>27</v>
      </c>
      <c r="U24071" t="s">
        <v>2665</v>
      </c>
      <c r="V24071" t="s">
        <v>51</v>
      </c>
      <c r="W24071" t="s">
        <v>156</v>
      </c>
      <c r="X24071" t="s">
        <v>482</v>
      </c>
      <c r="Y24071">
        <v>340610</v>
      </c>
    </row>
    <row r="24072" spans="1:25" x14ac:dyDescent="0.3">
      <c r="A24072" t="s">
        <v>613</v>
      </c>
      <c r="B24072" t="s">
        <v>34</v>
      </c>
      <c r="C24072" t="s">
        <v>21</v>
      </c>
      <c r="D24072">
        <v>1</v>
      </c>
      <c r="E24072" s="1">
        <v>40370.336805555555</v>
      </c>
      <c r="F24072">
        <v>1</v>
      </c>
      <c r="G24072" t="s">
        <v>31</v>
      </c>
      <c r="H24072" t="s">
        <v>47</v>
      </c>
      <c r="I24072" t="s">
        <v>26</v>
      </c>
      <c r="J24072" t="s">
        <v>26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 t="s">
        <v>24</v>
      </c>
      <c r="Q24072" t="s">
        <v>2666</v>
      </c>
      <c r="R24072" t="s">
        <v>481</v>
      </c>
      <c r="S24072" t="s">
        <v>25</v>
      </c>
      <c r="T24072" t="s">
        <v>27</v>
      </c>
      <c r="U24072" t="s">
        <v>2665</v>
      </c>
      <c r="V24072" t="s">
        <v>51</v>
      </c>
      <c r="W24072" t="s">
        <v>156</v>
      </c>
      <c r="X24072" t="s">
        <v>482</v>
      </c>
      <c r="Y24072">
        <v>340767</v>
      </c>
    </row>
    <row r="24073" spans="1:25" x14ac:dyDescent="0.3">
      <c r="A24073" t="s">
        <v>613</v>
      </c>
      <c r="B24073" t="s">
        <v>34</v>
      </c>
      <c r="C24073" t="s">
        <v>21</v>
      </c>
      <c r="D24073">
        <v>1</v>
      </c>
      <c r="E24073" s="1">
        <v>40371.8125</v>
      </c>
      <c r="F24073">
        <v>1</v>
      </c>
      <c r="G24073" t="s">
        <v>31</v>
      </c>
      <c r="H24073" t="s">
        <v>47</v>
      </c>
      <c r="I24073" t="s">
        <v>26</v>
      </c>
      <c r="J24073" t="s">
        <v>26</v>
      </c>
      <c r="K24073">
        <v>0</v>
      </c>
      <c r="L24073">
        <v>0</v>
      </c>
      <c r="M24073">
        <v>0</v>
      </c>
      <c r="N24073">
        <v>0</v>
      </c>
      <c r="O24073">
        <v>0</v>
      </c>
      <c r="P24073" t="s">
        <v>24</v>
      </c>
      <c r="Q24073" t="s">
        <v>2666</v>
      </c>
      <c r="R24073" t="s">
        <v>481</v>
      </c>
      <c r="S24073" t="s">
        <v>25</v>
      </c>
      <c r="T24073" t="s">
        <v>27</v>
      </c>
      <c r="U24073" t="s">
        <v>2665</v>
      </c>
      <c r="V24073" t="s">
        <v>51</v>
      </c>
      <c r="W24073" t="s">
        <v>156</v>
      </c>
      <c r="X24073" t="s">
        <v>482</v>
      </c>
      <c r="Y24073">
        <v>340829</v>
      </c>
    </row>
    <row r="24074" spans="1:25" x14ac:dyDescent="0.3">
      <c r="A24074" t="s">
        <v>613</v>
      </c>
      <c r="B24074" t="s">
        <v>34</v>
      </c>
      <c r="C24074" t="s">
        <v>21</v>
      </c>
      <c r="D24074">
        <v>2</v>
      </c>
      <c r="E24074" s="1">
        <v>40059.723611111112</v>
      </c>
      <c r="F24074">
        <v>1</v>
      </c>
      <c r="G24074" t="s">
        <v>31</v>
      </c>
      <c r="H24074" t="s">
        <v>56</v>
      </c>
      <c r="I24074" t="s">
        <v>26</v>
      </c>
      <c r="J24074" t="s">
        <v>26</v>
      </c>
      <c r="K24074">
        <v>0</v>
      </c>
      <c r="L24074">
        <v>0</v>
      </c>
      <c r="M24074">
        <v>0</v>
      </c>
      <c r="N24074">
        <v>0</v>
      </c>
      <c r="O24074">
        <v>0</v>
      </c>
      <c r="P24074" t="s">
        <v>24</v>
      </c>
      <c r="Q24074" t="s">
        <v>2666</v>
      </c>
      <c r="R24074" t="s">
        <v>481</v>
      </c>
      <c r="S24074" t="s">
        <v>25</v>
      </c>
      <c r="T24074" t="s">
        <v>27</v>
      </c>
      <c r="U24074" t="s">
        <v>2665</v>
      </c>
      <c r="V24074" t="s">
        <v>51</v>
      </c>
      <c r="W24074" t="s">
        <v>156</v>
      </c>
      <c r="X24074" t="s">
        <v>482</v>
      </c>
      <c r="Y24074">
        <v>342092</v>
      </c>
    </row>
    <row r="24075" spans="1:25" x14ac:dyDescent="0.3">
      <c r="A24075" t="s">
        <v>613</v>
      </c>
      <c r="B24075" t="s">
        <v>34</v>
      </c>
      <c r="C24075" t="s">
        <v>21</v>
      </c>
      <c r="D24075">
        <v>2</v>
      </c>
      <c r="E24075" s="1">
        <v>40070.718055555553</v>
      </c>
      <c r="F24075">
        <v>1</v>
      </c>
      <c r="G24075" t="s">
        <v>31</v>
      </c>
      <c r="H24075" t="s">
        <v>56</v>
      </c>
      <c r="I24075" t="s">
        <v>26</v>
      </c>
      <c r="J24075" t="s">
        <v>26</v>
      </c>
      <c r="K24075">
        <v>0</v>
      </c>
      <c r="L24075">
        <v>0</v>
      </c>
      <c r="M24075">
        <v>0</v>
      </c>
      <c r="N24075">
        <v>0</v>
      </c>
      <c r="O24075">
        <v>0</v>
      </c>
      <c r="P24075" t="s">
        <v>24</v>
      </c>
      <c r="Q24075" t="s">
        <v>2666</v>
      </c>
      <c r="R24075" t="s">
        <v>481</v>
      </c>
      <c r="S24075" t="s">
        <v>25</v>
      </c>
      <c r="T24075" t="s">
        <v>27</v>
      </c>
      <c r="U24075" t="s">
        <v>2665</v>
      </c>
      <c r="V24075" t="s">
        <v>51</v>
      </c>
      <c r="W24075" t="s">
        <v>156</v>
      </c>
      <c r="X24075" t="s">
        <v>482</v>
      </c>
      <c r="Y24075">
        <v>342126</v>
      </c>
    </row>
    <row r="24076" spans="1:25" x14ac:dyDescent="0.3">
      <c r="A24076" t="s">
        <v>613</v>
      </c>
      <c r="B24076" t="s">
        <v>34</v>
      </c>
      <c r="C24076" t="s">
        <v>21</v>
      </c>
      <c r="D24076">
        <v>2</v>
      </c>
      <c r="E24076" s="1">
        <v>40416.444444444445</v>
      </c>
      <c r="F24076">
        <v>1</v>
      </c>
      <c r="G24076" t="s">
        <v>31</v>
      </c>
      <c r="H24076" t="s">
        <v>47</v>
      </c>
      <c r="I24076" t="s">
        <v>26</v>
      </c>
      <c r="J24076" t="s">
        <v>26</v>
      </c>
      <c r="K24076">
        <v>0</v>
      </c>
      <c r="L24076">
        <v>0</v>
      </c>
      <c r="M24076">
        <v>0</v>
      </c>
      <c r="N24076">
        <v>0</v>
      </c>
      <c r="O24076">
        <v>0</v>
      </c>
      <c r="P24076" t="s">
        <v>24</v>
      </c>
      <c r="Q24076" t="s">
        <v>2666</v>
      </c>
      <c r="R24076" t="s">
        <v>481</v>
      </c>
      <c r="S24076" t="s">
        <v>25</v>
      </c>
      <c r="T24076" t="s">
        <v>27</v>
      </c>
      <c r="U24076" t="s">
        <v>2665</v>
      </c>
      <c r="V24076" t="s">
        <v>51</v>
      </c>
      <c r="W24076" t="s">
        <v>156</v>
      </c>
      <c r="X24076" t="s">
        <v>482</v>
      </c>
      <c r="Y24076">
        <v>342150</v>
      </c>
    </row>
    <row r="24077" spans="1:25" x14ac:dyDescent="0.3">
      <c r="A24077" t="s">
        <v>613</v>
      </c>
      <c r="B24077" t="s">
        <v>34</v>
      </c>
      <c r="C24077" t="s">
        <v>21</v>
      </c>
      <c r="D24077">
        <v>2</v>
      </c>
      <c r="E24077" s="1">
        <v>40417.5625</v>
      </c>
      <c r="F24077">
        <v>1</v>
      </c>
      <c r="G24077" t="s">
        <v>31</v>
      </c>
      <c r="H24077" t="s">
        <v>47</v>
      </c>
      <c r="I24077" t="s">
        <v>26</v>
      </c>
      <c r="J24077" t="s">
        <v>26</v>
      </c>
      <c r="K24077">
        <v>0</v>
      </c>
      <c r="L24077">
        <v>0</v>
      </c>
      <c r="M24077">
        <v>0</v>
      </c>
      <c r="N24077">
        <v>0</v>
      </c>
      <c r="O24077">
        <v>0</v>
      </c>
      <c r="P24077" t="s">
        <v>24</v>
      </c>
      <c r="Q24077" t="s">
        <v>2666</v>
      </c>
      <c r="R24077" t="s">
        <v>481</v>
      </c>
      <c r="S24077" t="s">
        <v>25</v>
      </c>
      <c r="T24077" t="s">
        <v>27</v>
      </c>
      <c r="U24077" t="s">
        <v>2665</v>
      </c>
      <c r="V24077" t="s">
        <v>51</v>
      </c>
      <c r="W24077" t="s">
        <v>156</v>
      </c>
      <c r="X24077" t="s">
        <v>482</v>
      </c>
      <c r="Y24077">
        <v>342265</v>
      </c>
    </row>
    <row r="24078" spans="1:25" x14ac:dyDescent="0.3">
      <c r="A24078" t="s">
        <v>613</v>
      </c>
      <c r="B24078" t="s">
        <v>34</v>
      </c>
      <c r="C24078" t="s">
        <v>21</v>
      </c>
      <c r="D24078">
        <v>2</v>
      </c>
      <c r="E24078" s="1">
        <v>40431.4375</v>
      </c>
      <c r="F24078">
        <v>1</v>
      </c>
      <c r="G24078" t="s">
        <v>31</v>
      </c>
      <c r="H24078" t="s">
        <v>56</v>
      </c>
      <c r="I24078" t="s">
        <v>26</v>
      </c>
      <c r="J24078" t="s">
        <v>26</v>
      </c>
      <c r="K24078">
        <v>0</v>
      </c>
      <c r="L24078">
        <v>0</v>
      </c>
      <c r="M24078">
        <v>0</v>
      </c>
      <c r="N24078">
        <v>0</v>
      </c>
      <c r="O24078">
        <v>0</v>
      </c>
      <c r="P24078" t="s">
        <v>24</v>
      </c>
      <c r="Q24078" t="s">
        <v>2666</v>
      </c>
      <c r="R24078" t="s">
        <v>481</v>
      </c>
      <c r="S24078" t="s">
        <v>25</v>
      </c>
      <c r="T24078" t="s">
        <v>27</v>
      </c>
      <c r="U24078" t="s">
        <v>2665</v>
      </c>
      <c r="V24078" t="s">
        <v>51</v>
      </c>
      <c r="W24078" t="s">
        <v>156</v>
      </c>
      <c r="X24078" t="s">
        <v>482</v>
      </c>
      <c r="Y24078">
        <v>342981</v>
      </c>
    </row>
    <row r="24079" spans="1:25" x14ac:dyDescent="0.3">
      <c r="A24079" t="s">
        <v>613</v>
      </c>
      <c r="B24079" t="s">
        <v>34</v>
      </c>
      <c r="C24079" t="s">
        <v>21</v>
      </c>
      <c r="D24079">
        <v>2</v>
      </c>
      <c r="E24079" s="1">
        <v>40786.722222222219</v>
      </c>
      <c r="F24079">
        <v>1</v>
      </c>
      <c r="G24079" t="s">
        <v>31</v>
      </c>
      <c r="H24079" t="s">
        <v>56</v>
      </c>
      <c r="I24079" t="s">
        <v>26</v>
      </c>
      <c r="J24079" t="s">
        <v>26</v>
      </c>
      <c r="K24079">
        <v>0</v>
      </c>
      <c r="L24079">
        <v>0</v>
      </c>
      <c r="M24079">
        <v>0</v>
      </c>
      <c r="N24079">
        <v>0</v>
      </c>
      <c r="O24079">
        <v>0</v>
      </c>
      <c r="P24079" t="s">
        <v>24</v>
      </c>
      <c r="Q24079" t="s">
        <v>2666</v>
      </c>
      <c r="R24079" t="s">
        <v>481</v>
      </c>
      <c r="S24079" t="s">
        <v>25</v>
      </c>
      <c r="T24079" t="s">
        <v>27</v>
      </c>
      <c r="U24079" t="s">
        <v>2665</v>
      </c>
      <c r="V24079" t="s">
        <v>51</v>
      </c>
      <c r="W24079" t="s">
        <v>156</v>
      </c>
      <c r="X24079" t="s">
        <v>482</v>
      </c>
      <c r="Y24079">
        <v>344153</v>
      </c>
    </row>
    <row r="24080" spans="1:25" x14ac:dyDescent="0.3">
      <c r="A24080" t="s">
        <v>613</v>
      </c>
      <c r="B24080" t="s">
        <v>34</v>
      </c>
      <c r="C24080" t="s">
        <v>21</v>
      </c>
      <c r="D24080">
        <v>2</v>
      </c>
      <c r="E24080" s="1">
        <v>40881.6875</v>
      </c>
      <c r="F24080">
        <v>1</v>
      </c>
      <c r="G24080" t="s">
        <v>31</v>
      </c>
      <c r="H24080" t="s">
        <v>47</v>
      </c>
      <c r="I24080" t="s">
        <v>26</v>
      </c>
      <c r="J24080" t="s">
        <v>26</v>
      </c>
      <c r="K24080">
        <v>0</v>
      </c>
      <c r="L24080">
        <v>0</v>
      </c>
      <c r="M24080">
        <v>0</v>
      </c>
      <c r="N24080">
        <v>0</v>
      </c>
      <c r="O24080">
        <v>0</v>
      </c>
      <c r="P24080" t="s">
        <v>24</v>
      </c>
      <c r="Q24080" t="s">
        <v>2666</v>
      </c>
      <c r="R24080" t="s">
        <v>481</v>
      </c>
      <c r="S24080" t="s">
        <v>25</v>
      </c>
      <c r="T24080" t="s">
        <v>27</v>
      </c>
      <c r="U24080" t="s">
        <v>2665</v>
      </c>
      <c r="V24080" t="s">
        <v>51</v>
      </c>
      <c r="W24080" t="s">
        <v>156</v>
      </c>
      <c r="X24080" t="s">
        <v>482</v>
      </c>
      <c r="Y24080">
        <v>345782</v>
      </c>
    </row>
    <row r="24081" spans="1:25" x14ac:dyDescent="0.3">
      <c r="A24081" t="s">
        <v>613</v>
      </c>
      <c r="B24081" t="s">
        <v>34</v>
      </c>
      <c r="C24081" t="s">
        <v>21</v>
      </c>
      <c r="D24081">
        <v>2</v>
      </c>
      <c r="E24081" s="1">
        <v>41161.661111111112</v>
      </c>
      <c r="F24081">
        <v>1</v>
      </c>
      <c r="G24081" t="s">
        <v>31</v>
      </c>
      <c r="H24081" t="s">
        <v>47</v>
      </c>
      <c r="I24081" t="s">
        <v>26</v>
      </c>
      <c r="J24081" t="s">
        <v>26</v>
      </c>
      <c r="K24081">
        <v>0</v>
      </c>
      <c r="L24081">
        <v>0</v>
      </c>
      <c r="M24081">
        <v>0</v>
      </c>
      <c r="N24081">
        <v>0</v>
      </c>
      <c r="O24081">
        <v>0</v>
      </c>
      <c r="P24081" t="s">
        <v>24</v>
      </c>
      <c r="Q24081" t="s">
        <v>2666</v>
      </c>
      <c r="R24081" t="s">
        <v>481</v>
      </c>
      <c r="S24081" t="s">
        <v>25</v>
      </c>
      <c r="T24081" t="s">
        <v>27</v>
      </c>
      <c r="U24081" t="s">
        <v>2665</v>
      </c>
      <c r="V24081" t="s">
        <v>51</v>
      </c>
      <c r="W24081" t="s">
        <v>156</v>
      </c>
      <c r="X24081" t="s">
        <v>482</v>
      </c>
      <c r="Y24081">
        <v>307959</v>
      </c>
    </row>
    <row r="24082" spans="1:25" x14ac:dyDescent="0.3">
      <c r="A24082" t="s">
        <v>613</v>
      </c>
      <c r="B24082" t="s">
        <v>34</v>
      </c>
      <c r="C24082" t="s">
        <v>21</v>
      </c>
      <c r="D24082">
        <v>2</v>
      </c>
      <c r="E24082" s="1">
        <v>41874.48333333333</v>
      </c>
      <c r="F24082">
        <v>1</v>
      </c>
      <c r="G24082" t="s">
        <v>31</v>
      </c>
      <c r="H24082" t="s">
        <v>47</v>
      </c>
      <c r="I24082" t="s">
        <v>26</v>
      </c>
      <c r="J24082" t="s">
        <v>26</v>
      </c>
      <c r="K24082">
        <v>0</v>
      </c>
      <c r="L24082">
        <v>0</v>
      </c>
      <c r="M24082">
        <v>0</v>
      </c>
      <c r="N24082">
        <v>0</v>
      </c>
      <c r="O24082">
        <v>0</v>
      </c>
      <c r="P24082" t="s">
        <v>24</v>
      </c>
      <c r="Q24082" t="s">
        <v>2666</v>
      </c>
      <c r="R24082" t="s">
        <v>481</v>
      </c>
      <c r="S24082" t="s">
        <v>25</v>
      </c>
      <c r="T24082" t="s">
        <v>27</v>
      </c>
      <c r="U24082" t="s">
        <v>2665</v>
      </c>
      <c r="V24082" t="s">
        <v>51</v>
      </c>
      <c r="W24082" t="s">
        <v>156</v>
      </c>
      <c r="X24082" t="s">
        <v>482</v>
      </c>
      <c r="Y24082">
        <v>357786</v>
      </c>
    </row>
    <row r="24083" spans="1:25" x14ac:dyDescent="0.3">
      <c r="A24083" t="s">
        <v>613</v>
      </c>
      <c r="B24083" t="s">
        <v>34</v>
      </c>
      <c r="C24083" t="s">
        <v>21</v>
      </c>
      <c r="D24083">
        <v>2</v>
      </c>
      <c r="E24083" s="1">
        <v>41880.339583333334</v>
      </c>
      <c r="F24083">
        <v>1</v>
      </c>
      <c r="G24083" t="s">
        <v>31</v>
      </c>
      <c r="H24083" t="s">
        <v>56</v>
      </c>
      <c r="I24083" t="s">
        <v>26</v>
      </c>
      <c r="J24083" t="s">
        <v>26</v>
      </c>
      <c r="K24083">
        <v>0</v>
      </c>
      <c r="L24083">
        <v>0</v>
      </c>
      <c r="M24083">
        <v>0</v>
      </c>
      <c r="N24083">
        <v>0</v>
      </c>
      <c r="O24083">
        <v>0</v>
      </c>
      <c r="P24083" t="s">
        <v>24</v>
      </c>
      <c r="Q24083" t="s">
        <v>2666</v>
      </c>
      <c r="R24083" t="s">
        <v>481</v>
      </c>
      <c r="S24083" t="s">
        <v>25</v>
      </c>
      <c r="T24083" t="s">
        <v>27</v>
      </c>
      <c r="U24083" t="s">
        <v>2665</v>
      </c>
      <c r="V24083" t="s">
        <v>51</v>
      </c>
      <c r="W24083" t="s">
        <v>156</v>
      </c>
      <c r="X24083" t="s">
        <v>482</v>
      </c>
      <c r="Y24083">
        <v>260543</v>
      </c>
    </row>
    <row r="24084" spans="1:25" x14ac:dyDescent="0.3">
      <c r="A24084" t="s">
        <v>613</v>
      </c>
      <c r="B24084" t="s">
        <v>34</v>
      </c>
      <c r="C24084" t="s">
        <v>21</v>
      </c>
      <c r="D24084">
        <v>2</v>
      </c>
      <c r="E24084" s="1">
        <v>41882.477083333331</v>
      </c>
      <c r="F24084">
        <v>1</v>
      </c>
      <c r="G24084" t="s">
        <v>31</v>
      </c>
      <c r="H24084" t="s">
        <v>47</v>
      </c>
      <c r="I24084" t="s">
        <v>26</v>
      </c>
      <c r="J24084" t="s">
        <v>26</v>
      </c>
      <c r="K24084">
        <v>0</v>
      </c>
      <c r="L24084">
        <v>0</v>
      </c>
      <c r="M24084">
        <v>0</v>
      </c>
      <c r="N24084">
        <v>0</v>
      </c>
      <c r="O24084">
        <v>0</v>
      </c>
      <c r="P24084" t="s">
        <v>24</v>
      </c>
      <c r="Q24084" t="s">
        <v>2666</v>
      </c>
      <c r="R24084" t="s">
        <v>481</v>
      </c>
      <c r="S24084" t="s">
        <v>25</v>
      </c>
      <c r="T24084" t="s">
        <v>27</v>
      </c>
      <c r="U24084" t="s">
        <v>2665</v>
      </c>
      <c r="V24084" t="s">
        <v>51</v>
      </c>
      <c r="W24084" t="s">
        <v>156</v>
      </c>
      <c r="X24084" t="s">
        <v>482</v>
      </c>
      <c r="Y24084">
        <v>308161</v>
      </c>
    </row>
    <row r="24085" spans="1:25" x14ac:dyDescent="0.3">
      <c r="A24085" t="s">
        <v>613</v>
      </c>
      <c r="B24085" t="s">
        <v>34</v>
      </c>
      <c r="C24085" t="s">
        <v>21</v>
      </c>
      <c r="D24085">
        <v>2</v>
      </c>
      <c r="E24085" s="1">
        <v>41889.010416666664</v>
      </c>
      <c r="F24085">
        <v>1</v>
      </c>
      <c r="G24085" t="s">
        <v>31</v>
      </c>
      <c r="H24085" t="s">
        <v>47</v>
      </c>
      <c r="I24085" t="s">
        <v>26</v>
      </c>
      <c r="J24085" t="s">
        <v>26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 t="s">
        <v>24</v>
      </c>
      <c r="Q24085" t="s">
        <v>2666</v>
      </c>
      <c r="R24085" t="s">
        <v>481</v>
      </c>
      <c r="S24085" t="s">
        <v>25</v>
      </c>
      <c r="T24085" t="s">
        <v>27</v>
      </c>
      <c r="U24085" t="s">
        <v>2665</v>
      </c>
      <c r="V24085" t="s">
        <v>51</v>
      </c>
      <c r="W24085" t="s">
        <v>156</v>
      </c>
      <c r="X24085" t="s">
        <v>482</v>
      </c>
      <c r="Y24085">
        <v>308420</v>
      </c>
    </row>
    <row r="24086" spans="1:25" x14ac:dyDescent="0.3">
      <c r="A24086" t="s">
        <v>613</v>
      </c>
      <c r="B24086" t="s">
        <v>34</v>
      </c>
      <c r="C24086" t="s">
        <v>21</v>
      </c>
      <c r="D24086">
        <v>2</v>
      </c>
      <c r="E24086" s="1">
        <v>41890.428472222222</v>
      </c>
      <c r="F24086">
        <v>1</v>
      </c>
      <c r="G24086" t="s">
        <v>31</v>
      </c>
      <c r="H24086" t="s">
        <v>47</v>
      </c>
      <c r="I24086" t="s">
        <v>26</v>
      </c>
      <c r="J24086" t="s">
        <v>26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 t="s">
        <v>24</v>
      </c>
      <c r="Q24086" t="s">
        <v>2666</v>
      </c>
      <c r="R24086" t="s">
        <v>481</v>
      </c>
      <c r="S24086" t="s">
        <v>25</v>
      </c>
      <c r="T24086" t="s">
        <v>64</v>
      </c>
      <c r="U24086" t="s">
        <v>2665</v>
      </c>
      <c r="V24086" t="s">
        <v>51</v>
      </c>
      <c r="W24086" t="s">
        <v>156</v>
      </c>
      <c r="X24086" t="s">
        <v>482</v>
      </c>
      <c r="Y24086">
        <v>341178</v>
      </c>
    </row>
    <row r="24087" spans="1:25" x14ac:dyDescent="0.3">
      <c r="A24087" t="s">
        <v>613</v>
      </c>
      <c r="B24087" t="s">
        <v>34</v>
      </c>
      <c r="C24087" t="s">
        <v>21</v>
      </c>
      <c r="D24087">
        <v>2</v>
      </c>
      <c r="E24087" s="1">
        <v>41907.670138888891</v>
      </c>
      <c r="F24087">
        <v>1</v>
      </c>
      <c r="G24087" t="s">
        <v>31</v>
      </c>
      <c r="H24087" t="s">
        <v>47</v>
      </c>
      <c r="I24087" t="s">
        <v>26</v>
      </c>
      <c r="J24087" t="s">
        <v>26</v>
      </c>
      <c r="K24087">
        <v>0</v>
      </c>
      <c r="L24087">
        <v>0</v>
      </c>
      <c r="M24087">
        <v>0</v>
      </c>
      <c r="N24087">
        <v>0</v>
      </c>
      <c r="O24087">
        <v>0</v>
      </c>
      <c r="P24087" t="s">
        <v>24</v>
      </c>
      <c r="Q24087" t="s">
        <v>2666</v>
      </c>
      <c r="R24087" t="s">
        <v>481</v>
      </c>
      <c r="S24087" t="s">
        <v>25</v>
      </c>
      <c r="T24087" t="s">
        <v>64</v>
      </c>
      <c r="U24087" t="s">
        <v>2665</v>
      </c>
      <c r="V24087" t="s">
        <v>51</v>
      </c>
      <c r="W24087" t="s">
        <v>156</v>
      </c>
      <c r="X24087" t="s">
        <v>482</v>
      </c>
      <c r="Y24087">
        <v>340778</v>
      </c>
    </row>
    <row r="24088" spans="1:25" x14ac:dyDescent="0.3">
      <c r="A24088" t="s">
        <v>613</v>
      </c>
      <c r="B24088" t="s">
        <v>34</v>
      </c>
      <c r="C24088" t="s">
        <v>21</v>
      </c>
      <c r="D24088">
        <v>2</v>
      </c>
      <c r="E24088" s="1">
        <v>42086.038194444445</v>
      </c>
      <c r="F24088">
        <v>1</v>
      </c>
      <c r="G24088" t="s">
        <v>31</v>
      </c>
      <c r="H24088" t="s">
        <v>47</v>
      </c>
      <c r="I24088" t="s">
        <v>26</v>
      </c>
      <c r="J24088" t="s">
        <v>26</v>
      </c>
      <c r="K24088">
        <v>0</v>
      </c>
      <c r="L24088">
        <v>0</v>
      </c>
      <c r="M24088">
        <v>0</v>
      </c>
      <c r="N24088">
        <v>0</v>
      </c>
      <c r="O24088">
        <v>0</v>
      </c>
      <c r="P24088" t="s">
        <v>24</v>
      </c>
      <c r="Q24088" t="s">
        <v>2667</v>
      </c>
      <c r="R24088" t="s">
        <v>67</v>
      </c>
      <c r="S24088" t="s">
        <v>25</v>
      </c>
      <c r="T24088" t="s">
        <v>27</v>
      </c>
      <c r="U24088" t="s">
        <v>2665</v>
      </c>
      <c r="V24088" t="s">
        <v>51</v>
      </c>
      <c r="W24088" t="s">
        <v>156</v>
      </c>
      <c r="X24088" t="s">
        <v>68</v>
      </c>
      <c r="Y24088">
        <v>311366</v>
      </c>
    </row>
    <row r="24089" spans="1:25" x14ac:dyDescent="0.3">
      <c r="A24089" t="s">
        <v>613</v>
      </c>
      <c r="B24089" t="s">
        <v>34</v>
      </c>
      <c r="C24089" t="s">
        <v>21</v>
      </c>
      <c r="D24089">
        <v>2</v>
      </c>
      <c r="E24089" s="1">
        <v>41873.765277777777</v>
      </c>
      <c r="F24089">
        <v>1</v>
      </c>
      <c r="G24089" t="s">
        <v>31</v>
      </c>
      <c r="H24089" t="s">
        <v>56</v>
      </c>
      <c r="I24089" t="s">
        <v>26</v>
      </c>
      <c r="J24089" t="s">
        <v>26</v>
      </c>
      <c r="K24089">
        <v>0</v>
      </c>
      <c r="L24089">
        <v>0</v>
      </c>
      <c r="M24089">
        <v>0</v>
      </c>
      <c r="N24089">
        <v>0</v>
      </c>
      <c r="O24089">
        <v>0</v>
      </c>
      <c r="P24089" t="s">
        <v>24</v>
      </c>
      <c r="Q24089" t="s">
        <v>2669</v>
      </c>
      <c r="R24089" t="s">
        <v>1021</v>
      </c>
      <c r="S24089" t="s">
        <v>25</v>
      </c>
      <c r="T24089" t="s">
        <v>27</v>
      </c>
      <c r="U24089" t="s">
        <v>2654</v>
      </c>
      <c r="V24089" t="s">
        <v>51</v>
      </c>
      <c r="W24089" t="s">
        <v>156</v>
      </c>
      <c r="X24089" t="s">
        <v>1022</v>
      </c>
      <c r="Y24089">
        <v>311582</v>
      </c>
    </row>
    <row r="24090" spans="1:25" x14ac:dyDescent="0.3">
      <c r="A24090" t="s">
        <v>613</v>
      </c>
      <c r="B24090" t="s">
        <v>34</v>
      </c>
      <c r="C24090" t="s">
        <v>21</v>
      </c>
      <c r="D24090">
        <v>1</v>
      </c>
      <c r="E24090" s="1">
        <v>41539.78125</v>
      </c>
      <c r="F24090">
        <v>1</v>
      </c>
      <c r="G24090" t="s">
        <v>31</v>
      </c>
      <c r="H24090" t="s">
        <v>56</v>
      </c>
      <c r="I24090" t="s">
        <v>125</v>
      </c>
      <c r="J24090" t="s">
        <v>26</v>
      </c>
      <c r="K24090">
        <v>0</v>
      </c>
      <c r="L24090">
        <v>0</v>
      </c>
      <c r="M24090">
        <v>0</v>
      </c>
      <c r="N24090">
        <v>0</v>
      </c>
      <c r="O24090">
        <v>0</v>
      </c>
      <c r="P24090" t="s">
        <v>24</v>
      </c>
      <c r="Q24090" t="s">
        <v>184</v>
      </c>
      <c r="R24090" t="s">
        <v>184</v>
      </c>
      <c r="S24090" t="s">
        <v>25</v>
      </c>
      <c r="T24090" t="s">
        <v>27</v>
      </c>
      <c r="U24090" t="s">
        <v>2650</v>
      </c>
      <c r="V24090" t="s">
        <v>51</v>
      </c>
      <c r="W24090" t="s">
        <v>156</v>
      </c>
      <c r="X24090" t="s">
        <v>185</v>
      </c>
      <c r="Y24090">
        <v>230268</v>
      </c>
    </row>
    <row r="24091" spans="1:25" x14ac:dyDescent="0.3">
      <c r="A24091" t="s">
        <v>613</v>
      </c>
      <c r="B24091" t="s">
        <v>34</v>
      </c>
      <c r="C24091" t="s">
        <v>21</v>
      </c>
      <c r="D24091">
        <v>1</v>
      </c>
      <c r="E24091" s="1">
        <v>40766.774305555555</v>
      </c>
      <c r="F24091">
        <v>1</v>
      </c>
      <c r="G24091" t="s">
        <v>31</v>
      </c>
      <c r="H24091" t="s">
        <v>47</v>
      </c>
      <c r="I24091" t="s">
        <v>26</v>
      </c>
      <c r="J24091" t="s">
        <v>26</v>
      </c>
      <c r="K24091">
        <v>0</v>
      </c>
      <c r="L24091">
        <v>0</v>
      </c>
      <c r="M24091">
        <v>0</v>
      </c>
      <c r="N24091">
        <v>0</v>
      </c>
      <c r="O24091">
        <v>0</v>
      </c>
      <c r="P24091" t="s">
        <v>24</v>
      </c>
      <c r="Q24091" t="s">
        <v>184</v>
      </c>
      <c r="R24091" t="s">
        <v>184</v>
      </c>
      <c r="S24091" t="s">
        <v>25</v>
      </c>
      <c r="T24091" t="s">
        <v>27</v>
      </c>
      <c r="U24091" t="s">
        <v>2650</v>
      </c>
      <c r="V24091" t="s">
        <v>51</v>
      </c>
      <c r="W24091" t="s">
        <v>156</v>
      </c>
      <c r="X24091" t="s">
        <v>185</v>
      </c>
      <c r="Y24091">
        <v>216440</v>
      </c>
    </row>
    <row r="24092" spans="1:25" x14ac:dyDescent="0.3">
      <c r="A24092" t="s">
        <v>613</v>
      </c>
      <c r="B24092" t="s">
        <v>34</v>
      </c>
      <c r="C24092" t="s">
        <v>21</v>
      </c>
      <c r="D24092">
        <v>2</v>
      </c>
      <c r="E24092" s="1">
        <v>40766.78125</v>
      </c>
      <c r="F24092">
        <v>1</v>
      </c>
      <c r="G24092" t="s">
        <v>31</v>
      </c>
      <c r="H24092" t="s">
        <v>47</v>
      </c>
      <c r="I24092" t="s">
        <v>26</v>
      </c>
      <c r="J24092" t="s">
        <v>26</v>
      </c>
      <c r="K24092">
        <v>0</v>
      </c>
      <c r="L24092">
        <v>0</v>
      </c>
      <c r="M24092">
        <v>0</v>
      </c>
      <c r="N24092">
        <v>0</v>
      </c>
      <c r="O24092">
        <v>0</v>
      </c>
      <c r="P24092" t="s">
        <v>24</v>
      </c>
      <c r="Q24092" t="s">
        <v>184</v>
      </c>
      <c r="R24092" t="s">
        <v>184</v>
      </c>
      <c r="S24092" t="s">
        <v>25</v>
      </c>
      <c r="T24092" t="s">
        <v>27</v>
      </c>
      <c r="U24092" t="s">
        <v>2650</v>
      </c>
      <c r="V24092" t="s">
        <v>51</v>
      </c>
      <c r="W24092" t="s">
        <v>156</v>
      </c>
      <c r="X24092" t="s">
        <v>185</v>
      </c>
      <c r="Y24092">
        <v>221365</v>
      </c>
    </row>
    <row r="24093" spans="1:25" x14ac:dyDescent="0.3">
      <c r="A24093" t="s">
        <v>613</v>
      </c>
      <c r="B24093" t="s">
        <v>34</v>
      </c>
      <c r="C24093" t="s">
        <v>21</v>
      </c>
      <c r="D24093">
        <v>2</v>
      </c>
      <c r="E24093" s="1">
        <v>40766.772222222222</v>
      </c>
      <c r="F24093">
        <v>1</v>
      </c>
      <c r="G24093" t="s">
        <v>31</v>
      </c>
      <c r="H24093" t="s">
        <v>56</v>
      </c>
      <c r="I24093" t="s">
        <v>26</v>
      </c>
      <c r="J24093" t="s">
        <v>26</v>
      </c>
      <c r="K24093">
        <v>0</v>
      </c>
      <c r="L24093">
        <v>0</v>
      </c>
      <c r="M24093">
        <v>0</v>
      </c>
      <c r="N24093">
        <v>0</v>
      </c>
      <c r="O24093">
        <v>0</v>
      </c>
      <c r="P24093" t="s">
        <v>24</v>
      </c>
      <c r="Q24093" t="s">
        <v>184</v>
      </c>
      <c r="R24093" t="s">
        <v>184</v>
      </c>
      <c r="S24093" t="s">
        <v>25</v>
      </c>
      <c r="T24093" t="s">
        <v>27</v>
      </c>
      <c r="U24093" t="s">
        <v>2650</v>
      </c>
      <c r="V24093" t="s">
        <v>51</v>
      </c>
      <c r="W24093" t="s">
        <v>156</v>
      </c>
      <c r="X24093" t="s">
        <v>185</v>
      </c>
      <c r="Y24093">
        <v>222227</v>
      </c>
    </row>
    <row r="24094" spans="1:25" x14ac:dyDescent="0.3">
      <c r="A24094" t="s">
        <v>613</v>
      </c>
      <c r="B24094" t="s">
        <v>34</v>
      </c>
      <c r="C24094" t="s">
        <v>21</v>
      </c>
      <c r="D24094">
        <v>1</v>
      </c>
      <c r="E24094" s="1">
        <v>41879.395833333336</v>
      </c>
      <c r="F24094">
        <v>1</v>
      </c>
      <c r="G24094" t="s">
        <v>31</v>
      </c>
      <c r="H24094" t="s">
        <v>56</v>
      </c>
      <c r="I24094" t="s">
        <v>125</v>
      </c>
      <c r="J24094" t="s">
        <v>26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 t="s">
        <v>24</v>
      </c>
      <c r="Q24094" t="s">
        <v>184</v>
      </c>
      <c r="R24094" t="s">
        <v>184</v>
      </c>
      <c r="S24094" t="s">
        <v>25</v>
      </c>
      <c r="T24094" t="s">
        <v>27</v>
      </c>
      <c r="U24094" t="s">
        <v>2650</v>
      </c>
      <c r="V24094" t="s">
        <v>51</v>
      </c>
      <c r="W24094" t="s">
        <v>156</v>
      </c>
      <c r="X24094" t="s">
        <v>185</v>
      </c>
      <c r="Y24094">
        <v>304224</v>
      </c>
    </row>
    <row r="24095" spans="1:25" x14ac:dyDescent="0.3">
      <c r="A24095" t="s">
        <v>613</v>
      </c>
      <c r="B24095" t="s">
        <v>34</v>
      </c>
      <c r="C24095" t="s">
        <v>21</v>
      </c>
      <c r="D24095">
        <v>1</v>
      </c>
      <c r="E24095" s="1">
        <v>41131.430555555555</v>
      </c>
      <c r="F24095">
        <v>1</v>
      </c>
      <c r="G24095" t="s">
        <v>31</v>
      </c>
      <c r="H24095" t="s">
        <v>56</v>
      </c>
      <c r="I24095" t="s">
        <v>26</v>
      </c>
      <c r="J24095" t="s">
        <v>26</v>
      </c>
      <c r="K24095">
        <v>0</v>
      </c>
      <c r="L24095">
        <v>0</v>
      </c>
      <c r="M24095">
        <v>0</v>
      </c>
      <c r="N24095">
        <v>0</v>
      </c>
      <c r="O24095">
        <v>0</v>
      </c>
      <c r="P24095" t="s">
        <v>24</v>
      </c>
      <c r="Q24095" t="s">
        <v>197</v>
      </c>
      <c r="R24095" t="s">
        <v>406</v>
      </c>
      <c r="S24095" t="s">
        <v>25</v>
      </c>
      <c r="T24095" t="s">
        <v>27</v>
      </c>
      <c r="U24095" t="s">
        <v>2650</v>
      </c>
      <c r="V24095" t="s">
        <v>51</v>
      </c>
      <c r="W24095" t="s">
        <v>156</v>
      </c>
      <c r="X24095" t="s">
        <v>407</v>
      </c>
      <c r="Y24095">
        <v>312687</v>
      </c>
    </row>
    <row r="24096" spans="1:25" x14ac:dyDescent="0.3">
      <c r="A24096" t="s">
        <v>613</v>
      </c>
      <c r="B24096" t="s">
        <v>34</v>
      </c>
      <c r="C24096" t="s">
        <v>21</v>
      </c>
      <c r="D24096">
        <v>1</v>
      </c>
      <c r="E24096" s="1">
        <v>41630.711805555555</v>
      </c>
      <c r="F24096">
        <v>1</v>
      </c>
      <c r="G24096" t="s">
        <v>31</v>
      </c>
      <c r="H24096" t="s">
        <v>47</v>
      </c>
      <c r="I24096" t="s">
        <v>26</v>
      </c>
      <c r="J24096" t="s">
        <v>26</v>
      </c>
      <c r="K24096">
        <v>0</v>
      </c>
      <c r="L24096">
        <v>0</v>
      </c>
      <c r="M24096">
        <v>0</v>
      </c>
      <c r="N24096">
        <v>0</v>
      </c>
      <c r="O24096">
        <v>0</v>
      </c>
      <c r="P24096" t="s">
        <v>24</v>
      </c>
      <c r="Q24096" t="s">
        <v>197</v>
      </c>
      <c r="R24096" t="s">
        <v>406</v>
      </c>
      <c r="S24096" t="s">
        <v>25</v>
      </c>
      <c r="T24096" t="s">
        <v>27</v>
      </c>
      <c r="U24096" t="s">
        <v>2650</v>
      </c>
      <c r="V24096" t="s">
        <v>51</v>
      </c>
      <c r="W24096" t="s">
        <v>156</v>
      </c>
      <c r="X24096" t="s">
        <v>407</v>
      </c>
      <c r="Y24096">
        <v>345669</v>
      </c>
    </row>
    <row r="24097" spans="1:25" x14ac:dyDescent="0.3">
      <c r="A24097" t="s">
        <v>613</v>
      </c>
      <c r="B24097" t="s">
        <v>34</v>
      </c>
      <c r="C24097" t="s">
        <v>21</v>
      </c>
      <c r="D24097">
        <v>1</v>
      </c>
      <c r="E24097" s="1">
        <v>42076.489583333336</v>
      </c>
      <c r="F24097">
        <v>1</v>
      </c>
      <c r="G24097" t="s">
        <v>31</v>
      </c>
      <c r="H24097" t="s">
        <v>702</v>
      </c>
      <c r="I24097" t="s">
        <v>26</v>
      </c>
      <c r="J24097" t="s">
        <v>26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 t="s">
        <v>24</v>
      </c>
      <c r="Q24097" t="s">
        <v>2671</v>
      </c>
      <c r="R24097" t="s">
        <v>383</v>
      </c>
      <c r="S24097" t="s">
        <v>25</v>
      </c>
      <c r="T24097" t="s">
        <v>27</v>
      </c>
      <c r="U24097" t="s">
        <v>2650</v>
      </c>
      <c r="V24097" t="s">
        <v>51</v>
      </c>
      <c r="W24097" t="s">
        <v>156</v>
      </c>
      <c r="X24097" t="s">
        <v>384</v>
      </c>
      <c r="Y24097">
        <v>303713</v>
      </c>
    </row>
    <row r="24098" spans="1:25" x14ac:dyDescent="0.3">
      <c r="A24098" t="s">
        <v>613</v>
      </c>
      <c r="B24098" t="s">
        <v>34</v>
      </c>
      <c r="C24098" t="s">
        <v>21</v>
      </c>
      <c r="D24098">
        <v>2</v>
      </c>
      <c r="E24098" s="1">
        <v>41772.4375</v>
      </c>
      <c r="F24098">
        <v>1</v>
      </c>
      <c r="G24098" t="s">
        <v>31</v>
      </c>
      <c r="H24098" t="s">
        <v>702</v>
      </c>
      <c r="I24098" t="s">
        <v>26</v>
      </c>
      <c r="J24098" t="s">
        <v>26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 t="s">
        <v>24</v>
      </c>
      <c r="Q24098" t="s">
        <v>2671</v>
      </c>
      <c r="R24098" t="s">
        <v>1000</v>
      </c>
      <c r="S24098" t="s">
        <v>25</v>
      </c>
      <c r="T24098" t="s">
        <v>27</v>
      </c>
      <c r="U24098" t="s">
        <v>2650</v>
      </c>
      <c r="V24098" t="s">
        <v>51</v>
      </c>
      <c r="W24098" t="s">
        <v>156</v>
      </c>
      <c r="X24098" t="s">
        <v>1001</v>
      </c>
      <c r="Y24098">
        <v>323615</v>
      </c>
    </row>
    <row r="24099" spans="1:25" x14ac:dyDescent="0.3">
      <c r="A24099" t="s">
        <v>613</v>
      </c>
      <c r="B24099" t="s">
        <v>34</v>
      </c>
      <c r="C24099" t="s">
        <v>21</v>
      </c>
      <c r="D24099">
        <v>2</v>
      </c>
      <c r="E24099" s="1">
        <v>41775.5625</v>
      </c>
      <c r="F24099">
        <v>1</v>
      </c>
      <c r="G24099" t="s">
        <v>31</v>
      </c>
      <c r="H24099" t="s">
        <v>47</v>
      </c>
      <c r="I24099" t="s">
        <v>26</v>
      </c>
      <c r="J24099" t="s">
        <v>26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 t="s">
        <v>24</v>
      </c>
      <c r="Q24099" t="s">
        <v>2671</v>
      </c>
      <c r="R24099" t="s">
        <v>1000</v>
      </c>
      <c r="S24099" t="s">
        <v>25</v>
      </c>
      <c r="T24099" t="s">
        <v>27</v>
      </c>
      <c r="U24099" t="s">
        <v>2650</v>
      </c>
      <c r="V24099" t="s">
        <v>51</v>
      </c>
      <c r="W24099" t="s">
        <v>156</v>
      </c>
      <c r="X24099" t="s">
        <v>1001</v>
      </c>
      <c r="Y24099">
        <v>346941</v>
      </c>
    </row>
    <row r="24100" spans="1:25" x14ac:dyDescent="0.3">
      <c r="A24100" t="s">
        <v>613</v>
      </c>
      <c r="B24100" t="s">
        <v>34</v>
      </c>
      <c r="C24100" t="s">
        <v>21</v>
      </c>
      <c r="D24100">
        <v>2</v>
      </c>
      <c r="E24100" s="1">
        <v>41834.65625</v>
      </c>
      <c r="F24100">
        <v>1</v>
      </c>
      <c r="G24100" t="s">
        <v>31</v>
      </c>
      <c r="H24100" t="s">
        <v>56</v>
      </c>
      <c r="I24100" t="s">
        <v>26</v>
      </c>
      <c r="J24100" t="s">
        <v>26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 t="s">
        <v>24</v>
      </c>
      <c r="Q24100" t="s">
        <v>2671</v>
      </c>
      <c r="R24100" t="s">
        <v>1000</v>
      </c>
      <c r="S24100" t="s">
        <v>25</v>
      </c>
      <c r="T24100" t="s">
        <v>27</v>
      </c>
      <c r="U24100" t="s">
        <v>2650</v>
      </c>
      <c r="V24100" t="s">
        <v>51</v>
      </c>
      <c r="W24100" t="s">
        <v>156</v>
      </c>
      <c r="X24100" t="s">
        <v>1001</v>
      </c>
      <c r="Y24100">
        <v>346933</v>
      </c>
    </row>
    <row r="24101" spans="1:25" x14ac:dyDescent="0.3">
      <c r="A24101" t="s">
        <v>613</v>
      </c>
      <c r="B24101" t="s">
        <v>34</v>
      </c>
      <c r="C24101" t="s">
        <v>21</v>
      </c>
      <c r="D24101">
        <v>1</v>
      </c>
      <c r="E24101" s="1">
        <v>41105.447916666664</v>
      </c>
      <c r="F24101">
        <v>1</v>
      </c>
      <c r="G24101" t="s">
        <v>31</v>
      </c>
      <c r="H24101" t="s">
        <v>47</v>
      </c>
      <c r="I24101" t="s">
        <v>26</v>
      </c>
      <c r="J24101" t="s">
        <v>26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 t="s">
        <v>24</v>
      </c>
      <c r="Q24101" t="s">
        <v>2671</v>
      </c>
      <c r="R24101" t="s">
        <v>346</v>
      </c>
      <c r="S24101" t="s">
        <v>25</v>
      </c>
      <c r="T24101" t="s">
        <v>27</v>
      </c>
      <c r="U24101" t="s">
        <v>2650</v>
      </c>
      <c r="V24101" t="s">
        <v>51</v>
      </c>
      <c r="W24101" t="s">
        <v>156</v>
      </c>
      <c r="X24101" t="s">
        <v>395</v>
      </c>
      <c r="Y24101">
        <v>221191</v>
      </c>
    </row>
    <row r="24102" spans="1:25" x14ac:dyDescent="0.3">
      <c r="A24102" t="s">
        <v>613</v>
      </c>
      <c r="B24102" t="s">
        <v>34</v>
      </c>
      <c r="C24102" t="s">
        <v>21</v>
      </c>
      <c r="D24102">
        <v>2</v>
      </c>
      <c r="E24102" s="1">
        <v>41861.274305555555</v>
      </c>
      <c r="F24102">
        <v>1</v>
      </c>
      <c r="G24102" t="s">
        <v>31</v>
      </c>
      <c r="H24102" t="s">
        <v>702</v>
      </c>
      <c r="I24102" t="s">
        <v>26</v>
      </c>
      <c r="J24102" t="s">
        <v>26</v>
      </c>
      <c r="K24102">
        <v>0</v>
      </c>
      <c r="L24102">
        <v>0</v>
      </c>
      <c r="M24102">
        <v>0</v>
      </c>
      <c r="N24102">
        <v>3</v>
      </c>
      <c r="O24102">
        <v>0</v>
      </c>
      <c r="P24102" t="s">
        <v>24</v>
      </c>
      <c r="Q24102" t="s">
        <v>2666</v>
      </c>
      <c r="R24102" t="s">
        <v>286</v>
      </c>
      <c r="S24102" t="s">
        <v>25</v>
      </c>
      <c r="T24102" t="s">
        <v>27</v>
      </c>
      <c r="U24102" t="s">
        <v>2665</v>
      </c>
      <c r="V24102" t="s">
        <v>51</v>
      </c>
      <c r="W24102" t="s">
        <v>156</v>
      </c>
      <c r="X24102" t="s">
        <v>287</v>
      </c>
      <c r="Y24102">
        <v>323776</v>
      </c>
    </row>
    <row r="24103" spans="1:25" x14ac:dyDescent="0.3">
      <c r="A24103" t="s">
        <v>613</v>
      </c>
      <c r="B24103" t="s">
        <v>34</v>
      </c>
      <c r="C24103" t="s">
        <v>21</v>
      </c>
      <c r="D24103">
        <v>1</v>
      </c>
      <c r="E24103" s="1">
        <v>41088.295138888891</v>
      </c>
      <c r="F24103">
        <v>1</v>
      </c>
      <c r="G24103" t="s">
        <v>31</v>
      </c>
      <c r="H24103" t="s">
        <v>36</v>
      </c>
      <c r="I24103" t="s">
        <v>26</v>
      </c>
      <c r="J24103" t="s">
        <v>26</v>
      </c>
      <c r="K24103">
        <v>0</v>
      </c>
      <c r="L24103">
        <v>0</v>
      </c>
      <c r="M24103">
        <v>0</v>
      </c>
      <c r="N24103">
        <v>3</v>
      </c>
      <c r="O24103">
        <v>0</v>
      </c>
      <c r="P24103" t="s">
        <v>24</v>
      </c>
      <c r="Q24103" t="s">
        <v>2666</v>
      </c>
      <c r="R24103" t="s">
        <v>481</v>
      </c>
      <c r="S24103" t="s">
        <v>25</v>
      </c>
      <c r="T24103" t="s">
        <v>27</v>
      </c>
      <c r="U24103" t="s">
        <v>2665</v>
      </c>
      <c r="V24103" t="s">
        <v>51</v>
      </c>
      <c r="W24103" t="s">
        <v>156</v>
      </c>
      <c r="X24103" t="s">
        <v>482</v>
      </c>
      <c r="Y24103">
        <v>339371</v>
      </c>
    </row>
    <row r="24104" spans="1:25" x14ac:dyDescent="0.3">
      <c r="A24104" t="s">
        <v>613</v>
      </c>
      <c r="B24104" t="s">
        <v>34</v>
      </c>
      <c r="C24104" t="s">
        <v>21</v>
      </c>
      <c r="D24104">
        <v>1</v>
      </c>
      <c r="E24104" s="1">
        <v>41988.013888888891</v>
      </c>
      <c r="F24104">
        <v>1</v>
      </c>
      <c r="G24104" t="s">
        <v>31</v>
      </c>
      <c r="H24104" t="s">
        <v>30</v>
      </c>
      <c r="I24104" t="s">
        <v>26</v>
      </c>
      <c r="J24104" t="s">
        <v>26</v>
      </c>
      <c r="K24104">
        <v>0</v>
      </c>
      <c r="L24104">
        <v>0</v>
      </c>
      <c r="M24104">
        <v>0</v>
      </c>
      <c r="N24104">
        <v>10</v>
      </c>
      <c r="O24104">
        <v>0</v>
      </c>
      <c r="P24104" t="s">
        <v>24</v>
      </c>
      <c r="Q24104" t="s">
        <v>86</v>
      </c>
      <c r="R24104" t="s">
        <v>96</v>
      </c>
      <c r="S24104" t="s">
        <v>25</v>
      </c>
      <c r="T24104" t="s">
        <v>27</v>
      </c>
      <c r="U24104" t="s">
        <v>2654</v>
      </c>
      <c r="V24104" t="s">
        <v>51</v>
      </c>
      <c r="W24104" t="s">
        <v>156</v>
      </c>
      <c r="X24104" t="s">
        <v>97</v>
      </c>
      <c r="Y24104">
        <v>323010</v>
      </c>
    </row>
    <row r="24105" spans="1:25" x14ac:dyDescent="0.3">
      <c r="A24105" t="s">
        <v>613</v>
      </c>
      <c r="B24105" t="s">
        <v>34</v>
      </c>
      <c r="C24105" t="s">
        <v>21</v>
      </c>
      <c r="D24105">
        <v>2</v>
      </c>
      <c r="E24105" s="1">
        <v>41370.656944444447</v>
      </c>
      <c r="F24105">
        <v>1</v>
      </c>
      <c r="G24105" t="s">
        <v>31</v>
      </c>
      <c r="H24105" t="s">
        <v>30</v>
      </c>
      <c r="I24105" t="s">
        <v>114</v>
      </c>
      <c r="J24105" t="s">
        <v>26</v>
      </c>
      <c r="K24105">
        <v>0</v>
      </c>
      <c r="L24105">
        <v>0</v>
      </c>
      <c r="M24105">
        <v>0</v>
      </c>
      <c r="N24105">
        <v>10</v>
      </c>
      <c r="O24105">
        <v>0</v>
      </c>
      <c r="P24105" t="s">
        <v>24</v>
      </c>
      <c r="Q24105" t="s">
        <v>2666</v>
      </c>
      <c r="R24105" t="s">
        <v>481</v>
      </c>
      <c r="S24105" t="s">
        <v>25</v>
      </c>
      <c r="T24105" t="s">
        <v>27</v>
      </c>
      <c r="U24105" t="s">
        <v>2665</v>
      </c>
      <c r="V24105" t="s">
        <v>51</v>
      </c>
      <c r="W24105" t="s">
        <v>156</v>
      </c>
      <c r="X24105" t="s">
        <v>482</v>
      </c>
      <c r="Y24105">
        <v>255557</v>
      </c>
    </row>
    <row r="24106" spans="1:25" x14ac:dyDescent="0.3">
      <c r="A24106" t="s">
        <v>613</v>
      </c>
      <c r="B24106" t="s">
        <v>34</v>
      </c>
      <c r="C24106" t="s">
        <v>21</v>
      </c>
      <c r="D24106">
        <v>1</v>
      </c>
      <c r="E24106" s="1">
        <v>39844.447916666664</v>
      </c>
      <c r="F24106">
        <v>1</v>
      </c>
      <c r="G24106" t="s">
        <v>31</v>
      </c>
      <c r="H24106" t="s">
        <v>36</v>
      </c>
      <c r="I24106" t="s">
        <v>122</v>
      </c>
      <c r="J24106" t="s">
        <v>26</v>
      </c>
      <c r="K24106">
        <v>0</v>
      </c>
      <c r="L24106">
        <v>0</v>
      </c>
      <c r="M24106">
        <v>0</v>
      </c>
      <c r="N24106">
        <v>10</v>
      </c>
      <c r="O24106">
        <v>0</v>
      </c>
      <c r="P24106" t="s">
        <v>24</v>
      </c>
      <c r="Q24106" t="s">
        <v>2671</v>
      </c>
      <c r="R24106" t="s">
        <v>1000</v>
      </c>
      <c r="S24106" t="s">
        <v>25</v>
      </c>
      <c r="T24106" t="s">
        <v>27</v>
      </c>
      <c r="U24106" t="s">
        <v>2650</v>
      </c>
      <c r="V24106" t="s">
        <v>51</v>
      </c>
      <c r="W24106" t="s">
        <v>156</v>
      </c>
      <c r="X24106" t="s">
        <v>1001</v>
      </c>
      <c r="Y24106">
        <v>360579</v>
      </c>
    </row>
    <row r="24107" spans="1:25" x14ac:dyDescent="0.3">
      <c r="A24107" t="s">
        <v>613</v>
      </c>
      <c r="B24107" t="s">
        <v>34</v>
      </c>
      <c r="C24107" t="s">
        <v>21</v>
      </c>
      <c r="D24107">
        <v>1</v>
      </c>
      <c r="E24107" s="1">
        <v>41511.395833333336</v>
      </c>
      <c r="F24107">
        <v>1</v>
      </c>
      <c r="G24107" t="s">
        <v>31</v>
      </c>
      <c r="H24107" t="s">
        <v>30</v>
      </c>
      <c r="I24107" t="s">
        <v>26</v>
      </c>
      <c r="J24107" t="s">
        <v>26</v>
      </c>
      <c r="K24107">
        <v>0</v>
      </c>
      <c r="L24107">
        <v>0</v>
      </c>
      <c r="M24107">
        <v>0</v>
      </c>
      <c r="N24107">
        <v>15</v>
      </c>
      <c r="O24107">
        <v>0</v>
      </c>
      <c r="P24107" t="s">
        <v>24</v>
      </c>
      <c r="Q24107" t="s">
        <v>2666</v>
      </c>
      <c r="R24107" t="s">
        <v>481</v>
      </c>
      <c r="S24107" t="s">
        <v>25</v>
      </c>
      <c r="T24107" t="s">
        <v>27</v>
      </c>
      <c r="U24107" t="s">
        <v>2665</v>
      </c>
      <c r="V24107" t="s">
        <v>51</v>
      </c>
      <c r="W24107" t="s">
        <v>156</v>
      </c>
      <c r="X24107" t="s">
        <v>482</v>
      </c>
      <c r="Y24107">
        <v>336948</v>
      </c>
    </row>
    <row r="24108" spans="1:25" x14ac:dyDescent="0.3">
      <c r="A24108" t="s">
        <v>613</v>
      </c>
      <c r="B24108" t="s">
        <v>34</v>
      </c>
      <c r="C24108" t="s">
        <v>21</v>
      </c>
      <c r="D24108">
        <v>2</v>
      </c>
      <c r="E24108" s="1">
        <v>39659.729166666664</v>
      </c>
      <c r="F24108">
        <v>1</v>
      </c>
      <c r="G24108" t="s">
        <v>31</v>
      </c>
      <c r="H24108" t="s">
        <v>36</v>
      </c>
      <c r="I24108" t="s">
        <v>26</v>
      </c>
      <c r="J24108" t="s">
        <v>26</v>
      </c>
      <c r="K24108">
        <v>0</v>
      </c>
      <c r="L24108">
        <v>0</v>
      </c>
      <c r="M24108">
        <v>0</v>
      </c>
      <c r="N24108">
        <v>20</v>
      </c>
      <c r="O24108">
        <v>0</v>
      </c>
      <c r="P24108" t="s">
        <v>24</v>
      </c>
      <c r="Q24108" t="s">
        <v>295</v>
      </c>
      <c r="R24108" t="s">
        <v>293</v>
      </c>
      <c r="S24108" t="s">
        <v>25</v>
      </c>
      <c r="T24108" t="s">
        <v>27</v>
      </c>
      <c r="U24108" t="s">
        <v>2652</v>
      </c>
      <c r="V24108" t="s">
        <v>51</v>
      </c>
      <c r="W24108" t="s">
        <v>156</v>
      </c>
      <c r="X24108" t="s">
        <v>294</v>
      </c>
      <c r="Y24108">
        <v>257040</v>
      </c>
    </row>
    <row r="24109" spans="1:25" x14ac:dyDescent="0.3">
      <c r="A24109" t="s">
        <v>613</v>
      </c>
      <c r="B24109" t="s">
        <v>34</v>
      </c>
      <c r="C24109" t="s">
        <v>21</v>
      </c>
      <c r="D24109">
        <v>1</v>
      </c>
      <c r="E24109" s="1">
        <v>41094.746527777781</v>
      </c>
      <c r="F24109">
        <v>1</v>
      </c>
      <c r="G24109" t="s">
        <v>31</v>
      </c>
      <c r="H24109" t="s">
        <v>36</v>
      </c>
      <c r="I24109" t="s">
        <v>125</v>
      </c>
      <c r="J24109" t="s">
        <v>26</v>
      </c>
      <c r="K24109">
        <v>0</v>
      </c>
      <c r="L24109">
        <v>0</v>
      </c>
      <c r="M24109">
        <v>0</v>
      </c>
      <c r="N24109">
        <v>20</v>
      </c>
      <c r="O24109">
        <v>0</v>
      </c>
      <c r="P24109" t="s">
        <v>24</v>
      </c>
      <c r="Q24109" t="s">
        <v>782</v>
      </c>
      <c r="R24109" t="s">
        <v>780</v>
      </c>
      <c r="S24109" t="s">
        <v>25</v>
      </c>
      <c r="T24109" t="s">
        <v>27</v>
      </c>
      <c r="U24109" t="s">
        <v>2650</v>
      </c>
      <c r="V24109" t="s">
        <v>51</v>
      </c>
      <c r="W24109" t="s">
        <v>156</v>
      </c>
      <c r="X24109" t="s">
        <v>781</v>
      </c>
      <c r="Y24109">
        <v>341088</v>
      </c>
    </row>
    <row r="24110" spans="1:25" x14ac:dyDescent="0.3">
      <c r="A24110" t="s">
        <v>613</v>
      </c>
      <c r="B24110" t="s">
        <v>34</v>
      </c>
      <c r="C24110" t="s">
        <v>21</v>
      </c>
      <c r="D24110">
        <v>1</v>
      </c>
      <c r="E24110" s="1">
        <v>38201.411805555559</v>
      </c>
      <c r="F24110">
        <v>1</v>
      </c>
      <c r="G24110" t="s">
        <v>31</v>
      </c>
      <c r="H24110" t="s">
        <v>36</v>
      </c>
      <c r="I24110" t="s">
        <v>26</v>
      </c>
      <c r="J24110" t="s">
        <v>26</v>
      </c>
      <c r="K24110">
        <v>0</v>
      </c>
      <c r="L24110">
        <v>0</v>
      </c>
      <c r="M24110">
        <v>0</v>
      </c>
      <c r="N24110">
        <v>20</v>
      </c>
      <c r="O24110">
        <v>0</v>
      </c>
      <c r="P24110" t="s">
        <v>24</v>
      </c>
      <c r="Q24110" t="s">
        <v>2664</v>
      </c>
      <c r="R24110" t="s">
        <v>568</v>
      </c>
      <c r="S24110" t="s">
        <v>25</v>
      </c>
      <c r="T24110" t="s">
        <v>27</v>
      </c>
      <c r="U24110" t="s">
        <v>2664</v>
      </c>
      <c r="V24110" t="s">
        <v>51</v>
      </c>
      <c r="W24110" t="s">
        <v>156</v>
      </c>
      <c r="X24110" t="s">
        <v>569</v>
      </c>
      <c r="Y24110">
        <v>303300</v>
      </c>
    </row>
    <row r="24111" spans="1:25" x14ac:dyDescent="0.3">
      <c r="A24111" t="s">
        <v>613</v>
      </c>
      <c r="B24111" t="s">
        <v>34</v>
      </c>
      <c r="C24111" t="s">
        <v>21</v>
      </c>
      <c r="D24111">
        <v>2</v>
      </c>
      <c r="E24111" s="1">
        <v>40415.625</v>
      </c>
      <c r="F24111">
        <v>1</v>
      </c>
      <c r="G24111" t="s">
        <v>31</v>
      </c>
      <c r="H24111" t="s">
        <v>30</v>
      </c>
      <c r="I24111" t="s">
        <v>26</v>
      </c>
      <c r="J24111" t="s">
        <v>26</v>
      </c>
      <c r="K24111">
        <v>0</v>
      </c>
      <c r="L24111">
        <v>0</v>
      </c>
      <c r="M24111">
        <v>0</v>
      </c>
      <c r="N24111">
        <v>30</v>
      </c>
      <c r="O24111">
        <v>0</v>
      </c>
      <c r="P24111" t="s">
        <v>24</v>
      </c>
      <c r="Q24111" t="s">
        <v>86</v>
      </c>
      <c r="R24111" t="s">
        <v>96</v>
      </c>
      <c r="S24111" t="s">
        <v>25</v>
      </c>
      <c r="T24111" t="s">
        <v>27</v>
      </c>
      <c r="U24111" t="s">
        <v>2654</v>
      </c>
      <c r="V24111" t="s">
        <v>51</v>
      </c>
      <c r="W24111" t="s">
        <v>156</v>
      </c>
      <c r="X24111" t="s">
        <v>97</v>
      </c>
      <c r="Y24111">
        <v>214820</v>
      </c>
    </row>
    <row r="24112" spans="1:25" x14ac:dyDescent="0.3">
      <c r="A24112" t="s">
        <v>613</v>
      </c>
      <c r="B24112" t="s">
        <v>34</v>
      </c>
      <c r="C24112" t="s">
        <v>21</v>
      </c>
      <c r="D24112">
        <v>1</v>
      </c>
      <c r="E24112" s="1">
        <v>41891.423611111109</v>
      </c>
      <c r="F24112">
        <v>1</v>
      </c>
      <c r="G24112" t="s">
        <v>31</v>
      </c>
      <c r="H24112" t="s">
        <v>36</v>
      </c>
      <c r="I24112" t="s">
        <v>125</v>
      </c>
      <c r="J24112" t="s">
        <v>26</v>
      </c>
      <c r="K24112">
        <v>0</v>
      </c>
      <c r="L24112">
        <v>0</v>
      </c>
      <c r="M24112">
        <v>0</v>
      </c>
      <c r="N24112">
        <v>30</v>
      </c>
      <c r="O24112">
        <v>0</v>
      </c>
      <c r="P24112" t="s">
        <v>24</v>
      </c>
      <c r="Q24112" t="s">
        <v>2671</v>
      </c>
      <c r="R24112" t="s">
        <v>383</v>
      </c>
      <c r="S24112" t="s">
        <v>25</v>
      </c>
      <c r="T24112" t="s">
        <v>27</v>
      </c>
      <c r="U24112" t="s">
        <v>2650</v>
      </c>
      <c r="V24112" t="s">
        <v>51</v>
      </c>
      <c r="W24112" t="s">
        <v>156</v>
      </c>
      <c r="X24112" t="s">
        <v>384</v>
      </c>
      <c r="Y24112">
        <v>334038</v>
      </c>
    </row>
    <row r="24113" spans="1:25" x14ac:dyDescent="0.3">
      <c r="A24113" t="s">
        <v>613</v>
      </c>
      <c r="B24113" t="s">
        <v>34</v>
      </c>
      <c r="C24113" t="s">
        <v>21</v>
      </c>
      <c r="D24113">
        <v>1</v>
      </c>
      <c r="E24113" s="1">
        <v>39938</v>
      </c>
      <c r="F24113">
        <v>1</v>
      </c>
      <c r="G24113" t="s">
        <v>31</v>
      </c>
      <c r="H24113" t="s">
        <v>30</v>
      </c>
      <c r="I24113" t="s">
        <v>26</v>
      </c>
      <c r="J24113" t="s">
        <v>26</v>
      </c>
      <c r="K24113">
        <v>0</v>
      </c>
      <c r="L24113">
        <v>0</v>
      </c>
      <c r="M24113">
        <v>0</v>
      </c>
      <c r="N24113">
        <v>40</v>
      </c>
      <c r="O24113">
        <v>0</v>
      </c>
      <c r="P24113" t="s">
        <v>24</v>
      </c>
      <c r="Q24113" t="s">
        <v>2671</v>
      </c>
      <c r="R24113" t="s">
        <v>1000</v>
      </c>
      <c r="S24113" t="s">
        <v>25</v>
      </c>
      <c r="T24113" t="s">
        <v>27</v>
      </c>
      <c r="U24113" t="s">
        <v>2650</v>
      </c>
      <c r="V24113" t="s">
        <v>51</v>
      </c>
      <c r="W24113" t="s">
        <v>156</v>
      </c>
      <c r="X24113" t="s">
        <v>1001</v>
      </c>
      <c r="Y24113">
        <v>302896</v>
      </c>
    </row>
    <row r="24114" spans="1:25" x14ac:dyDescent="0.3">
      <c r="A24114" t="s">
        <v>613</v>
      </c>
      <c r="B24114" t="s">
        <v>34</v>
      </c>
      <c r="C24114" t="s">
        <v>21</v>
      </c>
      <c r="D24114">
        <v>2</v>
      </c>
      <c r="E24114" s="1">
        <v>38953.671527777777</v>
      </c>
      <c r="F24114">
        <v>1</v>
      </c>
      <c r="G24114" t="s">
        <v>31</v>
      </c>
      <c r="H24114" t="s">
        <v>30</v>
      </c>
      <c r="I24114" t="s">
        <v>26</v>
      </c>
      <c r="J24114" t="s">
        <v>26</v>
      </c>
      <c r="K24114">
        <v>0</v>
      </c>
      <c r="L24114">
        <v>0</v>
      </c>
      <c r="M24114">
        <v>0</v>
      </c>
      <c r="N24114">
        <v>50</v>
      </c>
      <c r="O24114">
        <v>0</v>
      </c>
      <c r="P24114" t="s">
        <v>24</v>
      </c>
      <c r="Q24114" t="s">
        <v>221</v>
      </c>
      <c r="R24114" t="s">
        <v>219</v>
      </c>
      <c r="S24114" t="s">
        <v>25</v>
      </c>
      <c r="T24114" t="s">
        <v>27</v>
      </c>
      <c r="U24114" t="s">
        <v>2652</v>
      </c>
      <c r="V24114" t="s">
        <v>51</v>
      </c>
      <c r="W24114" t="s">
        <v>156</v>
      </c>
      <c r="X24114" t="s">
        <v>220</v>
      </c>
      <c r="Y24114">
        <v>255720</v>
      </c>
    </row>
    <row r="24115" spans="1:25" x14ac:dyDescent="0.3">
      <c r="A24115" t="s">
        <v>613</v>
      </c>
      <c r="B24115" t="s">
        <v>34</v>
      </c>
      <c r="C24115" t="s">
        <v>21</v>
      </c>
      <c r="D24115">
        <v>1</v>
      </c>
      <c r="E24115" s="1">
        <v>40403.749305555553</v>
      </c>
      <c r="F24115">
        <v>1</v>
      </c>
      <c r="G24115" t="s">
        <v>31</v>
      </c>
      <c r="H24115" t="s">
        <v>36</v>
      </c>
      <c r="I24115" t="s">
        <v>26</v>
      </c>
      <c r="J24115" t="s">
        <v>26</v>
      </c>
      <c r="K24115">
        <v>0</v>
      </c>
      <c r="L24115">
        <v>0</v>
      </c>
      <c r="M24115">
        <v>0</v>
      </c>
      <c r="N24115">
        <v>50</v>
      </c>
      <c r="O24115">
        <v>0</v>
      </c>
      <c r="P24115" t="s">
        <v>24</v>
      </c>
      <c r="Q24115" t="s">
        <v>795</v>
      </c>
      <c r="R24115" t="s">
        <v>793</v>
      </c>
      <c r="S24115" t="s">
        <v>25</v>
      </c>
      <c r="T24115" t="s">
        <v>27</v>
      </c>
      <c r="U24115" t="s">
        <v>2650</v>
      </c>
      <c r="V24115" t="s">
        <v>51</v>
      </c>
      <c r="W24115" t="s">
        <v>156</v>
      </c>
      <c r="X24115" t="s">
        <v>794</v>
      </c>
      <c r="Y24115">
        <v>350763</v>
      </c>
    </row>
    <row r="24116" spans="1:25" x14ac:dyDescent="0.3">
      <c r="A24116" t="s">
        <v>613</v>
      </c>
      <c r="B24116" t="s">
        <v>34</v>
      </c>
      <c r="C24116" t="s">
        <v>21</v>
      </c>
      <c r="D24116">
        <v>2</v>
      </c>
      <c r="E24116" s="1">
        <v>39658.722222222219</v>
      </c>
      <c r="F24116">
        <v>1</v>
      </c>
      <c r="G24116" t="s">
        <v>31</v>
      </c>
      <c r="H24116" t="s">
        <v>30</v>
      </c>
      <c r="I24116" t="s">
        <v>26</v>
      </c>
      <c r="J24116" t="s">
        <v>26</v>
      </c>
      <c r="K24116">
        <v>0</v>
      </c>
      <c r="L24116">
        <v>0</v>
      </c>
      <c r="M24116">
        <v>0</v>
      </c>
      <c r="N24116">
        <v>50</v>
      </c>
      <c r="O24116">
        <v>0</v>
      </c>
      <c r="P24116" t="s">
        <v>24</v>
      </c>
      <c r="Q24116" t="s">
        <v>86</v>
      </c>
      <c r="R24116" t="s">
        <v>489</v>
      </c>
      <c r="S24116" t="s">
        <v>25</v>
      </c>
      <c r="T24116" t="s">
        <v>27</v>
      </c>
      <c r="U24116" t="s">
        <v>2654</v>
      </c>
      <c r="V24116" t="s">
        <v>51</v>
      </c>
      <c r="W24116" t="s">
        <v>156</v>
      </c>
      <c r="X24116" t="s">
        <v>490</v>
      </c>
      <c r="Y24116">
        <v>253442</v>
      </c>
    </row>
    <row r="24117" spans="1:25" x14ac:dyDescent="0.3">
      <c r="A24117" t="s">
        <v>613</v>
      </c>
      <c r="B24117" t="s">
        <v>34</v>
      </c>
      <c r="C24117" t="s">
        <v>21</v>
      </c>
      <c r="D24117">
        <v>2</v>
      </c>
      <c r="E24117" s="1">
        <v>41908.614583333336</v>
      </c>
      <c r="F24117">
        <v>1</v>
      </c>
      <c r="G24117" t="s">
        <v>31</v>
      </c>
      <c r="H24117" t="s">
        <v>30</v>
      </c>
      <c r="I24117" t="s">
        <v>26</v>
      </c>
      <c r="J24117" t="s">
        <v>26</v>
      </c>
      <c r="K24117">
        <v>0</v>
      </c>
      <c r="L24117">
        <v>0</v>
      </c>
      <c r="M24117">
        <v>0</v>
      </c>
      <c r="N24117">
        <v>50</v>
      </c>
      <c r="O24117">
        <v>0</v>
      </c>
      <c r="P24117" t="s">
        <v>24</v>
      </c>
      <c r="Q24117" t="s">
        <v>228</v>
      </c>
      <c r="R24117" t="s">
        <v>226</v>
      </c>
      <c r="S24117" t="s">
        <v>25</v>
      </c>
      <c r="T24117" t="s">
        <v>27</v>
      </c>
      <c r="U24117" t="s">
        <v>2650</v>
      </c>
      <c r="V24117" t="s">
        <v>51</v>
      </c>
      <c r="W24117" t="s">
        <v>156</v>
      </c>
      <c r="X24117" t="s">
        <v>227</v>
      </c>
      <c r="Y24117">
        <v>258073</v>
      </c>
    </row>
    <row r="24118" spans="1:25" x14ac:dyDescent="0.3">
      <c r="A24118" t="s">
        <v>613</v>
      </c>
      <c r="B24118" t="s">
        <v>34</v>
      </c>
      <c r="C24118" t="s">
        <v>21</v>
      </c>
      <c r="D24118">
        <v>1</v>
      </c>
      <c r="E24118" s="1">
        <v>41457.333333333336</v>
      </c>
      <c r="F24118">
        <v>1</v>
      </c>
      <c r="G24118" t="s">
        <v>31</v>
      </c>
      <c r="H24118" t="s">
        <v>36</v>
      </c>
      <c r="I24118" t="s">
        <v>125</v>
      </c>
      <c r="J24118" t="s">
        <v>26</v>
      </c>
      <c r="K24118">
        <v>0</v>
      </c>
      <c r="L24118">
        <v>0</v>
      </c>
      <c r="M24118">
        <v>0</v>
      </c>
      <c r="N24118">
        <v>50</v>
      </c>
      <c r="O24118">
        <v>0</v>
      </c>
      <c r="P24118" t="s">
        <v>24</v>
      </c>
      <c r="Q24118" t="s">
        <v>295</v>
      </c>
      <c r="R24118" t="s">
        <v>293</v>
      </c>
      <c r="S24118" t="s">
        <v>25</v>
      </c>
      <c r="T24118" t="s">
        <v>27</v>
      </c>
      <c r="U24118" t="s">
        <v>2652</v>
      </c>
      <c r="V24118" t="s">
        <v>51</v>
      </c>
      <c r="W24118" t="s">
        <v>156</v>
      </c>
      <c r="X24118" t="s">
        <v>294</v>
      </c>
      <c r="Y24118">
        <v>241091</v>
      </c>
    </row>
    <row r="24119" spans="1:25" x14ac:dyDescent="0.3">
      <c r="A24119" t="s">
        <v>613</v>
      </c>
      <c r="B24119" t="s">
        <v>34</v>
      </c>
      <c r="C24119" t="s">
        <v>21</v>
      </c>
      <c r="D24119">
        <v>1</v>
      </c>
      <c r="E24119" s="1">
        <v>41827.416666666664</v>
      </c>
      <c r="F24119">
        <v>1</v>
      </c>
      <c r="G24119" t="s">
        <v>31</v>
      </c>
      <c r="H24119" t="s">
        <v>36</v>
      </c>
      <c r="I24119" t="s">
        <v>125</v>
      </c>
      <c r="J24119" t="s">
        <v>26</v>
      </c>
      <c r="K24119">
        <v>0</v>
      </c>
      <c r="L24119">
        <v>0</v>
      </c>
      <c r="M24119">
        <v>0</v>
      </c>
      <c r="N24119">
        <v>50</v>
      </c>
      <c r="O24119">
        <v>0</v>
      </c>
      <c r="P24119" t="s">
        <v>24</v>
      </c>
      <c r="Q24119" t="s">
        <v>295</v>
      </c>
      <c r="R24119" t="s">
        <v>293</v>
      </c>
      <c r="S24119" t="s">
        <v>25</v>
      </c>
      <c r="T24119" t="s">
        <v>27</v>
      </c>
      <c r="U24119" t="s">
        <v>2652</v>
      </c>
      <c r="V24119" t="s">
        <v>51</v>
      </c>
      <c r="W24119" t="s">
        <v>156</v>
      </c>
      <c r="X24119" t="s">
        <v>294</v>
      </c>
      <c r="Y24119">
        <v>257139</v>
      </c>
    </row>
    <row r="24120" spans="1:25" x14ac:dyDescent="0.3">
      <c r="A24120" t="s">
        <v>613</v>
      </c>
      <c r="B24120" t="s">
        <v>34</v>
      </c>
      <c r="C24120" t="s">
        <v>21</v>
      </c>
      <c r="D24120">
        <v>1</v>
      </c>
      <c r="E24120" s="1">
        <v>41389.340277777781</v>
      </c>
      <c r="F24120">
        <v>1</v>
      </c>
      <c r="G24120" t="s">
        <v>31</v>
      </c>
      <c r="H24120" t="s">
        <v>36</v>
      </c>
      <c r="I24120" t="s">
        <v>26</v>
      </c>
      <c r="J24120" t="s">
        <v>26</v>
      </c>
      <c r="K24120">
        <v>0</v>
      </c>
      <c r="L24120">
        <v>0</v>
      </c>
      <c r="M24120">
        <v>0</v>
      </c>
      <c r="N24120">
        <v>50</v>
      </c>
      <c r="O24120">
        <v>0</v>
      </c>
      <c r="P24120" t="s">
        <v>24</v>
      </c>
      <c r="Q24120" t="s">
        <v>245</v>
      </c>
      <c r="R24120" t="s">
        <v>243</v>
      </c>
      <c r="S24120" t="s">
        <v>25</v>
      </c>
      <c r="T24120" t="s">
        <v>27</v>
      </c>
      <c r="U24120" t="s">
        <v>2654</v>
      </c>
      <c r="V24120" t="s">
        <v>51</v>
      </c>
      <c r="W24120" t="s">
        <v>156</v>
      </c>
      <c r="X24120" t="s">
        <v>244</v>
      </c>
      <c r="Y24120">
        <v>356303</v>
      </c>
    </row>
    <row r="24121" spans="1:25" x14ac:dyDescent="0.3">
      <c r="A24121" t="s">
        <v>613</v>
      </c>
      <c r="B24121" t="s">
        <v>34</v>
      </c>
      <c r="C24121" t="s">
        <v>21</v>
      </c>
      <c r="D24121">
        <v>2</v>
      </c>
      <c r="E24121" s="1">
        <v>39684.78125</v>
      </c>
      <c r="F24121">
        <v>1</v>
      </c>
      <c r="G24121" t="s">
        <v>31</v>
      </c>
      <c r="I24121" t="s">
        <v>26</v>
      </c>
      <c r="J24121" t="s">
        <v>26</v>
      </c>
      <c r="K24121">
        <v>0</v>
      </c>
      <c r="L24121">
        <v>0</v>
      </c>
      <c r="M24121">
        <v>0</v>
      </c>
      <c r="N24121">
        <v>50</v>
      </c>
      <c r="O24121">
        <v>0</v>
      </c>
      <c r="P24121" t="s">
        <v>24</v>
      </c>
      <c r="Q24121" t="s">
        <v>2664</v>
      </c>
      <c r="R24121" t="s">
        <v>568</v>
      </c>
      <c r="S24121" t="s">
        <v>25</v>
      </c>
      <c r="T24121" t="s">
        <v>27</v>
      </c>
      <c r="U24121" t="s">
        <v>2664</v>
      </c>
      <c r="V24121" t="s">
        <v>51</v>
      </c>
      <c r="W24121" t="s">
        <v>156</v>
      </c>
      <c r="X24121" t="s">
        <v>569</v>
      </c>
      <c r="Y24121">
        <v>332920</v>
      </c>
    </row>
    <row r="24122" spans="1:25" x14ac:dyDescent="0.3">
      <c r="A24122" t="s">
        <v>613</v>
      </c>
      <c r="B24122" t="s">
        <v>34</v>
      </c>
      <c r="C24122" t="s">
        <v>21</v>
      </c>
      <c r="D24122">
        <v>2</v>
      </c>
      <c r="E24122" s="1">
        <v>41902.496527777781</v>
      </c>
      <c r="F24122">
        <v>1</v>
      </c>
      <c r="G24122" t="s">
        <v>31</v>
      </c>
      <c r="H24122" t="s">
        <v>30</v>
      </c>
      <c r="I24122" t="s">
        <v>26</v>
      </c>
      <c r="J24122" t="s">
        <v>26</v>
      </c>
      <c r="K24122">
        <v>0</v>
      </c>
      <c r="L24122">
        <v>0</v>
      </c>
      <c r="M24122">
        <v>0</v>
      </c>
      <c r="N24122">
        <v>50</v>
      </c>
      <c r="O24122">
        <v>0</v>
      </c>
      <c r="P24122" t="s">
        <v>24</v>
      </c>
      <c r="Q24122" t="s">
        <v>2666</v>
      </c>
      <c r="R24122" t="s">
        <v>286</v>
      </c>
      <c r="S24122" t="s">
        <v>25</v>
      </c>
      <c r="T24122" t="s">
        <v>27</v>
      </c>
      <c r="U24122" t="s">
        <v>2665</v>
      </c>
      <c r="V24122" t="s">
        <v>51</v>
      </c>
      <c r="W24122" t="s">
        <v>156</v>
      </c>
      <c r="X24122" t="s">
        <v>287</v>
      </c>
      <c r="Y24122">
        <v>304031</v>
      </c>
    </row>
    <row r="24123" spans="1:25" x14ac:dyDescent="0.3">
      <c r="A24123" t="s">
        <v>613</v>
      </c>
      <c r="B24123" t="s">
        <v>34</v>
      </c>
      <c r="C24123" t="s">
        <v>21</v>
      </c>
      <c r="D24123">
        <v>1</v>
      </c>
      <c r="E24123" s="1">
        <v>41437.020833333336</v>
      </c>
      <c r="F24123">
        <v>1</v>
      </c>
      <c r="G24123" t="s">
        <v>31</v>
      </c>
      <c r="H24123" t="s">
        <v>30</v>
      </c>
      <c r="I24123" t="s">
        <v>26</v>
      </c>
      <c r="J24123" t="s">
        <v>26</v>
      </c>
      <c r="K24123">
        <v>0</v>
      </c>
      <c r="L24123">
        <v>0</v>
      </c>
      <c r="M24123">
        <v>0</v>
      </c>
      <c r="N24123">
        <v>50</v>
      </c>
      <c r="O24123">
        <v>0</v>
      </c>
      <c r="P24123" t="s">
        <v>24</v>
      </c>
      <c r="Q24123" t="s">
        <v>2666</v>
      </c>
      <c r="R24123" t="s">
        <v>481</v>
      </c>
      <c r="S24123" t="s">
        <v>25</v>
      </c>
      <c r="T24123" t="s">
        <v>64</v>
      </c>
      <c r="U24123" t="s">
        <v>2665</v>
      </c>
      <c r="V24123" t="s">
        <v>51</v>
      </c>
      <c r="W24123" t="s">
        <v>156</v>
      </c>
      <c r="X24123" t="s">
        <v>482</v>
      </c>
      <c r="Y24123">
        <v>338585</v>
      </c>
    </row>
    <row r="24124" spans="1:25" x14ac:dyDescent="0.3">
      <c r="A24124" t="s">
        <v>613</v>
      </c>
      <c r="B24124" t="s">
        <v>34</v>
      </c>
      <c r="C24124" t="s">
        <v>21</v>
      </c>
      <c r="D24124">
        <v>2</v>
      </c>
      <c r="E24124" s="1">
        <v>41735.616666666669</v>
      </c>
      <c r="F24124">
        <v>1</v>
      </c>
      <c r="G24124" t="s">
        <v>31</v>
      </c>
      <c r="H24124" t="s">
        <v>30</v>
      </c>
      <c r="I24124" t="s">
        <v>26</v>
      </c>
      <c r="J24124" t="s">
        <v>212</v>
      </c>
      <c r="K24124">
        <v>0</v>
      </c>
      <c r="L24124">
        <v>0</v>
      </c>
      <c r="M24124">
        <v>0</v>
      </c>
      <c r="N24124">
        <v>50</v>
      </c>
      <c r="O24124">
        <v>0</v>
      </c>
      <c r="P24124" t="s">
        <v>24</v>
      </c>
      <c r="Q24124" t="s">
        <v>2666</v>
      </c>
      <c r="R24124" t="s">
        <v>481</v>
      </c>
      <c r="S24124" t="s">
        <v>25</v>
      </c>
      <c r="T24124" t="s">
        <v>27</v>
      </c>
      <c r="U24124" t="s">
        <v>2665</v>
      </c>
      <c r="V24124" t="s">
        <v>51</v>
      </c>
      <c r="W24124" t="s">
        <v>156</v>
      </c>
      <c r="X24124" t="s">
        <v>482</v>
      </c>
      <c r="Y24124">
        <v>244004</v>
      </c>
    </row>
    <row r="24125" spans="1:25" x14ac:dyDescent="0.3">
      <c r="A24125" t="s">
        <v>613</v>
      </c>
      <c r="B24125" t="s">
        <v>34</v>
      </c>
      <c r="C24125" t="s">
        <v>21</v>
      </c>
      <c r="D24125">
        <v>2</v>
      </c>
      <c r="E24125" s="1">
        <v>42084</v>
      </c>
      <c r="F24125">
        <v>1</v>
      </c>
      <c r="G24125" t="s">
        <v>31</v>
      </c>
      <c r="H24125" t="s">
        <v>30</v>
      </c>
      <c r="I24125" t="s">
        <v>26</v>
      </c>
      <c r="J24125" t="s">
        <v>26</v>
      </c>
      <c r="K24125">
        <v>0</v>
      </c>
      <c r="L24125">
        <v>0</v>
      </c>
      <c r="M24125">
        <v>0</v>
      </c>
      <c r="N24125">
        <v>50</v>
      </c>
      <c r="O24125">
        <v>0</v>
      </c>
      <c r="P24125" t="s">
        <v>24</v>
      </c>
      <c r="Q24125" t="s">
        <v>184</v>
      </c>
      <c r="R24125" t="s">
        <v>184</v>
      </c>
      <c r="S24125" t="s">
        <v>25</v>
      </c>
      <c r="T24125" t="s">
        <v>27</v>
      </c>
      <c r="U24125" t="s">
        <v>2650</v>
      </c>
      <c r="V24125" t="s">
        <v>51</v>
      </c>
      <c r="W24125" t="s">
        <v>156</v>
      </c>
      <c r="X24125" t="s">
        <v>185</v>
      </c>
      <c r="Y24125">
        <v>267614</v>
      </c>
    </row>
    <row r="24126" spans="1:25" x14ac:dyDescent="0.3">
      <c r="A24126" t="s">
        <v>613</v>
      </c>
      <c r="B24126" t="s">
        <v>34</v>
      </c>
      <c r="C24126" t="s">
        <v>21</v>
      </c>
      <c r="D24126">
        <v>1</v>
      </c>
      <c r="E24126" s="1">
        <v>41217.013888888891</v>
      </c>
      <c r="F24126">
        <v>1</v>
      </c>
      <c r="G24126" t="s">
        <v>31</v>
      </c>
      <c r="H24126" t="s">
        <v>30</v>
      </c>
      <c r="I24126" t="s">
        <v>26</v>
      </c>
      <c r="J24126" t="s">
        <v>26</v>
      </c>
      <c r="K24126">
        <v>0</v>
      </c>
      <c r="L24126">
        <v>0</v>
      </c>
      <c r="M24126">
        <v>0</v>
      </c>
      <c r="N24126">
        <v>50</v>
      </c>
      <c r="O24126">
        <v>0</v>
      </c>
      <c r="P24126" t="s">
        <v>24</v>
      </c>
      <c r="Q24126" t="s">
        <v>2671</v>
      </c>
      <c r="R24126" t="s">
        <v>383</v>
      </c>
      <c r="S24126" t="s">
        <v>25</v>
      </c>
      <c r="T24126" t="s">
        <v>27</v>
      </c>
      <c r="U24126" t="s">
        <v>2650</v>
      </c>
      <c r="V24126" t="s">
        <v>51</v>
      </c>
      <c r="W24126" t="s">
        <v>156</v>
      </c>
      <c r="X24126" t="s">
        <v>384</v>
      </c>
      <c r="Y24126">
        <v>311783</v>
      </c>
    </row>
    <row r="24127" spans="1:25" x14ac:dyDescent="0.3">
      <c r="A24127" t="s">
        <v>613</v>
      </c>
      <c r="B24127" t="s">
        <v>34</v>
      </c>
      <c r="C24127" t="s">
        <v>21</v>
      </c>
      <c r="D24127">
        <v>2</v>
      </c>
      <c r="E24127" s="1">
        <v>41210.59375</v>
      </c>
      <c r="F24127">
        <v>1</v>
      </c>
      <c r="G24127" t="s">
        <v>31</v>
      </c>
      <c r="H24127" t="s">
        <v>30</v>
      </c>
      <c r="I24127" t="s">
        <v>26</v>
      </c>
      <c r="J24127" t="s">
        <v>26</v>
      </c>
      <c r="K24127">
        <v>0</v>
      </c>
      <c r="L24127">
        <v>0</v>
      </c>
      <c r="M24127">
        <v>0</v>
      </c>
      <c r="N24127">
        <v>50</v>
      </c>
      <c r="O24127">
        <v>0</v>
      </c>
      <c r="P24127" t="s">
        <v>24</v>
      </c>
      <c r="Q24127" t="s">
        <v>2671</v>
      </c>
      <c r="R24127" t="s">
        <v>346</v>
      </c>
      <c r="S24127" t="s">
        <v>25</v>
      </c>
      <c r="T24127" t="s">
        <v>27</v>
      </c>
      <c r="U24127" t="s">
        <v>2650</v>
      </c>
      <c r="V24127" t="s">
        <v>51</v>
      </c>
      <c r="W24127" t="s">
        <v>156</v>
      </c>
      <c r="X24127" t="s">
        <v>395</v>
      </c>
      <c r="Y24127">
        <v>313091</v>
      </c>
    </row>
    <row r="24128" spans="1:25" x14ac:dyDescent="0.3">
      <c r="A24128" t="s">
        <v>613</v>
      </c>
      <c r="B24128" t="s">
        <v>34</v>
      </c>
      <c r="C24128" t="s">
        <v>21</v>
      </c>
      <c r="D24128">
        <v>2</v>
      </c>
      <c r="E24128" s="1">
        <v>41435.676388888889</v>
      </c>
      <c r="F24128">
        <v>1</v>
      </c>
      <c r="G24128" t="s">
        <v>31</v>
      </c>
      <c r="H24128" t="s">
        <v>30</v>
      </c>
      <c r="I24128" t="s">
        <v>26</v>
      </c>
      <c r="J24128" t="s">
        <v>113</v>
      </c>
      <c r="K24128">
        <v>0</v>
      </c>
      <c r="L24128">
        <v>0</v>
      </c>
      <c r="M24128">
        <v>0</v>
      </c>
      <c r="N24128">
        <v>80</v>
      </c>
      <c r="O24128">
        <v>0</v>
      </c>
      <c r="P24128" t="s">
        <v>24</v>
      </c>
      <c r="Q24128" t="s">
        <v>86</v>
      </c>
      <c r="R24128" t="s">
        <v>96</v>
      </c>
      <c r="S24128" t="s">
        <v>25</v>
      </c>
      <c r="T24128" t="s">
        <v>27</v>
      </c>
      <c r="U24128" t="s">
        <v>2654</v>
      </c>
      <c r="V24128" t="s">
        <v>51</v>
      </c>
      <c r="W24128" t="s">
        <v>156</v>
      </c>
      <c r="X24128" t="s">
        <v>97</v>
      </c>
      <c r="Y24128">
        <v>357870</v>
      </c>
    </row>
    <row r="24129" spans="1:25" x14ac:dyDescent="0.3">
      <c r="A24129" t="s">
        <v>613</v>
      </c>
      <c r="B24129" t="s">
        <v>34</v>
      </c>
      <c r="C24129" t="s">
        <v>21</v>
      </c>
      <c r="D24129">
        <v>2</v>
      </c>
      <c r="E24129" s="1">
        <v>40656.649305555555</v>
      </c>
      <c r="F24129">
        <v>1</v>
      </c>
      <c r="G24129" t="s">
        <v>31</v>
      </c>
      <c r="H24129" t="s">
        <v>36</v>
      </c>
      <c r="I24129" t="s">
        <v>125</v>
      </c>
      <c r="J24129" t="s">
        <v>26</v>
      </c>
      <c r="K24129">
        <v>0</v>
      </c>
      <c r="L24129">
        <v>0</v>
      </c>
      <c r="M24129">
        <v>0</v>
      </c>
      <c r="N24129">
        <v>100</v>
      </c>
      <c r="O24129">
        <v>0</v>
      </c>
      <c r="P24129" t="s">
        <v>24</v>
      </c>
      <c r="Q24129" t="s">
        <v>86</v>
      </c>
      <c r="R24129" t="s">
        <v>1202</v>
      </c>
      <c r="S24129" t="s">
        <v>25</v>
      </c>
      <c r="T24129" t="s">
        <v>27</v>
      </c>
      <c r="U24129" t="s">
        <v>2654</v>
      </c>
      <c r="V24129" t="s">
        <v>51</v>
      </c>
      <c r="W24129" t="s">
        <v>156</v>
      </c>
      <c r="X24129" t="s">
        <v>1203</v>
      </c>
      <c r="Y24129">
        <v>309703</v>
      </c>
    </row>
    <row r="24130" spans="1:25" x14ac:dyDescent="0.3">
      <c r="A24130" t="s">
        <v>613</v>
      </c>
      <c r="B24130" t="s">
        <v>34</v>
      </c>
      <c r="C24130" t="s">
        <v>21</v>
      </c>
      <c r="D24130">
        <v>1</v>
      </c>
      <c r="E24130" s="1">
        <v>42140.444444444445</v>
      </c>
      <c r="F24130">
        <v>1</v>
      </c>
      <c r="G24130" t="s">
        <v>31</v>
      </c>
      <c r="H24130" t="s">
        <v>30</v>
      </c>
      <c r="I24130" t="s">
        <v>26</v>
      </c>
      <c r="J24130" t="s">
        <v>212</v>
      </c>
      <c r="K24130">
        <v>0</v>
      </c>
      <c r="L24130">
        <v>0</v>
      </c>
      <c r="M24130">
        <v>0</v>
      </c>
      <c r="N24130">
        <v>100</v>
      </c>
      <c r="O24130">
        <v>0</v>
      </c>
      <c r="P24130" t="s">
        <v>24</v>
      </c>
      <c r="Q24130" t="s">
        <v>295</v>
      </c>
      <c r="R24130" t="s">
        <v>293</v>
      </c>
      <c r="S24130" t="s">
        <v>25</v>
      </c>
      <c r="T24130" t="s">
        <v>27</v>
      </c>
      <c r="U24130" t="s">
        <v>2652</v>
      </c>
      <c r="V24130" t="s">
        <v>51</v>
      </c>
      <c r="W24130" t="s">
        <v>156</v>
      </c>
      <c r="X24130" t="s">
        <v>294</v>
      </c>
      <c r="Y24130">
        <v>330419</v>
      </c>
    </row>
    <row r="24131" spans="1:25" x14ac:dyDescent="0.3">
      <c r="A24131" t="s">
        <v>613</v>
      </c>
      <c r="B24131" t="s">
        <v>34</v>
      </c>
      <c r="C24131" t="s">
        <v>21</v>
      </c>
      <c r="D24131">
        <v>1</v>
      </c>
      <c r="E24131" s="1">
        <v>42058.427083333336</v>
      </c>
      <c r="F24131">
        <v>1</v>
      </c>
      <c r="G24131" t="s">
        <v>31</v>
      </c>
      <c r="H24131" t="s">
        <v>30</v>
      </c>
      <c r="I24131" t="s">
        <v>26</v>
      </c>
      <c r="J24131" t="s">
        <v>26</v>
      </c>
      <c r="K24131">
        <v>0</v>
      </c>
      <c r="L24131">
        <v>0</v>
      </c>
      <c r="M24131">
        <v>0</v>
      </c>
      <c r="N24131">
        <v>100</v>
      </c>
      <c r="O24131">
        <v>0</v>
      </c>
      <c r="P24131" t="s">
        <v>24</v>
      </c>
      <c r="Q24131" t="s">
        <v>554</v>
      </c>
      <c r="R24131" t="s">
        <v>970</v>
      </c>
      <c r="S24131" t="s">
        <v>25</v>
      </c>
      <c r="T24131" t="s">
        <v>27</v>
      </c>
      <c r="U24131" t="s">
        <v>2658</v>
      </c>
      <c r="V24131" t="s">
        <v>51</v>
      </c>
      <c r="W24131" t="s">
        <v>156</v>
      </c>
      <c r="X24131" t="s">
        <v>971</v>
      </c>
      <c r="Y24131">
        <v>359980</v>
      </c>
    </row>
    <row r="24132" spans="1:25" x14ac:dyDescent="0.3">
      <c r="A24132" t="s">
        <v>613</v>
      </c>
      <c r="B24132" t="s">
        <v>34</v>
      </c>
      <c r="C24132" t="s">
        <v>21</v>
      </c>
      <c r="D24132">
        <v>1</v>
      </c>
      <c r="E24132" s="1">
        <v>41140.482638888891</v>
      </c>
      <c r="F24132">
        <v>1</v>
      </c>
      <c r="G24132" t="s">
        <v>31</v>
      </c>
      <c r="H24132" t="s">
        <v>36</v>
      </c>
      <c r="I24132" t="s">
        <v>26</v>
      </c>
      <c r="J24132" t="s">
        <v>26</v>
      </c>
      <c r="K24132">
        <v>0</v>
      </c>
      <c r="L24132">
        <v>0</v>
      </c>
      <c r="M24132">
        <v>0</v>
      </c>
      <c r="N24132">
        <v>150</v>
      </c>
      <c r="O24132">
        <v>0</v>
      </c>
      <c r="P24132" t="s">
        <v>24</v>
      </c>
      <c r="Q24132" t="s">
        <v>2666</v>
      </c>
      <c r="R24132" t="s">
        <v>286</v>
      </c>
      <c r="S24132" t="s">
        <v>25</v>
      </c>
      <c r="T24132" t="s">
        <v>64</v>
      </c>
      <c r="U24132" t="s">
        <v>2665</v>
      </c>
      <c r="V24132" t="s">
        <v>51</v>
      </c>
      <c r="W24132" t="s">
        <v>156</v>
      </c>
      <c r="X24132" t="s">
        <v>287</v>
      </c>
      <c r="Y24132">
        <v>247783</v>
      </c>
    </row>
    <row r="24133" spans="1:25" x14ac:dyDescent="0.3">
      <c r="A24133" t="s">
        <v>613</v>
      </c>
      <c r="B24133" t="s">
        <v>34</v>
      </c>
      <c r="C24133" t="s">
        <v>21</v>
      </c>
      <c r="D24133">
        <v>1</v>
      </c>
      <c r="E24133" s="1">
        <v>41150.364583333336</v>
      </c>
      <c r="F24133">
        <v>1</v>
      </c>
      <c r="G24133" t="s">
        <v>31</v>
      </c>
      <c r="H24133" t="s">
        <v>30</v>
      </c>
      <c r="I24133" t="s">
        <v>26</v>
      </c>
      <c r="J24133" t="s">
        <v>212</v>
      </c>
      <c r="K24133">
        <v>0</v>
      </c>
      <c r="L24133">
        <v>0</v>
      </c>
      <c r="M24133">
        <v>0</v>
      </c>
      <c r="N24133">
        <v>150</v>
      </c>
      <c r="O24133">
        <v>0</v>
      </c>
      <c r="P24133" t="s">
        <v>24</v>
      </c>
      <c r="Q24133" t="s">
        <v>2666</v>
      </c>
      <c r="R24133" t="s">
        <v>481</v>
      </c>
      <c r="S24133" t="s">
        <v>25</v>
      </c>
      <c r="T24133" t="s">
        <v>27</v>
      </c>
      <c r="U24133" t="s">
        <v>2665</v>
      </c>
      <c r="V24133" t="s">
        <v>51</v>
      </c>
      <c r="W24133" t="s">
        <v>156</v>
      </c>
      <c r="X24133" t="s">
        <v>482</v>
      </c>
      <c r="Y24133">
        <v>264970</v>
      </c>
    </row>
    <row r="24134" spans="1:25" x14ac:dyDescent="0.3">
      <c r="A24134" t="s">
        <v>613</v>
      </c>
      <c r="B24134" t="s">
        <v>34</v>
      </c>
      <c r="C24134" t="s">
        <v>21</v>
      </c>
      <c r="D24134">
        <v>2</v>
      </c>
      <c r="E24134" s="1">
        <v>40430.727777777778</v>
      </c>
      <c r="F24134">
        <v>1</v>
      </c>
      <c r="G24134" t="s">
        <v>31</v>
      </c>
      <c r="H24134" t="s">
        <v>30</v>
      </c>
      <c r="I24134" t="s">
        <v>26</v>
      </c>
      <c r="J24134" t="s">
        <v>113</v>
      </c>
      <c r="K24134">
        <v>0</v>
      </c>
      <c r="L24134">
        <v>0</v>
      </c>
      <c r="M24134">
        <v>0</v>
      </c>
      <c r="N24134">
        <v>200</v>
      </c>
      <c r="O24134">
        <v>0</v>
      </c>
      <c r="P24134" t="s">
        <v>24</v>
      </c>
      <c r="Q24134" t="s">
        <v>2666</v>
      </c>
      <c r="R24134" t="s">
        <v>481</v>
      </c>
      <c r="S24134" t="s">
        <v>25</v>
      </c>
      <c r="T24134" t="s">
        <v>27</v>
      </c>
      <c r="U24134" t="s">
        <v>2665</v>
      </c>
      <c r="V24134" t="s">
        <v>51</v>
      </c>
      <c r="W24134" t="s">
        <v>156</v>
      </c>
      <c r="X24134" t="s">
        <v>482</v>
      </c>
      <c r="Y24134">
        <v>309938</v>
      </c>
    </row>
    <row r="24135" spans="1:25" x14ac:dyDescent="0.3">
      <c r="A24135" t="s">
        <v>613</v>
      </c>
      <c r="B24135" t="s">
        <v>34</v>
      </c>
      <c r="C24135" t="s">
        <v>21</v>
      </c>
      <c r="D24135">
        <v>1</v>
      </c>
      <c r="E24135" s="1">
        <v>37419.621527777781</v>
      </c>
      <c r="F24135">
        <v>1</v>
      </c>
      <c r="G24135" t="s">
        <v>31</v>
      </c>
      <c r="H24135" t="s">
        <v>36</v>
      </c>
      <c r="I24135" t="s">
        <v>125</v>
      </c>
      <c r="J24135" t="s">
        <v>26</v>
      </c>
      <c r="K24135">
        <v>0</v>
      </c>
      <c r="L24135">
        <v>0</v>
      </c>
      <c r="M24135">
        <v>0</v>
      </c>
      <c r="N24135">
        <v>250</v>
      </c>
      <c r="O24135">
        <v>0</v>
      </c>
      <c r="P24135" t="s">
        <v>24</v>
      </c>
      <c r="Q24135" t="s">
        <v>295</v>
      </c>
      <c r="R24135" t="s">
        <v>293</v>
      </c>
      <c r="S24135" t="s">
        <v>25</v>
      </c>
      <c r="T24135" t="s">
        <v>64</v>
      </c>
      <c r="U24135" t="s">
        <v>2652</v>
      </c>
      <c r="V24135" t="s">
        <v>51</v>
      </c>
      <c r="W24135" t="s">
        <v>156</v>
      </c>
      <c r="X24135" t="s">
        <v>294</v>
      </c>
      <c r="Y24135">
        <v>318020</v>
      </c>
    </row>
    <row r="24136" spans="1:25" x14ac:dyDescent="0.3">
      <c r="A24136" t="s">
        <v>613</v>
      </c>
      <c r="B24136" t="s">
        <v>34</v>
      </c>
      <c r="C24136" t="s">
        <v>21</v>
      </c>
      <c r="D24136">
        <v>1</v>
      </c>
      <c r="E24136" s="1">
        <v>37998.352777777778</v>
      </c>
      <c r="F24136">
        <v>1</v>
      </c>
      <c r="G24136" t="s">
        <v>31</v>
      </c>
      <c r="H24136" t="s">
        <v>30</v>
      </c>
      <c r="I24136" t="s">
        <v>125</v>
      </c>
      <c r="J24136" t="s">
        <v>26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 t="s">
        <v>24</v>
      </c>
      <c r="Q24136" t="s">
        <v>86</v>
      </c>
      <c r="R24136" t="s">
        <v>1202</v>
      </c>
      <c r="S24136" t="s">
        <v>25</v>
      </c>
      <c r="T24136" t="s">
        <v>27</v>
      </c>
      <c r="U24136" t="s">
        <v>2654</v>
      </c>
      <c r="V24136" t="s">
        <v>51</v>
      </c>
      <c r="W24136" t="s">
        <v>156</v>
      </c>
      <c r="X24136" t="s">
        <v>1203</v>
      </c>
      <c r="Y24136">
        <v>261905</v>
      </c>
    </row>
    <row r="24137" spans="1:25" x14ac:dyDescent="0.3">
      <c r="A24137" t="s">
        <v>613</v>
      </c>
      <c r="B24137" t="s">
        <v>34</v>
      </c>
      <c r="C24137" t="s">
        <v>21</v>
      </c>
      <c r="D24137">
        <v>2</v>
      </c>
      <c r="E24137" s="1">
        <v>37819.424305555556</v>
      </c>
      <c r="F24137">
        <v>1</v>
      </c>
      <c r="G24137" t="s">
        <v>31</v>
      </c>
      <c r="H24137" t="s">
        <v>36</v>
      </c>
      <c r="I24137" t="s">
        <v>2649</v>
      </c>
      <c r="J24137" t="s">
        <v>113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 t="s">
        <v>24</v>
      </c>
      <c r="Q24137" t="s">
        <v>86</v>
      </c>
      <c r="R24137" t="s">
        <v>1202</v>
      </c>
      <c r="S24137" t="s">
        <v>25</v>
      </c>
      <c r="T24137" t="s">
        <v>27</v>
      </c>
      <c r="U24137" t="s">
        <v>2654</v>
      </c>
      <c r="V24137" t="s">
        <v>51</v>
      </c>
      <c r="W24137" t="s">
        <v>156</v>
      </c>
      <c r="X24137" t="s">
        <v>1203</v>
      </c>
      <c r="Y24137">
        <v>346938</v>
      </c>
    </row>
    <row r="24138" spans="1:25" x14ac:dyDescent="0.3">
      <c r="A24138" t="s">
        <v>613</v>
      </c>
      <c r="B24138" t="s">
        <v>34</v>
      </c>
      <c r="C24138" t="s">
        <v>21</v>
      </c>
      <c r="D24138">
        <v>2</v>
      </c>
      <c r="E24138" s="1">
        <v>41531.590277777781</v>
      </c>
      <c r="F24138">
        <v>1</v>
      </c>
      <c r="G24138" t="s">
        <v>31</v>
      </c>
      <c r="H24138" t="s">
        <v>30</v>
      </c>
      <c r="I24138" t="s">
        <v>26</v>
      </c>
      <c r="J24138" t="s">
        <v>26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 t="s">
        <v>24</v>
      </c>
      <c r="Q24138" t="s">
        <v>295</v>
      </c>
      <c r="R24138" t="s">
        <v>295</v>
      </c>
      <c r="S24138" t="s">
        <v>25</v>
      </c>
      <c r="T24138" t="s">
        <v>27</v>
      </c>
      <c r="U24138" t="s">
        <v>2652</v>
      </c>
      <c r="V24138" t="s">
        <v>51</v>
      </c>
      <c r="W24138" t="s">
        <v>156</v>
      </c>
      <c r="X24138" t="s">
        <v>1644</v>
      </c>
      <c r="Y24138">
        <v>263241</v>
      </c>
    </row>
    <row r="24139" spans="1:25" x14ac:dyDescent="0.3">
      <c r="A24139" t="s">
        <v>613</v>
      </c>
      <c r="B24139" t="s">
        <v>34</v>
      </c>
      <c r="C24139" t="s">
        <v>21</v>
      </c>
      <c r="D24139">
        <v>1</v>
      </c>
      <c r="E24139" s="1">
        <v>37191.645833333336</v>
      </c>
      <c r="F24139">
        <v>1</v>
      </c>
      <c r="G24139" t="s">
        <v>31</v>
      </c>
      <c r="H24139" t="s">
        <v>36</v>
      </c>
      <c r="I24139" t="s">
        <v>26</v>
      </c>
      <c r="J24139" t="s">
        <v>26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 t="s">
        <v>24</v>
      </c>
      <c r="Q24139" t="s">
        <v>2666</v>
      </c>
      <c r="R24139" t="s">
        <v>481</v>
      </c>
      <c r="S24139" t="s">
        <v>25</v>
      </c>
      <c r="T24139" t="s">
        <v>27</v>
      </c>
      <c r="U24139" t="s">
        <v>2665</v>
      </c>
      <c r="V24139" t="s">
        <v>51</v>
      </c>
      <c r="W24139" t="s">
        <v>156</v>
      </c>
      <c r="X24139" t="s">
        <v>482</v>
      </c>
      <c r="Y24139">
        <v>342207</v>
      </c>
    </row>
    <row r="24140" spans="1:25" x14ac:dyDescent="0.3">
      <c r="A24140" t="s">
        <v>613</v>
      </c>
      <c r="B24140" t="s">
        <v>34</v>
      </c>
      <c r="C24140" t="s">
        <v>21</v>
      </c>
      <c r="D24140">
        <v>1</v>
      </c>
      <c r="E24140" s="1">
        <v>37357.342361111114</v>
      </c>
      <c r="F24140">
        <v>1</v>
      </c>
      <c r="G24140" t="s">
        <v>31</v>
      </c>
      <c r="H24140" t="s">
        <v>36</v>
      </c>
      <c r="I24140" t="s">
        <v>125</v>
      </c>
      <c r="J24140" t="s">
        <v>26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 t="s">
        <v>24</v>
      </c>
      <c r="Q24140" t="s">
        <v>2671</v>
      </c>
      <c r="R24140" t="s">
        <v>1628</v>
      </c>
      <c r="S24140" t="s">
        <v>25</v>
      </c>
      <c r="T24140" t="s">
        <v>27</v>
      </c>
      <c r="U24140" t="s">
        <v>2650</v>
      </c>
      <c r="V24140" t="s">
        <v>51</v>
      </c>
      <c r="W24140" t="s">
        <v>156</v>
      </c>
      <c r="X24140" t="s">
        <v>1629</v>
      </c>
      <c r="Y24140">
        <v>311469</v>
      </c>
    </row>
    <row r="24141" spans="1:25" x14ac:dyDescent="0.3">
      <c r="A24141" t="s">
        <v>613</v>
      </c>
      <c r="B24141" t="s">
        <v>34</v>
      </c>
      <c r="C24141" t="s">
        <v>21</v>
      </c>
      <c r="D24141">
        <v>2</v>
      </c>
      <c r="E24141" s="1">
        <v>40044.379166666666</v>
      </c>
      <c r="F24141">
        <v>1</v>
      </c>
      <c r="G24141" t="s">
        <v>31</v>
      </c>
      <c r="H24141" t="s">
        <v>36</v>
      </c>
      <c r="I24141" t="s">
        <v>26</v>
      </c>
      <c r="J24141" t="s">
        <v>26</v>
      </c>
      <c r="K24141">
        <v>0</v>
      </c>
      <c r="L24141">
        <v>0</v>
      </c>
      <c r="M24141">
        <v>103</v>
      </c>
      <c r="N24141" s="2">
        <v>1450</v>
      </c>
      <c r="O24141">
        <v>0.5</v>
      </c>
      <c r="P24141" t="s">
        <v>24</v>
      </c>
      <c r="Q24141" t="s">
        <v>2666</v>
      </c>
      <c r="R24141" t="s">
        <v>286</v>
      </c>
      <c r="S24141" t="s">
        <v>25</v>
      </c>
      <c r="T24141" t="s">
        <v>27</v>
      </c>
      <c r="U24141" t="s">
        <v>2665</v>
      </c>
      <c r="V24141" t="s">
        <v>51</v>
      </c>
      <c r="W24141" t="s">
        <v>156</v>
      </c>
      <c r="X24141" t="s">
        <v>287</v>
      </c>
      <c r="Y24141">
        <v>330858</v>
      </c>
    </row>
    <row r="24142" spans="1:25" x14ac:dyDescent="0.3">
      <c r="A24142" t="s">
        <v>613</v>
      </c>
      <c r="B24142" t="s">
        <v>34</v>
      </c>
      <c r="C24142" t="s">
        <v>21</v>
      </c>
      <c r="D24142">
        <v>1</v>
      </c>
      <c r="E24142" s="1">
        <v>37465.822916666664</v>
      </c>
      <c r="F24142">
        <v>1</v>
      </c>
      <c r="G24142" t="s">
        <v>31</v>
      </c>
      <c r="H24142" t="s">
        <v>36</v>
      </c>
      <c r="I24142" t="s">
        <v>26</v>
      </c>
      <c r="J24142" t="s">
        <v>26</v>
      </c>
      <c r="K24142">
        <v>0</v>
      </c>
      <c r="L24142">
        <v>0</v>
      </c>
      <c r="M24142">
        <v>0</v>
      </c>
      <c r="N24142">
        <v>200</v>
      </c>
      <c r="O24142">
        <v>1</v>
      </c>
      <c r="P24142" t="s">
        <v>24</v>
      </c>
      <c r="Q24142" t="s">
        <v>2666</v>
      </c>
      <c r="R24142" t="s">
        <v>286</v>
      </c>
      <c r="S24142" t="s">
        <v>25</v>
      </c>
      <c r="T24142" t="s">
        <v>27</v>
      </c>
      <c r="U24142" t="s">
        <v>2665</v>
      </c>
      <c r="V24142" t="s">
        <v>51</v>
      </c>
      <c r="W24142" t="s">
        <v>156</v>
      </c>
      <c r="X24142" t="s">
        <v>287</v>
      </c>
      <c r="Y24142">
        <v>239639</v>
      </c>
    </row>
    <row r="24143" spans="1:25" x14ac:dyDescent="0.3">
      <c r="A24143" t="s">
        <v>613</v>
      </c>
      <c r="B24143" t="s">
        <v>34</v>
      </c>
      <c r="C24143" t="s">
        <v>21</v>
      </c>
      <c r="D24143">
        <v>1</v>
      </c>
      <c r="E24143" s="1">
        <v>40070.436111111114</v>
      </c>
      <c r="F24143">
        <v>1</v>
      </c>
      <c r="G24143" t="s">
        <v>31</v>
      </c>
      <c r="H24143" t="s">
        <v>36</v>
      </c>
      <c r="I24143" t="s">
        <v>125</v>
      </c>
      <c r="J24143" t="s">
        <v>26</v>
      </c>
      <c r="K24143">
        <v>0</v>
      </c>
      <c r="L24143">
        <v>0</v>
      </c>
      <c r="M24143">
        <v>0</v>
      </c>
      <c r="N24143" s="2">
        <v>1200</v>
      </c>
      <c r="O24143">
        <v>1</v>
      </c>
      <c r="P24143" t="s">
        <v>24</v>
      </c>
      <c r="Q24143" t="s">
        <v>86</v>
      </c>
      <c r="R24143" t="s">
        <v>96</v>
      </c>
      <c r="S24143" t="s">
        <v>25</v>
      </c>
      <c r="T24143" t="s">
        <v>27</v>
      </c>
      <c r="U24143" t="s">
        <v>2654</v>
      </c>
      <c r="V24143" t="s">
        <v>51</v>
      </c>
      <c r="W24143" t="s">
        <v>156</v>
      </c>
      <c r="X24143" t="s">
        <v>97</v>
      </c>
      <c r="Y24143">
        <v>320696</v>
      </c>
    </row>
    <row r="24144" spans="1:25" x14ac:dyDescent="0.3">
      <c r="A24144" t="s">
        <v>613</v>
      </c>
      <c r="B24144" t="s">
        <v>34</v>
      </c>
      <c r="C24144" t="s">
        <v>21</v>
      </c>
      <c r="D24144">
        <v>2</v>
      </c>
      <c r="E24144" s="1">
        <v>40784.628472222219</v>
      </c>
      <c r="F24144">
        <v>1</v>
      </c>
      <c r="G24144" t="s">
        <v>31</v>
      </c>
      <c r="H24144" t="s">
        <v>30</v>
      </c>
      <c r="I24144" t="s">
        <v>26</v>
      </c>
      <c r="J24144" t="s">
        <v>26</v>
      </c>
      <c r="K24144">
        <v>0</v>
      </c>
      <c r="L24144">
        <v>0</v>
      </c>
      <c r="M24144">
        <v>0</v>
      </c>
      <c r="N24144" s="2">
        <v>2000</v>
      </c>
      <c r="O24144">
        <v>5</v>
      </c>
      <c r="P24144" t="s">
        <v>24</v>
      </c>
      <c r="Q24144" t="s">
        <v>86</v>
      </c>
      <c r="R24144" t="s">
        <v>96</v>
      </c>
      <c r="S24144" t="s">
        <v>25</v>
      </c>
      <c r="T24144" t="s">
        <v>27</v>
      </c>
      <c r="U24144" t="s">
        <v>2654</v>
      </c>
      <c r="V24144" t="s">
        <v>51</v>
      </c>
      <c r="W24144" t="s">
        <v>156</v>
      </c>
      <c r="X24144" t="s">
        <v>97</v>
      </c>
      <c r="Y24144">
        <v>344701</v>
      </c>
    </row>
    <row r="24145" spans="1:25" x14ac:dyDescent="0.3">
      <c r="A24145" t="s">
        <v>613</v>
      </c>
      <c r="B24145" t="s">
        <v>34</v>
      </c>
      <c r="C24145" t="s">
        <v>21</v>
      </c>
      <c r="D24145">
        <v>2</v>
      </c>
      <c r="E24145" s="1">
        <v>40094.645138888889</v>
      </c>
      <c r="F24145">
        <v>1</v>
      </c>
      <c r="G24145" t="s">
        <v>31</v>
      </c>
      <c r="H24145" t="s">
        <v>30</v>
      </c>
      <c r="I24145" t="s">
        <v>26</v>
      </c>
      <c r="J24145" t="s">
        <v>26</v>
      </c>
      <c r="K24145">
        <v>0</v>
      </c>
      <c r="L24145">
        <v>0</v>
      </c>
      <c r="M24145">
        <v>257</v>
      </c>
      <c r="N24145" s="2">
        <v>3000</v>
      </c>
      <c r="O24145">
        <v>7</v>
      </c>
      <c r="P24145" t="s">
        <v>24</v>
      </c>
      <c r="Q24145" t="s">
        <v>184</v>
      </c>
      <c r="R24145" t="s">
        <v>184</v>
      </c>
      <c r="S24145" t="s">
        <v>25</v>
      </c>
      <c r="T24145" t="s">
        <v>27</v>
      </c>
      <c r="U24145" t="s">
        <v>2650</v>
      </c>
      <c r="V24145" t="s">
        <v>51</v>
      </c>
      <c r="W24145" t="s">
        <v>156</v>
      </c>
      <c r="X24145" t="s">
        <v>185</v>
      </c>
      <c r="Y24145">
        <v>332302</v>
      </c>
    </row>
    <row r="24146" spans="1:25" x14ac:dyDescent="0.3">
      <c r="A24146" t="s">
        <v>613</v>
      </c>
      <c r="B24146" t="s">
        <v>34</v>
      </c>
      <c r="C24146" t="s">
        <v>21</v>
      </c>
      <c r="D24146">
        <v>1</v>
      </c>
      <c r="E24146" s="1">
        <v>38849.03125</v>
      </c>
      <c r="F24146">
        <v>1</v>
      </c>
      <c r="G24146" t="s">
        <v>31</v>
      </c>
      <c r="H24146" t="s">
        <v>36</v>
      </c>
      <c r="I24146" t="s">
        <v>125</v>
      </c>
      <c r="J24146" t="s">
        <v>26</v>
      </c>
      <c r="K24146">
        <v>0</v>
      </c>
      <c r="L24146">
        <v>0</v>
      </c>
      <c r="M24146">
        <v>0</v>
      </c>
      <c r="N24146" s="2">
        <v>5000</v>
      </c>
      <c r="O24146">
        <v>15</v>
      </c>
      <c r="P24146" t="s">
        <v>24</v>
      </c>
      <c r="Q24146" t="s">
        <v>86</v>
      </c>
      <c r="R24146" t="s">
        <v>96</v>
      </c>
      <c r="S24146" t="s">
        <v>25</v>
      </c>
      <c r="T24146" t="s">
        <v>27</v>
      </c>
      <c r="U24146" t="s">
        <v>2654</v>
      </c>
      <c r="V24146" t="s">
        <v>51</v>
      </c>
      <c r="W24146" t="s">
        <v>156</v>
      </c>
      <c r="X24146" t="s">
        <v>97</v>
      </c>
      <c r="Y24146">
        <v>344708</v>
      </c>
    </row>
    <row r="24147" spans="1:25" x14ac:dyDescent="0.3">
      <c r="A24147" t="s">
        <v>613</v>
      </c>
      <c r="B24147" t="s">
        <v>34</v>
      </c>
      <c r="C24147" t="s">
        <v>21</v>
      </c>
      <c r="D24147">
        <v>1</v>
      </c>
      <c r="E24147" s="1">
        <v>41896.46875</v>
      </c>
      <c r="F24147">
        <v>1</v>
      </c>
      <c r="G24147" t="s">
        <v>31</v>
      </c>
      <c r="H24147" t="s">
        <v>36</v>
      </c>
      <c r="I24147" t="s">
        <v>125</v>
      </c>
      <c r="J24147" t="s">
        <v>26</v>
      </c>
      <c r="K24147">
        <v>0</v>
      </c>
      <c r="L24147">
        <v>0</v>
      </c>
      <c r="M24147">
        <v>0</v>
      </c>
      <c r="N24147" s="2">
        <v>10000</v>
      </c>
      <c r="O24147">
        <v>20</v>
      </c>
      <c r="P24147" t="s">
        <v>24</v>
      </c>
      <c r="Q24147" t="s">
        <v>184</v>
      </c>
      <c r="R24147" t="s">
        <v>184</v>
      </c>
      <c r="S24147" t="s">
        <v>25</v>
      </c>
      <c r="T24147" t="s">
        <v>27</v>
      </c>
      <c r="U24147" t="s">
        <v>2650</v>
      </c>
      <c r="V24147" t="s">
        <v>51</v>
      </c>
      <c r="W24147" t="s">
        <v>156</v>
      </c>
      <c r="X24147" t="s">
        <v>185</v>
      </c>
      <c r="Y24147">
        <v>352827</v>
      </c>
    </row>
    <row r="24148" spans="1:25" x14ac:dyDescent="0.3">
      <c r="A24148" t="s">
        <v>613</v>
      </c>
      <c r="B24148" t="s">
        <v>34</v>
      </c>
      <c r="C24148" t="s">
        <v>21</v>
      </c>
      <c r="D24148">
        <v>2</v>
      </c>
      <c r="E24148" s="1">
        <v>41683.357638888891</v>
      </c>
      <c r="F24148">
        <v>1</v>
      </c>
      <c r="G24148" t="s">
        <v>31</v>
      </c>
      <c r="H24148" t="s">
        <v>36</v>
      </c>
      <c r="I24148" t="s">
        <v>125</v>
      </c>
      <c r="J24148" t="s">
        <v>26</v>
      </c>
      <c r="K24148">
        <v>0</v>
      </c>
      <c r="L24148">
        <v>0</v>
      </c>
      <c r="M24148">
        <v>0</v>
      </c>
      <c r="N24148">
        <v>0</v>
      </c>
      <c r="O24148">
        <v>0</v>
      </c>
      <c r="P24148" t="s">
        <v>24</v>
      </c>
      <c r="Q24148" t="s">
        <v>86</v>
      </c>
      <c r="R24148" t="s">
        <v>96</v>
      </c>
      <c r="S24148" t="s">
        <v>25</v>
      </c>
      <c r="T24148" t="s">
        <v>27</v>
      </c>
      <c r="U24148" t="s">
        <v>2654</v>
      </c>
      <c r="V24148" t="s">
        <v>51</v>
      </c>
      <c r="W24148" t="s">
        <v>156</v>
      </c>
      <c r="X24148" t="s">
        <v>97</v>
      </c>
      <c r="Y24148">
        <v>228904</v>
      </c>
    </row>
    <row r="24149" spans="1:25" x14ac:dyDescent="0.3">
      <c r="A24149" t="s">
        <v>613</v>
      </c>
      <c r="B24149" t="s">
        <v>34</v>
      </c>
      <c r="C24149" t="s">
        <v>21</v>
      </c>
      <c r="D24149">
        <v>1</v>
      </c>
      <c r="E24149" s="1">
        <v>41366.013888888891</v>
      </c>
      <c r="F24149">
        <v>1</v>
      </c>
      <c r="G24149" t="s">
        <v>31</v>
      </c>
      <c r="H24149" t="s">
        <v>30</v>
      </c>
      <c r="I24149" t="s">
        <v>26</v>
      </c>
      <c r="J24149" t="s">
        <v>26</v>
      </c>
      <c r="K24149">
        <v>0</v>
      </c>
      <c r="L24149">
        <v>0</v>
      </c>
      <c r="M24149">
        <v>0</v>
      </c>
      <c r="N24149">
        <v>5</v>
      </c>
      <c r="O24149">
        <v>0</v>
      </c>
      <c r="P24149" t="s">
        <v>24</v>
      </c>
      <c r="Q24149" t="s">
        <v>86</v>
      </c>
      <c r="R24149" t="s">
        <v>96</v>
      </c>
      <c r="S24149" t="s">
        <v>25</v>
      </c>
      <c r="T24149" t="s">
        <v>64</v>
      </c>
      <c r="U24149" t="s">
        <v>2654</v>
      </c>
      <c r="V24149" t="s">
        <v>51</v>
      </c>
      <c r="W24149" t="s">
        <v>156</v>
      </c>
      <c r="X24149" t="s">
        <v>97</v>
      </c>
      <c r="Y24149">
        <v>236012</v>
      </c>
    </row>
    <row r="24150" spans="1:25" x14ac:dyDescent="0.3">
      <c r="A24150" t="s">
        <v>613</v>
      </c>
      <c r="B24150" t="s">
        <v>34</v>
      </c>
      <c r="C24150" t="s">
        <v>21</v>
      </c>
      <c r="D24150">
        <v>1</v>
      </c>
      <c r="E24150" s="1">
        <v>41680.322916666664</v>
      </c>
      <c r="F24150">
        <v>1</v>
      </c>
      <c r="G24150" t="s">
        <v>31</v>
      </c>
      <c r="H24150" t="s">
        <v>30</v>
      </c>
      <c r="I24150" t="s">
        <v>114</v>
      </c>
      <c r="J24150" t="s">
        <v>26</v>
      </c>
      <c r="K24150">
        <v>0</v>
      </c>
      <c r="L24150">
        <v>0</v>
      </c>
      <c r="M24150">
        <v>0</v>
      </c>
      <c r="N24150">
        <v>5</v>
      </c>
      <c r="O24150">
        <v>0</v>
      </c>
      <c r="P24150" t="s">
        <v>24</v>
      </c>
      <c r="Q24150" t="s">
        <v>2669</v>
      </c>
      <c r="R24150" t="s">
        <v>1021</v>
      </c>
      <c r="S24150" t="s">
        <v>25</v>
      </c>
      <c r="T24150" t="s">
        <v>27</v>
      </c>
      <c r="U24150" t="s">
        <v>2654</v>
      </c>
      <c r="V24150" t="s">
        <v>51</v>
      </c>
      <c r="W24150" t="s">
        <v>156</v>
      </c>
      <c r="X24150" t="s">
        <v>1022</v>
      </c>
      <c r="Y24150">
        <v>239975</v>
      </c>
    </row>
    <row r="24151" spans="1:25" x14ac:dyDescent="0.3">
      <c r="A24151" t="s">
        <v>613</v>
      </c>
      <c r="B24151" t="s">
        <v>34</v>
      </c>
      <c r="C24151" t="s">
        <v>21</v>
      </c>
      <c r="D24151">
        <v>1</v>
      </c>
      <c r="E24151" s="1">
        <v>41223.420138888891</v>
      </c>
      <c r="F24151">
        <v>1</v>
      </c>
      <c r="G24151" t="s">
        <v>31</v>
      </c>
      <c r="H24151" t="s">
        <v>30</v>
      </c>
      <c r="I24151" t="s">
        <v>26</v>
      </c>
      <c r="J24151" t="s">
        <v>212</v>
      </c>
      <c r="K24151">
        <v>0</v>
      </c>
      <c r="L24151">
        <v>0</v>
      </c>
      <c r="M24151">
        <v>0</v>
      </c>
      <c r="N24151">
        <v>10</v>
      </c>
      <c r="O24151">
        <v>0</v>
      </c>
      <c r="P24151" t="s">
        <v>24</v>
      </c>
      <c r="Q24151" t="s">
        <v>2664</v>
      </c>
      <c r="R24151" t="s">
        <v>568</v>
      </c>
      <c r="S24151" t="s">
        <v>25</v>
      </c>
      <c r="T24151" t="s">
        <v>27</v>
      </c>
      <c r="U24151" t="s">
        <v>2664</v>
      </c>
      <c r="V24151" t="s">
        <v>51</v>
      </c>
      <c r="W24151" t="s">
        <v>156</v>
      </c>
      <c r="X24151" t="s">
        <v>569</v>
      </c>
      <c r="Y24151">
        <v>233336</v>
      </c>
    </row>
    <row r="24152" spans="1:25" x14ac:dyDescent="0.3">
      <c r="A24152" t="s">
        <v>613</v>
      </c>
      <c r="B24152" t="s">
        <v>34</v>
      </c>
      <c r="C24152" t="s">
        <v>21</v>
      </c>
      <c r="D24152">
        <v>2</v>
      </c>
      <c r="E24152" s="1">
        <v>41014.615972222222</v>
      </c>
      <c r="F24152">
        <v>1</v>
      </c>
      <c r="G24152" t="s">
        <v>31</v>
      </c>
      <c r="H24152" t="s">
        <v>36</v>
      </c>
      <c r="I24152" t="s">
        <v>125</v>
      </c>
      <c r="J24152" t="s">
        <v>143</v>
      </c>
      <c r="K24152">
        <v>0</v>
      </c>
      <c r="L24152">
        <v>0</v>
      </c>
      <c r="M24152">
        <v>0</v>
      </c>
      <c r="N24152">
        <v>10</v>
      </c>
      <c r="O24152">
        <v>0</v>
      </c>
      <c r="P24152" t="s">
        <v>24</v>
      </c>
      <c r="Q24152" t="s">
        <v>2664</v>
      </c>
      <c r="R24152" t="s">
        <v>568</v>
      </c>
      <c r="S24152" t="s">
        <v>25</v>
      </c>
      <c r="T24152" t="s">
        <v>27</v>
      </c>
      <c r="U24152" t="s">
        <v>2664</v>
      </c>
      <c r="V24152" t="s">
        <v>51</v>
      </c>
      <c r="W24152" t="s">
        <v>156</v>
      </c>
      <c r="X24152" t="s">
        <v>569</v>
      </c>
      <c r="Y24152">
        <v>220618</v>
      </c>
    </row>
    <row r="24153" spans="1:25" x14ac:dyDescent="0.3">
      <c r="A24153" t="s">
        <v>613</v>
      </c>
      <c r="B24153" t="s">
        <v>34</v>
      </c>
      <c r="C24153" t="s">
        <v>21</v>
      </c>
      <c r="D24153">
        <v>1</v>
      </c>
      <c r="E24153" s="1">
        <v>41552.71875</v>
      </c>
      <c r="F24153">
        <v>1</v>
      </c>
      <c r="G24153" t="s">
        <v>31</v>
      </c>
      <c r="H24153" t="s">
        <v>36</v>
      </c>
      <c r="I24153" t="s">
        <v>26</v>
      </c>
      <c r="J24153" t="s">
        <v>26</v>
      </c>
      <c r="K24153">
        <v>0</v>
      </c>
      <c r="L24153">
        <v>0</v>
      </c>
      <c r="M24153">
        <v>0</v>
      </c>
      <c r="N24153">
        <v>10</v>
      </c>
      <c r="O24153">
        <v>0</v>
      </c>
      <c r="P24153" t="s">
        <v>24</v>
      </c>
      <c r="Q24153" t="s">
        <v>2666</v>
      </c>
      <c r="R24153" t="s">
        <v>286</v>
      </c>
      <c r="S24153" t="s">
        <v>25</v>
      </c>
      <c r="T24153" t="s">
        <v>64</v>
      </c>
      <c r="U24153" t="s">
        <v>2665</v>
      </c>
      <c r="V24153" t="s">
        <v>51</v>
      </c>
      <c r="W24153" t="s">
        <v>156</v>
      </c>
      <c r="X24153" t="s">
        <v>287</v>
      </c>
      <c r="Y24153">
        <v>209561</v>
      </c>
    </row>
    <row r="24154" spans="1:25" x14ac:dyDescent="0.3">
      <c r="A24154" t="s">
        <v>613</v>
      </c>
      <c r="B24154" t="s">
        <v>34</v>
      </c>
      <c r="C24154" t="s">
        <v>21</v>
      </c>
      <c r="D24154">
        <v>1</v>
      </c>
      <c r="E24154" s="1">
        <v>40269.479166666664</v>
      </c>
      <c r="F24154">
        <v>1</v>
      </c>
      <c r="G24154" t="s">
        <v>31</v>
      </c>
      <c r="H24154" t="s">
        <v>36</v>
      </c>
      <c r="I24154" t="s">
        <v>26</v>
      </c>
      <c r="J24154" t="s">
        <v>26</v>
      </c>
      <c r="K24154">
        <v>0</v>
      </c>
      <c r="L24154">
        <v>0</v>
      </c>
      <c r="M24154">
        <v>0</v>
      </c>
      <c r="N24154">
        <v>50</v>
      </c>
      <c r="O24154">
        <v>0</v>
      </c>
      <c r="P24154" t="s">
        <v>24</v>
      </c>
      <c r="Q24154" t="s">
        <v>184</v>
      </c>
      <c r="R24154" t="s">
        <v>184</v>
      </c>
      <c r="S24154" t="s">
        <v>25</v>
      </c>
      <c r="T24154" t="s">
        <v>27</v>
      </c>
      <c r="U24154" t="s">
        <v>2650</v>
      </c>
      <c r="V24154" t="s">
        <v>51</v>
      </c>
      <c r="W24154" t="s">
        <v>156</v>
      </c>
      <c r="X24154" t="s">
        <v>185</v>
      </c>
      <c r="Y24154">
        <v>236881</v>
      </c>
    </row>
    <row r="24155" spans="1:25" x14ac:dyDescent="0.3">
      <c r="A24155" t="s">
        <v>613</v>
      </c>
      <c r="B24155" t="s">
        <v>34</v>
      </c>
      <c r="C24155" t="s">
        <v>21</v>
      </c>
      <c r="D24155">
        <v>2</v>
      </c>
      <c r="E24155" s="1">
        <v>39639.416666666664</v>
      </c>
      <c r="F24155">
        <v>1</v>
      </c>
      <c r="G24155" t="s">
        <v>31</v>
      </c>
      <c r="H24155" t="s">
        <v>36</v>
      </c>
      <c r="I24155" t="s">
        <v>26</v>
      </c>
      <c r="J24155" t="s">
        <v>143</v>
      </c>
      <c r="K24155">
        <v>0</v>
      </c>
      <c r="L24155">
        <v>0</v>
      </c>
      <c r="M24155">
        <v>0</v>
      </c>
      <c r="N24155">
        <v>75</v>
      </c>
      <c r="O24155">
        <v>0</v>
      </c>
      <c r="P24155" t="s">
        <v>24</v>
      </c>
      <c r="Q24155" t="s">
        <v>86</v>
      </c>
      <c r="R24155" t="s">
        <v>96</v>
      </c>
      <c r="S24155" t="s">
        <v>25</v>
      </c>
      <c r="T24155" t="s">
        <v>27</v>
      </c>
      <c r="U24155" t="s">
        <v>2654</v>
      </c>
      <c r="V24155" t="s">
        <v>51</v>
      </c>
      <c r="W24155" t="s">
        <v>156</v>
      </c>
      <c r="X24155" t="s">
        <v>97</v>
      </c>
      <c r="Y24155">
        <v>240062</v>
      </c>
    </row>
    <row r="24156" spans="1:25" x14ac:dyDescent="0.3">
      <c r="A24156" t="s">
        <v>613</v>
      </c>
      <c r="B24156" t="s">
        <v>34</v>
      </c>
      <c r="C24156" t="s">
        <v>21</v>
      </c>
      <c r="D24156">
        <v>1</v>
      </c>
      <c r="E24156" s="1">
        <v>40830.46875</v>
      </c>
      <c r="F24156">
        <v>1</v>
      </c>
      <c r="G24156" t="s">
        <v>31</v>
      </c>
      <c r="H24156" t="s">
        <v>30</v>
      </c>
      <c r="I24156" t="s">
        <v>26</v>
      </c>
      <c r="J24156" t="s">
        <v>212</v>
      </c>
      <c r="K24156">
        <v>0</v>
      </c>
      <c r="L24156">
        <v>0</v>
      </c>
      <c r="M24156">
        <v>0</v>
      </c>
      <c r="N24156">
        <v>75</v>
      </c>
      <c r="O24156">
        <v>0</v>
      </c>
      <c r="P24156" t="s">
        <v>24</v>
      </c>
      <c r="Q24156" t="s">
        <v>2666</v>
      </c>
      <c r="R24156" t="s">
        <v>481</v>
      </c>
      <c r="S24156" t="s">
        <v>25</v>
      </c>
      <c r="T24156" t="s">
        <v>27</v>
      </c>
      <c r="U24156" t="s">
        <v>2665</v>
      </c>
      <c r="V24156" t="s">
        <v>51</v>
      </c>
      <c r="W24156" t="s">
        <v>156</v>
      </c>
      <c r="X24156" t="s">
        <v>482</v>
      </c>
      <c r="Y24156">
        <v>263398</v>
      </c>
    </row>
    <row r="24157" spans="1:25" x14ac:dyDescent="0.3">
      <c r="A24157" t="s">
        <v>613</v>
      </c>
      <c r="B24157" t="s">
        <v>34</v>
      </c>
      <c r="C24157" t="s">
        <v>21</v>
      </c>
      <c r="D24157">
        <v>1</v>
      </c>
      <c r="E24157" s="1">
        <v>41212.489583333336</v>
      </c>
      <c r="F24157">
        <v>1</v>
      </c>
      <c r="G24157" t="s">
        <v>31</v>
      </c>
      <c r="H24157" t="s">
        <v>30</v>
      </c>
      <c r="I24157" t="s">
        <v>26</v>
      </c>
      <c r="J24157" t="s">
        <v>26</v>
      </c>
      <c r="K24157">
        <v>0</v>
      </c>
      <c r="L24157">
        <v>0</v>
      </c>
      <c r="M24157">
        <v>0</v>
      </c>
      <c r="N24157">
        <v>100</v>
      </c>
      <c r="O24157">
        <v>0</v>
      </c>
      <c r="P24157" t="s">
        <v>24</v>
      </c>
      <c r="Q24157" t="s">
        <v>86</v>
      </c>
      <c r="R24157" t="s">
        <v>96</v>
      </c>
      <c r="S24157" t="s">
        <v>25</v>
      </c>
      <c r="T24157" t="s">
        <v>27</v>
      </c>
      <c r="U24157" t="s">
        <v>2654</v>
      </c>
      <c r="V24157" t="s">
        <v>51</v>
      </c>
      <c r="W24157" t="s">
        <v>156</v>
      </c>
      <c r="X24157" t="s">
        <v>97</v>
      </c>
      <c r="Y24157">
        <v>309844</v>
      </c>
    </row>
    <row r="24158" spans="1:25" x14ac:dyDescent="0.3">
      <c r="A24158" t="s">
        <v>613</v>
      </c>
      <c r="B24158" t="s">
        <v>34</v>
      </c>
      <c r="C24158" t="s">
        <v>21</v>
      </c>
      <c r="D24158">
        <v>1</v>
      </c>
      <c r="E24158" s="1">
        <v>38821.003472222219</v>
      </c>
      <c r="F24158">
        <v>1</v>
      </c>
      <c r="G24158" t="s">
        <v>31</v>
      </c>
      <c r="H24158" t="s">
        <v>30</v>
      </c>
      <c r="I24158" t="s">
        <v>125</v>
      </c>
      <c r="J24158" t="s">
        <v>143</v>
      </c>
      <c r="K24158">
        <v>0</v>
      </c>
      <c r="L24158">
        <v>0</v>
      </c>
      <c r="M24158">
        <v>0</v>
      </c>
      <c r="N24158">
        <v>100</v>
      </c>
      <c r="O24158">
        <v>0</v>
      </c>
      <c r="P24158" t="s">
        <v>24</v>
      </c>
      <c r="Q24158" t="s">
        <v>86</v>
      </c>
      <c r="R24158" t="s">
        <v>96</v>
      </c>
      <c r="S24158" t="s">
        <v>25</v>
      </c>
      <c r="T24158" t="s">
        <v>27</v>
      </c>
      <c r="U24158" t="s">
        <v>2654</v>
      </c>
      <c r="V24158" t="s">
        <v>51</v>
      </c>
      <c r="W24158" t="s">
        <v>156</v>
      </c>
      <c r="X24158" t="s">
        <v>97</v>
      </c>
      <c r="Y24158">
        <v>347306</v>
      </c>
    </row>
    <row r="24159" spans="1:25" x14ac:dyDescent="0.3">
      <c r="A24159" t="s">
        <v>613</v>
      </c>
      <c r="B24159" t="s">
        <v>34</v>
      </c>
      <c r="C24159" t="s">
        <v>21</v>
      </c>
      <c r="D24159">
        <v>1</v>
      </c>
      <c r="E24159" s="1">
        <v>40647.635416666664</v>
      </c>
      <c r="F24159">
        <v>1</v>
      </c>
      <c r="G24159" t="s">
        <v>31</v>
      </c>
      <c r="H24159" t="s">
        <v>30</v>
      </c>
      <c r="I24159" t="s">
        <v>26</v>
      </c>
      <c r="J24159" t="s">
        <v>113</v>
      </c>
      <c r="K24159">
        <v>0</v>
      </c>
      <c r="L24159">
        <v>0</v>
      </c>
      <c r="M24159">
        <v>0</v>
      </c>
      <c r="N24159">
        <v>100</v>
      </c>
      <c r="O24159">
        <v>0</v>
      </c>
      <c r="P24159" t="s">
        <v>24</v>
      </c>
      <c r="Q24159" t="s">
        <v>86</v>
      </c>
      <c r="R24159" t="s">
        <v>96</v>
      </c>
      <c r="S24159" t="s">
        <v>25</v>
      </c>
      <c r="T24159" t="s">
        <v>27</v>
      </c>
      <c r="U24159" t="s">
        <v>2654</v>
      </c>
      <c r="V24159" t="s">
        <v>51</v>
      </c>
      <c r="W24159" t="s">
        <v>156</v>
      </c>
      <c r="X24159" t="s">
        <v>97</v>
      </c>
      <c r="Y24159">
        <v>209591</v>
      </c>
    </row>
    <row r="24160" spans="1:25" x14ac:dyDescent="0.3">
      <c r="A24160" t="s">
        <v>613</v>
      </c>
      <c r="B24160" t="s">
        <v>34</v>
      </c>
      <c r="C24160" t="s">
        <v>21</v>
      </c>
      <c r="D24160">
        <v>2</v>
      </c>
      <c r="E24160" s="1">
        <v>41905.45416666667</v>
      </c>
      <c r="F24160">
        <v>1</v>
      </c>
      <c r="G24160" t="s">
        <v>31</v>
      </c>
      <c r="H24160" t="s">
        <v>2165</v>
      </c>
      <c r="I24160" t="s">
        <v>26</v>
      </c>
      <c r="J24160" t="s">
        <v>26</v>
      </c>
      <c r="K24160">
        <v>0</v>
      </c>
      <c r="L24160">
        <v>0</v>
      </c>
      <c r="M24160">
        <v>0</v>
      </c>
      <c r="N24160">
        <v>100</v>
      </c>
      <c r="O24160">
        <v>0</v>
      </c>
      <c r="P24160" t="s">
        <v>24</v>
      </c>
      <c r="Q24160" t="s">
        <v>228</v>
      </c>
      <c r="R24160" t="s">
        <v>226</v>
      </c>
      <c r="S24160" t="s">
        <v>25</v>
      </c>
      <c r="T24160" t="s">
        <v>27</v>
      </c>
      <c r="U24160" t="s">
        <v>2650</v>
      </c>
      <c r="V24160" t="s">
        <v>51</v>
      </c>
      <c r="W24160" t="s">
        <v>156</v>
      </c>
      <c r="X24160" t="s">
        <v>227</v>
      </c>
      <c r="Y24160">
        <v>355924</v>
      </c>
    </row>
    <row r="24161" spans="1:25" x14ac:dyDescent="0.3">
      <c r="A24161" t="s">
        <v>613</v>
      </c>
      <c r="B24161" t="s">
        <v>34</v>
      </c>
      <c r="C24161" t="s">
        <v>21</v>
      </c>
      <c r="D24161">
        <v>2</v>
      </c>
      <c r="E24161" s="1">
        <v>42091.666666666664</v>
      </c>
      <c r="F24161">
        <v>1</v>
      </c>
      <c r="G24161" t="s">
        <v>31</v>
      </c>
      <c r="H24161" t="s">
        <v>30</v>
      </c>
      <c r="I24161" t="s">
        <v>26</v>
      </c>
      <c r="J24161" t="s">
        <v>26</v>
      </c>
      <c r="K24161">
        <v>0</v>
      </c>
      <c r="L24161">
        <v>0</v>
      </c>
      <c r="M24161">
        <v>0</v>
      </c>
      <c r="N24161">
        <v>100</v>
      </c>
      <c r="O24161">
        <v>0</v>
      </c>
      <c r="P24161" t="s">
        <v>24</v>
      </c>
      <c r="Q24161" t="s">
        <v>2666</v>
      </c>
      <c r="R24161" t="s">
        <v>481</v>
      </c>
      <c r="S24161" t="s">
        <v>25</v>
      </c>
      <c r="T24161" t="s">
        <v>27</v>
      </c>
      <c r="U24161" t="s">
        <v>2665</v>
      </c>
      <c r="V24161" t="s">
        <v>51</v>
      </c>
      <c r="W24161" t="s">
        <v>156</v>
      </c>
      <c r="X24161" t="s">
        <v>482</v>
      </c>
      <c r="Y24161">
        <v>267367</v>
      </c>
    </row>
    <row r="24162" spans="1:25" x14ac:dyDescent="0.3">
      <c r="A24162" t="s">
        <v>613</v>
      </c>
      <c r="B24162" t="s">
        <v>34</v>
      </c>
      <c r="C24162" t="s">
        <v>21</v>
      </c>
      <c r="D24162">
        <v>2</v>
      </c>
      <c r="E24162" s="1">
        <v>40024.836111111108</v>
      </c>
      <c r="F24162">
        <v>1</v>
      </c>
      <c r="G24162" t="s">
        <v>79</v>
      </c>
      <c r="H24162" t="s">
        <v>56</v>
      </c>
      <c r="I24162" t="s">
        <v>26</v>
      </c>
      <c r="J24162" t="s">
        <v>26</v>
      </c>
      <c r="K24162">
        <v>0</v>
      </c>
      <c r="L24162">
        <v>0</v>
      </c>
      <c r="M24162">
        <v>0</v>
      </c>
      <c r="N24162">
        <v>100</v>
      </c>
      <c r="O24162">
        <v>0</v>
      </c>
      <c r="P24162" t="s">
        <v>24</v>
      </c>
      <c r="Q24162" t="s">
        <v>2667</v>
      </c>
      <c r="R24162" t="s">
        <v>67</v>
      </c>
      <c r="S24162" t="s">
        <v>25</v>
      </c>
      <c r="T24162" t="s">
        <v>27</v>
      </c>
      <c r="U24162" t="s">
        <v>2665</v>
      </c>
      <c r="V24162" t="s">
        <v>51</v>
      </c>
      <c r="W24162" t="s">
        <v>156</v>
      </c>
      <c r="X24162" t="s">
        <v>68</v>
      </c>
      <c r="Y24162">
        <v>267932</v>
      </c>
    </row>
    <row r="24163" spans="1:25" x14ac:dyDescent="0.3">
      <c r="A24163" t="s">
        <v>613</v>
      </c>
      <c r="B24163" t="s">
        <v>34</v>
      </c>
      <c r="C24163" t="s">
        <v>21</v>
      </c>
      <c r="D24163">
        <v>2</v>
      </c>
      <c r="E24163" s="1">
        <v>40767.826388888891</v>
      </c>
      <c r="F24163">
        <v>1</v>
      </c>
      <c r="G24163" t="s">
        <v>79</v>
      </c>
      <c r="H24163" t="s">
        <v>47</v>
      </c>
      <c r="I24163" t="s">
        <v>26</v>
      </c>
      <c r="J24163" t="s">
        <v>26</v>
      </c>
      <c r="K24163">
        <v>0</v>
      </c>
      <c r="L24163">
        <v>0</v>
      </c>
      <c r="M24163">
        <v>0</v>
      </c>
      <c r="N24163">
        <v>150</v>
      </c>
      <c r="O24163">
        <v>0</v>
      </c>
      <c r="P24163" t="s">
        <v>24</v>
      </c>
      <c r="Q24163" t="s">
        <v>86</v>
      </c>
      <c r="R24163" t="s">
        <v>96</v>
      </c>
      <c r="S24163" t="s">
        <v>25</v>
      </c>
      <c r="T24163" t="s">
        <v>64</v>
      </c>
      <c r="U24163" t="s">
        <v>2654</v>
      </c>
      <c r="V24163" t="s">
        <v>51</v>
      </c>
      <c r="W24163" t="s">
        <v>156</v>
      </c>
      <c r="X24163" t="s">
        <v>97</v>
      </c>
      <c r="Y24163">
        <v>243768</v>
      </c>
    </row>
    <row r="24164" spans="1:25" x14ac:dyDescent="0.3">
      <c r="A24164" t="s">
        <v>613</v>
      </c>
      <c r="B24164" t="s">
        <v>34</v>
      </c>
      <c r="C24164" t="s">
        <v>21</v>
      </c>
      <c r="D24164">
        <v>1</v>
      </c>
      <c r="E24164" s="1">
        <v>40430.829861111109</v>
      </c>
      <c r="F24164">
        <v>1</v>
      </c>
      <c r="G24164" t="s">
        <v>79</v>
      </c>
      <c r="H24164" t="s">
        <v>36</v>
      </c>
      <c r="I24164" t="s">
        <v>26</v>
      </c>
      <c r="J24164" t="s">
        <v>26</v>
      </c>
      <c r="K24164">
        <v>0</v>
      </c>
      <c r="L24164">
        <v>0</v>
      </c>
      <c r="M24164">
        <v>0</v>
      </c>
      <c r="N24164">
        <v>300</v>
      </c>
      <c r="O24164">
        <v>0</v>
      </c>
      <c r="P24164" t="s">
        <v>24</v>
      </c>
      <c r="Q24164" t="s">
        <v>2666</v>
      </c>
      <c r="R24164" t="s">
        <v>481</v>
      </c>
      <c r="S24164" t="s">
        <v>25</v>
      </c>
      <c r="T24164" t="s">
        <v>27</v>
      </c>
      <c r="U24164" t="s">
        <v>2665</v>
      </c>
      <c r="V24164" t="s">
        <v>51</v>
      </c>
      <c r="W24164" t="s">
        <v>156</v>
      </c>
      <c r="X24164" t="s">
        <v>482</v>
      </c>
      <c r="Y24164">
        <v>342186</v>
      </c>
    </row>
    <row r="24165" spans="1:25" x14ac:dyDescent="0.3">
      <c r="A24165" t="s">
        <v>613</v>
      </c>
      <c r="B24165" t="s">
        <v>34</v>
      </c>
      <c r="C24165" t="s">
        <v>21</v>
      </c>
      <c r="D24165">
        <v>2</v>
      </c>
      <c r="E24165" s="1">
        <v>40973.78402777778</v>
      </c>
      <c r="F24165">
        <v>1</v>
      </c>
      <c r="G24165" t="s">
        <v>79</v>
      </c>
      <c r="H24165" t="s">
        <v>36</v>
      </c>
      <c r="I24165" t="s">
        <v>26</v>
      </c>
      <c r="J24165" t="s">
        <v>26</v>
      </c>
      <c r="K24165">
        <v>0</v>
      </c>
      <c r="L24165">
        <v>0</v>
      </c>
      <c r="M24165">
        <v>0</v>
      </c>
      <c r="N24165">
        <v>350</v>
      </c>
      <c r="O24165">
        <v>0</v>
      </c>
      <c r="P24165" t="s">
        <v>24</v>
      </c>
      <c r="Q24165" t="s">
        <v>86</v>
      </c>
      <c r="R24165" t="s">
        <v>96</v>
      </c>
      <c r="S24165" t="s">
        <v>25</v>
      </c>
      <c r="T24165" t="s">
        <v>27</v>
      </c>
      <c r="U24165" t="s">
        <v>2654</v>
      </c>
      <c r="V24165" t="s">
        <v>51</v>
      </c>
      <c r="W24165" t="s">
        <v>156</v>
      </c>
      <c r="X24165" t="s">
        <v>97</v>
      </c>
      <c r="Y24165">
        <v>356877</v>
      </c>
    </row>
    <row r="24166" spans="1:25" x14ac:dyDescent="0.3">
      <c r="A24166" t="s">
        <v>613</v>
      </c>
      <c r="B24166" t="s">
        <v>34</v>
      </c>
      <c r="C24166" t="s">
        <v>21</v>
      </c>
      <c r="D24166">
        <v>1</v>
      </c>
      <c r="E24166" s="1">
        <v>38009.775000000001</v>
      </c>
      <c r="F24166">
        <v>1</v>
      </c>
      <c r="G24166" t="s">
        <v>79</v>
      </c>
      <c r="H24166" t="s">
        <v>36</v>
      </c>
      <c r="I24166" t="s">
        <v>125</v>
      </c>
      <c r="J24166" t="s">
        <v>26</v>
      </c>
      <c r="K24166">
        <v>0</v>
      </c>
      <c r="L24166">
        <v>0</v>
      </c>
      <c r="M24166">
        <v>0</v>
      </c>
      <c r="N24166">
        <v>400</v>
      </c>
      <c r="O24166">
        <v>0</v>
      </c>
      <c r="P24166" t="s">
        <v>24</v>
      </c>
      <c r="Q24166" t="s">
        <v>86</v>
      </c>
      <c r="R24166" t="s">
        <v>489</v>
      </c>
      <c r="S24166" t="s">
        <v>25</v>
      </c>
      <c r="T24166" t="s">
        <v>27</v>
      </c>
      <c r="U24166" t="s">
        <v>2654</v>
      </c>
      <c r="V24166" t="s">
        <v>51</v>
      </c>
      <c r="W24166" t="s">
        <v>156</v>
      </c>
      <c r="X24166" t="s">
        <v>490</v>
      </c>
      <c r="Y24166">
        <v>357746</v>
      </c>
    </row>
    <row r="24167" spans="1:25" x14ac:dyDescent="0.3">
      <c r="A24167" t="s">
        <v>613</v>
      </c>
      <c r="B24167" t="s">
        <v>34</v>
      </c>
      <c r="C24167" t="s">
        <v>21</v>
      </c>
      <c r="D24167">
        <v>1</v>
      </c>
      <c r="E24167" s="1">
        <v>37118.888888888891</v>
      </c>
      <c r="F24167">
        <v>1</v>
      </c>
      <c r="G24167" t="s">
        <v>69</v>
      </c>
      <c r="H24167" t="s">
        <v>56</v>
      </c>
      <c r="I24167" t="s">
        <v>26</v>
      </c>
      <c r="J24167" t="s">
        <v>26</v>
      </c>
      <c r="K24167">
        <v>0</v>
      </c>
      <c r="L24167">
        <v>0</v>
      </c>
      <c r="M24167">
        <v>0</v>
      </c>
      <c r="N24167">
        <v>500</v>
      </c>
      <c r="O24167">
        <v>0</v>
      </c>
      <c r="P24167" t="s">
        <v>24</v>
      </c>
      <c r="Q24167" t="s">
        <v>86</v>
      </c>
      <c r="R24167" t="s">
        <v>96</v>
      </c>
      <c r="S24167" t="s">
        <v>25</v>
      </c>
      <c r="T24167" t="s">
        <v>27</v>
      </c>
      <c r="U24167" t="s">
        <v>2654</v>
      </c>
      <c r="V24167" t="s">
        <v>51</v>
      </c>
      <c r="W24167" t="s">
        <v>156</v>
      </c>
      <c r="X24167" t="s">
        <v>97</v>
      </c>
      <c r="Y24167">
        <v>216745</v>
      </c>
    </row>
    <row r="24168" spans="1:25" x14ac:dyDescent="0.3">
      <c r="A24168" t="s">
        <v>613</v>
      </c>
      <c r="B24168" t="s">
        <v>34</v>
      </c>
      <c r="C24168" t="s">
        <v>21</v>
      </c>
      <c r="D24168">
        <v>2</v>
      </c>
      <c r="E24168" s="1">
        <v>40802.10833333333</v>
      </c>
      <c r="F24168">
        <v>1</v>
      </c>
      <c r="G24168" t="s">
        <v>69</v>
      </c>
      <c r="H24168" t="s">
        <v>47</v>
      </c>
      <c r="I24168" t="s">
        <v>26</v>
      </c>
      <c r="J24168" t="s">
        <v>26</v>
      </c>
      <c r="K24168">
        <v>0</v>
      </c>
      <c r="L24168">
        <v>0</v>
      </c>
      <c r="M24168">
        <v>0</v>
      </c>
      <c r="N24168">
        <v>500</v>
      </c>
      <c r="O24168">
        <v>0</v>
      </c>
      <c r="P24168" t="s">
        <v>24</v>
      </c>
      <c r="Q24168" t="s">
        <v>86</v>
      </c>
      <c r="R24168" t="s">
        <v>96</v>
      </c>
      <c r="S24168" t="s">
        <v>25</v>
      </c>
      <c r="T24168" t="s">
        <v>27</v>
      </c>
      <c r="U24168" t="s">
        <v>2654</v>
      </c>
      <c r="V24168" t="s">
        <v>51</v>
      </c>
      <c r="W24168" t="s">
        <v>156</v>
      </c>
      <c r="X24168" t="s">
        <v>97</v>
      </c>
      <c r="Y24168">
        <v>315383</v>
      </c>
    </row>
    <row r="24169" spans="1:25" x14ac:dyDescent="0.3">
      <c r="A24169" t="s">
        <v>613</v>
      </c>
      <c r="B24169" t="s">
        <v>34</v>
      </c>
      <c r="C24169" t="s">
        <v>21</v>
      </c>
      <c r="D24169">
        <v>2</v>
      </c>
      <c r="E24169" s="1">
        <v>41789.861805555556</v>
      </c>
      <c r="F24169">
        <v>1</v>
      </c>
      <c r="G24169" t="s">
        <v>69</v>
      </c>
      <c r="H24169" t="s">
        <v>30</v>
      </c>
      <c r="I24169" t="s">
        <v>26</v>
      </c>
      <c r="J24169" t="s">
        <v>26</v>
      </c>
      <c r="K24169">
        <v>0</v>
      </c>
      <c r="L24169">
        <v>0</v>
      </c>
      <c r="M24169">
        <v>0</v>
      </c>
      <c r="N24169">
        <v>600</v>
      </c>
      <c r="O24169">
        <v>0</v>
      </c>
      <c r="P24169" t="s">
        <v>24</v>
      </c>
      <c r="Q24169" t="s">
        <v>295</v>
      </c>
      <c r="R24169" t="s">
        <v>293</v>
      </c>
      <c r="S24169" t="s">
        <v>25</v>
      </c>
      <c r="T24169" t="s">
        <v>27</v>
      </c>
      <c r="U24169" t="s">
        <v>2652</v>
      </c>
      <c r="V24169" t="s">
        <v>51</v>
      </c>
      <c r="W24169" t="s">
        <v>156</v>
      </c>
      <c r="X24169" t="s">
        <v>294</v>
      </c>
      <c r="Y24169">
        <v>300542</v>
      </c>
    </row>
    <row r="24170" spans="1:25" x14ac:dyDescent="0.3">
      <c r="A24170" t="s">
        <v>613</v>
      </c>
      <c r="B24170" t="s">
        <v>34</v>
      </c>
      <c r="C24170" t="s">
        <v>21</v>
      </c>
      <c r="D24170">
        <v>2</v>
      </c>
      <c r="E24170" s="1">
        <v>41481.86041666667</v>
      </c>
      <c r="F24170">
        <v>1</v>
      </c>
      <c r="G24170" t="s">
        <v>69</v>
      </c>
      <c r="H24170" t="s">
        <v>30</v>
      </c>
      <c r="I24170" t="s">
        <v>26</v>
      </c>
      <c r="J24170" t="s">
        <v>26</v>
      </c>
      <c r="K24170">
        <v>0</v>
      </c>
      <c r="L24170">
        <v>0</v>
      </c>
      <c r="M24170">
        <v>0</v>
      </c>
      <c r="N24170" s="2">
        <v>8000</v>
      </c>
      <c r="O24170">
        <v>0</v>
      </c>
      <c r="P24170" t="s">
        <v>24</v>
      </c>
      <c r="Q24170" t="s">
        <v>197</v>
      </c>
      <c r="R24170" t="s">
        <v>406</v>
      </c>
      <c r="S24170" t="s">
        <v>25</v>
      </c>
      <c r="T24170" t="s">
        <v>27</v>
      </c>
      <c r="U24170" t="s">
        <v>2650</v>
      </c>
      <c r="V24170" t="s">
        <v>51</v>
      </c>
      <c r="W24170" t="s">
        <v>156</v>
      </c>
      <c r="X24170" t="s">
        <v>407</v>
      </c>
      <c r="Y24170">
        <v>230537</v>
      </c>
    </row>
    <row r="24171" spans="1:25" x14ac:dyDescent="0.3">
      <c r="A24171" t="s">
        <v>613</v>
      </c>
      <c r="B24171" t="s">
        <v>34</v>
      </c>
      <c r="C24171" t="s">
        <v>21</v>
      </c>
      <c r="D24171">
        <v>1</v>
      </c>
      <c r="E24171" s="1">
        <v>40365.914583333331</v>
      </c>
      <c r="F24171">
        <v>1</v>
      </c>
      <c r="G24171" t="s">
        <v>69</v>
      </c>
      <c r="H24171" t="s">
        <v>30</v>
      </c>
      <c r="I24171" t="s">
        <v>26</v>
      </c>
      <c r="J24171" t="s">
        <v>26</v>
      </c>
      <c r="K24171">
        <v>0</v>
      </c>
      <c r="L24171">
        <v>0</v>
      </c>
      <c r="M24171">
        <v>0</v>
      </c>
      <c r="N24171">
        <v>0</v>
      </c>
      <c r="O24171">
        <v>0</v>
      </c>
      <c r="P24171" t="s">
        <v>24</v>
      </c>
      <c r="Q24171" t="s">
        <v>2664</v>
      </c>
      <c r="R24171" t="s">
        <v>568</v>
      </c>
      <c r="S24171" t="s">
        <v>25</v>
      </c>
      <c r="T24171" t="s">
        <v>27</v>
      </c>
      <c r="U24171" t="s">
        <v>2664</v>
      </c>
      <c r="V24171" t="s">
        <v>51</v>
      </c>
      <c r="W24171" t="s">
        <v>156</v>
      </c>
      <c r="X24171" t="s">
        <v>569</v>
      </c>
      <c r="Y24171">
        <v>315789</v>
      </c>
    </row>
    <row r="24172" spans="1:25" x14ac:dyDescent="0.3">
      <c r="A24172" t="s">
        <v>613</v>
      </c>
      <c r="B24172" t="s">
        <v>34</v>
      </c>
      <c r="C24172" t="s">
        <v>21</v>
      </c>
      <c r="D24172">
        <v>2</v>
      </c>
      <c r="E24172" s="1">
        <v>41839.871527777781</v>
      </c>
      <c r="F24172">
        <v>1</v>
      </c>
      <c r="G24172" t="s">
        <v>69</v>
      </c>
      <c r="H24172" t="s">
        <v>30</v>
      </c>
      <c r="I24172" t="s">
        <v>26</v>
      </c>
      <c r="J24172" t="s">
        <v>26</v>
      </c>
      <c r="K24172">
        <v>0</v>
      </c>
      <c r="L24172">
        <v>0</v>
      </c>
      <c r="M24172">
        <v>0</v>
      </c>
      <c r="N24172">
        <v>0</v>
      </c>
      <c r="O24172">
        <v>0</v>
      </c>
      <c r="P24172" t="s">
        <v>24</v>
      </c>
      <c r="Q24172" t="s">
        <v>2666</v>
      </c>
      <c r="R24172" t="s">
        <v>481</v>
      </c>
      <c r="S24172" t="s">
        <v>25</v>
      </c>
      <c r="T24172" t="s">
        <v>27</v>
      </c>
      <c r="U24172" t="s">
        <v>2665</v>
      </c>
      <c r="V24172" t="s">
        <v>51</v>
      </c>
      <c r="W24172" t="s">
        <v>156</v>
      </c>
      <c r="X24172" t="s">
        <v>482</v>
      </c>
      <c r="Y24172">
        <v>252342</v>
      </c>
    </row>
    <row r="24173" spans="1:25" x14ac:dyDescent="0.3">
      <c r="A24173" t="s">
        <v>613</v>
      </c>
      <c r="B24173" t="s">
        <v>34</v>
      </c>
      <c r="C24173" t="s">
        <v>21</v>
      </c>
      <c r="D24173">
        <v>1</v>
      </c>
      <c r="E24173" s="1">
        <v>41844.916666666664</v>
      </c>
      <c r="F24173">
        <v>1</v>
      </c>
      <c r="G24173" t="s">
        <v>69</v>
      </c>
      <c r="H24173" t="s">
        <v>30</v>
      </c>
      <c r="I24173" t="s">
        <v>114</v>
      </c>
      <c r="J24173" t="s">
        <v>26</v>
      </c>
      <c r="K24173">
        <v>0</v>
      </c>
      <c r="L24173">
        <v>0</v>
      </c>
      <c r="M24173">
        <v>0</v>
      </c>
      <c r="N24173">
        <v>0</v>
      </c>
      <c r="O24173">
        <v>0</v>
      </c>
      <c r="P24173" t="s">
        <v>24</v>
      </c>
      <c r="Q24173" t="s">
        <v>2666</v>
      </c>
      <c r="R24173" t="s">
        <v>481</v>
      </c>
      <c r="S24173" t="s">
        <v>25</v>
      </c>
      <c r="T24173" t="s">
        <v>27</v>
      </c>
      <c r="U24173" t="s">
        <v>2665</v>
      </c>
      <c r="V24173" t="s">
        <v>51</v>
      </c>
      <c r="W24173" t="s">
        <v>156</v>
      </c>
      <c r="X24173" t="s">
        <v>482</v>
      </c>
      <c r="Y24173">
        <v>262282</v>
      </c>
    </row>
    <row r="24174" spans="1:25" x14ac:dyDescent="0.3">
      <c r="A24174" t="s">
        <v>613</v>
      </c>
      <c r="B24174" t="s">
        <v>34</v>
      </c>
      <c r="C24174" t="s">
        <v>21</v>
      </c>
      <c r="D24174">
        <v>2</v>
      </c>
      <c r="E24174" s="1">
        <v>42102.854166666664</v>
      </c>
      <c r="F24174">
        <v>1</v>
      </c>
      <c r="G24174" t="s">
        <v>69</v>
      </c>
      <c r="H24174" t="s">
        <v>30</v>
      </c>
      <c r="I24174" t="s">
        <v>26</v>
      </c>
      <c r="J24174" t="s">
        <v>26</v>
      </c>
      <c r="K24174">
        <v>0</v>
      </c>
      <c r="L24174">
        <v>0</v>
      </c>
      <c r="M24174">
        <v>0</v>
      </c>
      <c r="N24174">
        <v>0</v>
      </c>
      <c r="O24174">
        <v>0</v>
      </c>
      <c r="P24174" t="s">
        <v>24</v>
      </c>
      <c r="Q24174" t="s">
        <v>2666</v>
      </c>
      <c r="R24174" t="s">
        <v>481</v>
      </c>
      <c r="S24174" t="s">
        <v>25</v>
      </c>
      <c r="T24174" t="s">
        <v>27</v>
      </c>
      <c r="U24174" t="s">
        <v>2665</v>
      </c>
      <c r="V24174" t="s">
        <v>51</v>
      </c>
      <c r="W24174" t="s">
        <v>156</v>
      </c>
      <c r="X24174" t="s">
        <v>482</v>
      </c>
      <c r="Y24174">
        <v>217104</v>
      </c>
    </row>
    <row r="24175" spans="1:25" x14ac:dyDescent="0.3">
      <c r="A24175" t="s">
        <v>613</v>
      </c>
      <c r="B24175" t="s">
        <v>34</v>
      </c>
      <c r="C24175" t="s">
        <v>21</v>
      </c>
      <c r="D24175">
        <v>2</v>
      </c>
      <c r="E24175" s="1">
        <v>42006.26458333333</v>
      </c>
      <c r="F24175">
        <v>1</v>
      </c>
      <c r="G24175" t="s">
        <v>69</v>
      </c>
      <c r="H24175" t="s">
        <v>30</v>
      </c>
      <c r="I24175" t="s">
        <v>26</v>
      </c>
      <c r="J24175" t="s">
        <v>26</v>
      </c>
      <c r="K24175">
        <v>0</v>
      </c>
      <c r="L24175">
        <v>0</v>
      </c>
      <c r="M24175">
        <v>0</v>
      </c>
      <c r="N24175">
        <v>0</v>
      </c>
      <c r="O24175">
        <v>0</v>
      </c>
      <c r="P24175" t="s">
        <v>24</v>
      </c>
      <c r="Q24175" t="s">
        <v>2669</v>
      </c>
      <c r="R24175" t="s">
        <v>1021</v>
      </c>
      <c r="S24175" t="s">
        <v>25</v>
      </c>
      <c r="T24175" t="s">
        <v>27</v>
      </c>
      <c r="U24175" t="s">
        <v>2654</v>
      </c>
      <c r="V24175" t="s">
        <v>51</v>
      </c>
      <c r="W24175" t="s">
        <v>156</v>
      </c>
      <c r="X24175" t="s">
        <v>1022</v>
      </c>
      <c r="Y24175">
        <v>262640</v>
      </c>
    </row>
    <row r="24176" spans="1:25" x14ac:dyDescent="0.3">
      <c r="A24176" t="s">
        <v>613</v>
      </c>
      <c r="B24176" t="s">
        <v>34</v>
      </c>
      <c r="C24176" t="s">
        <v>21</v>
      </c>
      <c r="D24176">
        <v>2</v>
      </c>
      <c r="E24176" s="1">
        <v>41764.488194444442</v>
      </c>
      <c r="F24176">
        <v>1</v>
      </c>
      <c r="G24176" t="s">
        <v>69</v>
      </c>
      <c r="H24176" t="s">
        <v>30</v>
      </c>
      <c r="I24176" t="s">
        <v>26</v>
      </c>
      <c r="J24176" t="s">
        <v>26</v>
      </c>
      <c r="K24176">
        <v>0</v>
      </c>
      <c r="L24176">
        <v>0</v>
      </c>
      <c r="M24176">
        <v>0</v>
      </c>
      <c r="N24176">
        <v>0</v>
      </c>
      <c r="O24176">
        <v>0</v>
      </c>
      <c r="P24176" t="s">
        <v>24</v>
      </c>
      <c r="Q24176" t="s">
        <v>221</v>
      </c>
      <c r="R24176" t="s">
        <v>219</v>
      </c>
      <c r="S24176" t="s">
        <v>25</v>
      </c>
      <c r="T24176" t="s">
        <v>27</v>
      </c>
      <c r="U24176" t="s">
        <v>2652</v>
      </c>
      <c r="V24176" t="s">
        <v>51</v>
      </c>
      <c r="W24176" t="s">
        <v>156</v>
      </c>
      <c r="X24176" t="s">
        <v>220</v>
      </c>
      <c r="Y24176">
        <v>352483</v>
      </c>
    </row>
    <row r="24177" spans="1:25" x14ac:dyDescent="0.3">
      <c r="A24177" t="s">
        <v>613</v>
      </c>
      <c r="B24177" t="s">
        <v>34</v>
      </c>
      <c r="C24177" t="s">
        <v>21</v>
      </c>
      <c r="D24177">
        <v>1</v>
      </c>
      <c r="E24177" s="1">
        <v>41544.871527777781</v>
      </c>
      <c r="F24177">
        <v>1</v>
      </c>
      <c r="G24177" t="s">
        <v>69</v>
      </c>
      <c r="H24177" t="s">
        <v>36</v>
      </c>
      <c r="I24177" t="s">
        <v>125</v>
      </c>
      <c r="J24177" t="s">
        <v>26</v>
      </c>
      <c r="K24177">
        <v>0</v>
      </c>
      <c r="L24177">
        <v>0</v>
      </c>
      <c r="M24177">
        <v>0</v>
      </c>
      <c r="N24177">
        <v>0</v>
      </c>
      <c r="O24177">
        <v>0</v>
      </c>
      <c r="P24177" t="s">
        <v>24</v>
      </c>
      <c r="Q24177" t="s">
        <v>720</v>
      </c>
      <c r="R24177" t="s">
        <v>123</v>
      </c>
      <c r="S24177" t="s">
        <v>25</v>
      </c>
      <c r="T24177" t="s">
        <v>27</v>
      </c>
      <c r="U24177" t="s">
        <v>2653</v>
      </c>
      <c r="V24177" t="s">
        <v>51</v>
      </c>
      <c r="W24177" t="s">
        <v>156</v>
      </c>
      <c r="X24177" t="s">
        <v>124</v>
      </c>
      <c r="Y24177">
        <v>344922</v>
      </c>
    </row>
    <row r="24178" spans="1:25" x14ac:dyDescent="0.3">
      <c r="A24178" t="s">
        <v>613</v>
      </c>
      <c r="B24178" t="s">
        <v>34</v>
      </c>
      <c r="C24178" t="s">
        <v>21</v>
      </c>
      <c r="D24178">
        <v>2</v>
      </c>
      <c r="E24178" s="1">
        <v>41914.875</v>
      </c>
      <c r="F24178">
        <v>1</v>
      </c>
      <c r="G24178" t="s">
        <v>69</v>
      </c>
      <c r="H24178" t="s">
        <v>30</v>
      </c>
      <c r="I24178" t="s">
        <v>26</v>
      </c>
      <c r="J24178" t="s">
        <v>26</v>
      </c>
      <c r="K24178">
        <v>0</v>
      </c>
      <c r="L24178">
        <v>0</v>
      </c>
      <c r="M24178">
        <v>0</v>
      </c>
      <c r="N24178">
        <v>0</v>
      </c>
      <c r="O24178">
        <v>0</v>
      </c>
      <c r="P24178" t="s">
        <v>24</v>
      </c>
      <c r="Q24178" t="s">
        <v>86</v>
      </c>
      <c r="R24178" t="s">
        <v>1202</v>
      </c>
      <c r="S24178" t="s">
        <v>25</v>
      </c>
      <c r="T24178" t="s">
        <v>27</v>
      </c>
      <c r="U24178" t="s">
        <v>2654</v>
      </c>
      <c r="V24178" t="s">
        <v>51</v>
      </c>
      <c r="W24178" t="s">
        <v>156</v>
      </c>
      <c r="X24178" t="s">
        <v>1203</v>
      </c>
      <c r="Y24178">
        <v>346805</v>
      </c>
    </row>
    <row r="24179" spans="1:25" x14ac:dyDescent="0.3">
      <c r="A24179" t="s">
        <v>613</v>
      </c>
      <c r="B24179" t="s">
        <v>34</v>
      </c>
      <c r="C24179" t="s">
        <v>21</v>
      </c>
      <c r="D24179">
        <v>2</v>
      </c>
      <c r="E24179" s="1">
        <v>41928.927083333336</v>
      </c>
      <c r="F24179">
        <v>1</v>
      </c>
      <c r="G24179" t="s">
        <v>69</v>
      </c>
      <c r="H24179" t="s">
        <v>30</v>
      </c>
      <c r="I24179" t="s">
        <v>26</v>
      </c>
      <c r="J24179" t="s">
        <v>26</v>
      </c>
      <c r="K24179">
        <v>0</v>
      </c>
      <c r="L24179">
        <v>0</v>
      </c>
      <c r="M24179">
        <v>0</v>
      </c>
      <c r="N24179">
        <v>0</v>
      </c>
      <c r="O24179">
        <v>0</v>
      </c>
      <c r="P24179" t="s">
        <v>24</v>
      </c>
      <c r="Q24179" t="s">
        <v>228</v>
      </c>
      <c r="R24179" t="s">
        <v>226</v>
      </c>
      <c r="S24179" t="s">
        <v>25</v>
      </c>
      <c r="T24179" t="s">
        <v>27</v>
      </c>
      <c r="U24179" t="s">
        <v>2650</v>
      </c>
      <c r="V24179" t="s">
        <v>51</v>
      </c>
      <c r="W24179" t="s">
        <v>156</v>
      </c>
      <c r="X24179" t="s">
        <v>227</v>
      </c>
      <c r="Y24179">
        <v>352577</v>
      </c>
    </row>
    <row r="24180" spans="1:25" x14ac:dyDescent="0.3">
      <c r="A24180" t="s">
        <v>613</v>
      </c>
      <c r="B24180" t="s">
        <v>34</v>
      </c>
      <c r="C24180" t="s">
        <v>21</v>
      </c>
      <c r="D24180">
        <v>2</v>
      </c>
      <c r="E24180" s="1">
        <v>41735.954861111109</v>
      </c>
      <c r="F24180">
        <v>1</v>
      </c>
      <c r="G24180" t="s">
        <v>69</v>
      </c>
      <c r="H24180" t="s">
        <v>30</v>
      </c>
      <c r="I24180" t="s">
        <v>26</v>
      </c>
      <c r="J24180" t="s">
        <v>26</v>
      </c>
      <c r="K24180">
        <v>0</v>
      </c>
      <c r="L24180">
        <v>0</v>
      </c>
      <c r="M24180">
        <v>0</v>
      </c>
      <c r="N24180">
        <v>0</v>
      </c>
      <c r="O24180">
        <v>0</v>
      </c>
      <c r="P24180" t="s">
        <v>24</v>
      </c>
      <c r="Q24180" t="s">
        <v>2666</v>
      </c>
      <c r="R24180" t="s">
        <v>481</v>
      </c>
      <c r="S24180" t="s">
        <v>25</v>
      </c>
      <c r="T24180" t="s">
        <v>27</v>
      </c>
      <c r="U24180" t="s">
        <v>2665</v>
      </c>
      <c r="V24180" t="s">
        <v>51</v>
      </c>
      <c r="W24180" t="s">
        <v>156</v>
      </c>
      <c r="X24180" t="s">
        <v>482</v>
      </c>
      <c r="Y24180">
        <v>244151</v>
      </c>
    </row>
    <row r="24181" spans="1:25" x14ac:dyDescent="0.3">
      <c r="A24181" t="s">
        <v>613</v>
      </c>
      <c r="B24181" t="s">
        <v>34</v>
      </c>
      <c r="C24181" t="s">
        <v>21</v>
      </c>
      <c r="D24181">
        <v>2</v>
      </c>
      <c r="E24181" s="1">
        <v>41857.913194444445</v>
      </c>
      <c r="F24181">
        <v>1</v>
      </c>
      <c r="G24181" t="s">
        <v>69</v>
      </c>
      <c r="H24181" t="s">
        <v>30</v>
      </c>
      <c r="I24181" t="s">
        <v>26</v>
      </c>
      <c r="J24181" t="s">
        <v>26</v>
      </c>
      <c r="K24181">
        <v>0</v>
      </c>
      <c r="L24181">
        <v>0</v>
      </c>
      <c r="M24181">
        <v>0</v>
      </c>
      <c r="N24181">
        <v>0</v>
      </c>
      <c r="O24181">
        <v>0</v>
      </c>
      <c r="P24181" t="s">
        <v>24</v>
      </c>
      <c r="Q24181" t="s">
        <v>859</v>
      </c>
      <c r="R24181" t="s">
        <v>859</v>
      </c>
      <c r="S24181" t="s">
        <v>25</v>
      </c>
      <c r="T24181" t="s">
        <v>27</v>
      </c>
      <c r="U24181" t="s">
        <v>2654</v>
      </c>
      <c r="V24181" t="s">
        <v>51</v>
      </c>
      <c r="W24181" t="s">
        <v>156</v>
      </c>
      <c r="X24181" t="s">
        <v>942</v>
      </c>
      <c r="Y24181">
        <v>360235</v>
      </c>
    </row>
    <row r="24182" spans="1:25" x14ac:dyDescent="0.3">
      <c r="A24182" t="s">
        <v>613</v>
      </c>
      <c r="B24182" t="s">
        <v>34</v>
      </c>
      <c r="C24182" t="s">
        <v>21</v>
      </c>
      <c r="D24182">
        <v>1</v>
      </c>
      <c r="E24182" s="1">
        <v>41429.895833333336</v>
      </c>
      <c r="F24182">
        <v>1</v>
      </c>
      <c r="G24182" t="s">
        <v>69</v>
      </c>
      <c r="H24182" t="s">
        <v>36</v>
      </c>
      <c r="I24182" t="s">
        <v>26</v>
      </c>
      <c r="J24182" t="s">
        <v>26</v>
      </c>
      <c r="K24182">
        <v>0</v>
      </c>
      <c r="L24182">
        <v>0</v>
      </c>
      <c r="M24182">
        <v>0</v>
      </c>
      <c r="N24182">
        <v>0</v>
      </c>
      <c r="O24182">
        <v>0</v>
      </c>
      <c r="P24182" t="s">
        <v>24</v>
      </c>
      <c r="Q24182" t="s">
        <v>2671</v>
      </c>
      <c r="R24182" t="s">
        <v>346</v>
      </c>
      <c r="S24182" t="s">
        <v>25</v>
      </c>
      <c r="T24182" t="s">
        <v>27</v>
      </c>
      <c r="U24182" t="s">
        <v>2650</v>
      </c>
      <c r="V24182" t="s">
        <v>51</v>
      </c>
      <c r="W24182" t="s">
        <v>156</v>
      </c>
      <c r="X24182" t="s">
        <v>395</v>
      </c>
      <c r="Y24182">
        <v>227790</v>
      </c>
    </row>
    <row r="24183" spans="1:25" x14ac:dyDescent="0.3">
      <c r="A24183" t="s">
        <v>613</v>
      </c>
      <c r="B24183" t="s">
        <v>34</v>
      </c>
      <c r="C24183" t="s">
        <v>21</v>
      </c>
      <c r="D24183">
        <v>2</v>
      </c>
      <c r="E24183" s="1">
        <v>41956.930555555555</v>
      </c>
      <c r="F24183">
        <v>1</v>
      </c>
      <c r="G24183" t="s">
        <v>69</v>
      </c>
      <c r="H24183" t="s">
        <v>30</v>
      </c>
      <c r="I24183" t="s">
        <v>26</v>
      </c>
      <c r="J24183" t="s">
        <v>26</v>
      </c>
      <c r="K24183">
        <v>0</v>
      </c>
      <c r="L24183">
        <v>0</v>
      </c>
      <c r="M24183">
        <v>0</v>
      </c>
      <c r="N24183">
        <v>5</v>
      </c>
      <c r="O24183">
        <v>0</v>
      </c>
      <c r="P24183" t="s">
        <v>24</v>
      </c>
      <c r="Q24183" t="s">
        <v>208</v>
      </c>
      <c r="R24183" t="s">
        <v>208</v>
      </c>
      <c r="S24183" t="s">
        <v>25</v>
      </c>
      <c r="T24183" t="s">
        <v>27</v>
      </c>
      <c r="U24183" t="s">
        <v>208</v>
      </c>
      <c r="V24183" t="s">
        <v>51</v>
      </c>
      <c r="W24183" t="s">
        <v>156</v>
      </c>
      <c r="X24183" t="s">
        <v>209</v>
      </c>
      <c r="Y24183">
        <v>254945</v>
      </c>
    </row>
    <row r="24184" spans="1:25" x14ac:dyDescent="0.3">
      <c r="A24184" t="s">
        <v>613</v>
      </c>
      <c r="B24184" t="s">
        <v>34</v>
      </c>
      <c r="C24184" t="s">
        <v>21</v>
      </c>
      <c r="D24184">
        <v>2</v>
      </c>
      <c r="E24184" s="1">
        <v>41846.909722222219</v>
      </c>
      <c r="F24184">
        <v>1</v>
      </c>
      <c r="G24184" t="s">
        <v>69</v>
      </c>
      <c r="H24184" t="s">
        <v>30</v>
      </c>
      <c r="I24184" t="s">
        <v>26</v>
      </c>
      <c r="J24184" t="s">
        <v>26</v>
      </c>
      <c r="K24184">
        <v>0</v>
      </c>
      <c r="L24184">
        <v>0</v>
      </c>
      <c r="M24184">
        <v>0</v>
      </c>
      <c r="N24184">
        <v>50</v>
      </c>
      <c r="O24184">
        <v>0</v>
      </c>
      <c r="P24184" t="s">
        <v>24</v>
      </c>
      <c r="Q24184" t="s">
        <v>295</v>
      </c>
      <c r="R24184" t="s">
        <v>293</v>
      </c>
      <c r="S24184" t="s">
        <v>25</v>
      </c>
      <c r="T24184" t="s">
        <v>27</v>
      </c>
      <c r="U24184" t="s">
        <v>2652</v>
      </c>
      <c r="V24184" t="s">
        <v>51</v>
      </c>
      <c r="W24184" t="s">
        <v>156</v>
      </c>
      <c r="X24184" t="s">
        <v>294</v>
      </c>
      <c r="Y24184">
        <v>250523</v>
      </c>
    </row>
    <row r="24185" spans="1:25" x14ac:dyDescent="0.3">
      <c r="A24185" t="s">
        <v>613</v>
      </c>
      <c r="B24185" t="s">
        <v>34</v>
      </c>
      <c r="C24185" t="s">
        <v>21</v>
      </c>
      <c r="D24185">
        <v>2</v>
      </c>
      <c r="E24185" s="1">
        <v>40928.715277777781</v>
      </c>
      <c r="F24185">
        <v>1</v>
      </c>
      <c r="G24185" t="s">
        <v>69</v>
      </c>
      <c r="H24185" t="s">
        <v>36</v>
      </c>
      <c r="I24185" t="s">
        <v>125</v>
      </c>
      <c r="J24185" t="s">
        <v>143</v>
      </c>
      <c r="K24185">
        <v>0</v>
      </c>
      <c r="L24185">
        <v>0</v>
      </c>
      <c r="M24185">
        <v>0</v>
      </c>
      <c r="N24185">
        <v>50</v>
      </c>
      <c r="O24185">
        <v>0</v>
      </c>
      <c r="P24185" t="s">
        <v>24</v>
      </c>
      <c r="Q24185" t="s">
        <v>86</v>
      </c>
      <c r="R24185" t="s">
        <v>96</v>
      </c>
      <c r="S24185" t="s">
        <v>25</v>
      </c>
      <c r="T24185" t="s">
        <v>27</v>
      </c>
      <c r="U24185" t="s">
        <v>2654</v>
      </c>
      <c r="V24185" t="s">
        <v>51</v>
      </c>
      <c r="W24185" t="s">
        <v>156</v>
      </c>
      <c r="X24185" t="s">
        <v>97</v>
      </c>
      <c r="Y24185">
        <v>210414</v>
      </c>
    </row>
    <row r="24186" spans="1:25" x14ac:dyDescent="0.3">
      <c r="A24186" t="s">
        <v>613</v>
      </c>
      <c r="B24186" t="s">
        <v>34</v>
      </c>
      <c r="C24186" t="s">
        <v>21</v>
      </c>
      <c r="D24186">
        <v>1</v>
      </c>
      <c r="E24186" s="1">
        <v>41274.774305555555</v>
      </c>
      <c r="F24186">
        <v>1</v>
      </c>
      <c r="G24186" t="s">
        <v>69</v>
      </c>
      <c r="H24186" t="s">
        <v>30</v>
      </c>
      <c r="I24186" t="s">
        <v>26</v>
      </c>
      <c r="J24186" t="s">
        <v>26</v>
      </c>
      <c r="K24186">
        <v>0</v>
      </c>
      <c r="L24186">
        <v>0</v>
      </c>
      <c r="M24186">
        <v>0</v>
      </c>
      <c r="N24186">
        <v>0</v>
      </c>
      <c r="O24186">
        <v>0</v>
      </c>
      <c r="P24186" t="s">
        <v>24</v>
      </c>
      <c r="Q24186" t="s">
        <v>86</v>
      </c>
      <c r="R24186" t="s">
        <v>1202</v>
      </c>
      <c r="S24186" t="s">
        <v>25</v>
      </c>
      <c r="T24186" t="s">
        <v>27</v>
      </c>
      <c r="U24186" t="s">
        <v>2654</v>
      </c>
      <c r="V24186" t="s">
        <v>51</v>
      </c>
      <c r="W24186" t="s">
        <v>156</v>
      </c>
      <c r="X24186" t="s">
        <v>1203</v>
      </c>
      <c r="Y24186">
        <v>336758</v>
      </c>
    </row>
    <row r="24187" spans="1:25" x14ac:dyDescent="0.3">
      <c r="A24187" t="s">
        <v>613</v>
      </c>
      <c r="B24187" t="s">
        <v>34</v>
      </c>
      <c r="C24187" t="s">
        <v>21</v>
      </c>
      <c r="D24187">
        <v>2</v>
      </c>
      <c r="E24187" s="1">
        <v>41914.885416666664</v>
      </c>
      <c r="F24187">
        <v>1</v>
      </c>
      <c r="G24187" t="s">
        <v>69</v>
      </c>
      <c r="H24187" t="s">
        <v>30</v>
      </c>
      <c r="I24187" t="s">
        <v>26</v>
      </c>
      <c r="J24187" t="s">
        <v>26</v>
      </c>
      <c r="K24187">
        <v>0</v>
      </c>
      <c r="L24187">
        <v>0</v>
      </c>
      <c r="M24187">
        <v>0</v>
      </c>
      <c r="N24187">
        <v>0</v>
      </c>
      <c r="O24187">
        <v>0</v>
      </c>
      <c r="P24187" t="s">
        <v>24</v>
      </c>
      <c r="Q24187" t="s">
        <v>208</v>
      </c>
      <c r="R24187" t="s">
        <v>479</v>
      </c>
      <c r="S24187" t="s">
        <v>25</v>
      </c>
      <c r="T24187" t="s">
        <v>64</v>
      </c>
      <c r="U24187" t="s">
        <v>208</v>
      </c>
      <c r="V24187" t="s">
        <v>51</v>
      </c>
      <c r="W24187" t="s">
        <v>156</v>
      </c>
      <c r="X24187" t="s">
        <v>480</v>
      </c>
      <c r="Y24187">
        <v>246613</v>
      </c>
    </row>
    <row r="24188" spans="1:25" x14ac:dyDescent="0.3">
      <c r="A24188" t="s">
        <v>1978</v>
      </c>
      <c r="B24188" t="s">
        <v>369</v>
      </c>
      <c r="C24188" t="s">
        <v>21</v>
      </c>
      <c r="D24188">
        <v>2</v>
      </c>
      <c r="E24188" s="1">
        <v>39938.29583333333</v>
      </c>
      <c r="F24188">
        <v>1</v>
      </c>
      <c r="G24188" t="s">
        <v>31</v>
      </c>
      <c r="H24188" t="s">
        <v>36</v>
      </c>
      <c r="I24188" t="s">
        <v>26</v>
      </c>
      <c r="J24188" t="s">
        <v>26</v>
      </c>
      <c r="K24188">
        <v>0</v>
      </c>
      <c r="L24188">
        <v>0</v>
      </c>
      <c r="M24188">
        <v>0</v>
      </c>
      <c r="N24188">
        <v>0</v>
      </c>
      <c r="O24188">
        <v>0</v>
      </c>
      <c r="P24188" t="s">
        <v>24</v>
      </c>
      <c r="Q24188" t="s">
        <v>208</v>
      </c>
      <c r="R24188" t="s">
        <v>479</v>
      </c>
      <c r="S24188" t="s">
        <v>25</v>
      </c>
      <c r="T24188" t="s">
        <v>27</v>
      </c>
      <c r="U24188" t="s">
        <v>208</v>
      </c>
      <c r="V24188" t="s">
        <v>51</v>
      </c>
      <c r="W24188" t="s">
        <v>156</v>
      </c>
      <c r="X24188" t="s">
        <v>480</v>
      </c>
      <c r="Y24188">
        <v>240497</v>
      </c>
    </row>
    <row r="24189" spans="1:25" x14ac:dyDescent="0.3">
      <c r="A24189" t="s">
        <v>1365</v>
      </c>
      <c r="B24189" t="s">
        <v>270</v>
      </c>
      <c r="C24189" t="s">
        <v>21</v>
      </c>
      <c r="D24189">
        <v>1</v>
      </c>
      <c r="E24189" s="1">
        <v>41480.729166666664</v>
      </c>
      <c r="F24189">
        <v>1</v>
      </c>
      <c r="G24189" t="s">
        <v>31</v>
      </c>
      <c r="H24189" t="s">
        <v>47</v>
      </c>
      <c r="I24189" t="s">
        <v>26</v>
      </c>
      <c r="J24189" t="s">
        <v>26</v>
      </c>
      <c r="K24189">
        <v>0</v>
      </c>
      <c r="L24189">
        <v>0</v>
      </c>
      <c r="M24189">
        <v>0</v>
      </c>
      <c r="N24189">
        <v>0</v>
      </c>
      <c r="O24189">
        <v>0</v>
      </c>
      <c r="P24189" t="s">
        <v>24</v>
      </c>
      <c r="Q24189" t="s">
        <v>208</v>
      </c>
      <c r="R24189" t="s">
        <v>479</v>
      </c>
      <c r="S24189" t="s">
        <v>25</v>
      </c>
      <c r="T24189" t="s">
        <v>27</v>
      </c>
      <c r="U24189" t="s">
        <v>208</v>
      </c>
      <c r="V24189" t="s">
        <v>51</v>
      </c>
      <c r="W24189" t="s">
        <v>156</v>
      </c>
      <c r="X24189" t="s">
        <v>480</v>
      </c>
      <c r="Y24189">
        <v>247559</v>
      </c>
    </row>
    <row r="24190" spans="1:25" x14ac:dyDescent="0.3">
      <c r="A24190" t="s">
        <v>1365</v>
      </c>
      <c r="B24190" t="s">
        <v>270</v>
      </c>
      <c r="C24190" t="s">
        <v>21</v>
      </c>
      <c r="D24190">
        <v>2</v>
      </c>
      <c r="E24190" s="1">
        <v>41116.291666666664</v>
      </c>
      <c r="F24190">
        <v>1</v>
      </c>
      <c r="G24190" t="s">
        <v>31</v>
      </c>
      <c r="H24190" t="s">
        <v>30</v>
      </c>
      <c r="I24190" t="s">
        <v>26</v>
      </c>
      <c r="J24190" t="s">
        <v>143</v>
      </c>
      <c r="K24190">
        <v>0</v>
      </c>
      <c r="L24190">
        <v>0</v>
      </c>
      <c r="M24190">
        <v>0</v>
      </c>
      <c r="N24190">
        <v>0</v>
      </c>
      <c r="O24190">
        <v>0</v>
      </c>
      <c r="P24190" t="s">
        <v>24</v>
      </c>
      <c r="Q24190" t="s">
        <v>208</v>
      </c>
      <c r="R24190" t="s">
        <v>479</v>
      </c>
      <c r="S24190" t="s">
        <v>25</v>
      </c>
      <c r="T24190" t="s">
        <v>27</v>
      </c>
      <c r="U24190" t="s">
        <v>208</v>
      </c>
      <c r="V24190" t="s">
        <v>51</v>
      </c>
      <c r="W24190" t="s">
        <v>156</v>
      </c>
      <c r="X24190" t="s">
        <v>480</v>
      </c>
      <c r="Y24190">
        <v>264150</v>
      </c>
    </row>
    <row r="24191" spans="1:25" x14ac:dyDescent="0.3">
      <c r="A24191" t="s">
        <v>397</v>
      </c>
      <c r="B24191" t="s">
        <v>50</v>
      </c>
      <c r="C24191" t="s">
        <v>21</v>
      </c>
      <c r="D24191">
        <v>2</v>
      </c>
      <c r="E24191" s="1">
        <v>37637.675694444442</v>
      </c>
      <c r="F24191">
        <v>1</v>
      </c>
      <c r="G24191" t="s">
        <v>31</v>
      </c>
      <c r="H24191" t="s">
        <v>56</v>
      </c>
      <c r="I24191" t="s">
        <v>122</v>
      </c>
      <c r="J24191" t="s">
        <v>113</v>
      </c>
      <c r="K24191">
        <v>0</v>
      </c>
      <c r="L24191">
        <v>0</v>
      </c>
      <c r="M24191">
        <v>0</v>
      </c>
      <c r="N24191">
        <v>0</v>
      </c>
      <c r="O24191">
        <v>0</v>
      </c>
      <c r="P24191" t="s">
        <v>24</v>
      </c>
      <c r="Q24191" t="s">
        <v>208</v>
      </c>
      <c r="R24191" t="s">
        <v>479</v>
      </c>
      <c r="S24191" t="s">
        <v>25</v>
      </c>
      <c r="T24191" t="s">
        <v>27</v>
      </c>
      <c r="U24191" t="s">
        <v>208</v>
      </c>
      <c r="V24191" t="s">
        <v>51</v>
      </c>
      <c r="W24191" t="s">
        <v>156</v>
      </c>
      <c r="X24191" t="s">
        <v>480</v>
      </c>
      <c r="Y24191">
        <v>302917</v>
      </c>
    </row>
    <row r="24192" spans="1:25" x14ac:dyDescent="0.3">
      <c r="A24192" t="s">
        <v>397</v>
      </c>
      <c r="B24192" t="s">
        <v>50</v>
      </c>
      <c r="C24192" t="s">
        <v>21</v>
      </c>
      <c r="D24192">
        <v>2</v>
      </c>
      <c r="E24192" s="1">
        <v>41401.902777777781</v>
      </c>
      <c r="F24192">
        <v>1</v>
      </c>
      <c r="G24192" t="s">
        <v>69</v>
      </c>
      <c r="H24192" t="s">
        <v>36</v>
      </c>
      <c r="I24192" t="s">
        <v>26</v>
      </c>
      <c r="J24192" t="s">
        <v>143</v>
      </c>
      <c r="K24192">
        <v>0</v>
      </c>
      <c r="L24192">
        <v>0</v>
      </c>
      <c r="M24192">
        <v>0</v>
      </c>
      <c r="N24192">
        <v>0</v>
      </c>
      <c r="O24192">
        <v>0</v>
      </c>
      <c r="P24192" t="s">
        <v>24</v>
      </c>
      <c r="Q24192" t="s">
        <v>208</v>
      </c>
      <c r="R24192" t="s">
        <v>479</v>
      </c>
      <c r="S24192" t="s">
        <v>25</v>
      </c>
      <c r="T24192" t="s">
        <v>27</v>
      </c>
      <c r="U24192" t="s">
        <v>208</v>
      </c>
      <c r="V24192" t="s">
        <v>51</v>
      </c>
      <c r="W24192" t="s">
        <v>156</v>
      </c>
      <c r="X24192" t="s">
        <v>480</v>
      </c>
      <c r="Y24192">
        <v>307117</v>
      </c>
    </row>
    <row r="24193" spans="1:25" x14ac:dyDescent="0.3">
      <c r="A24193" t="s">
        <v>397</v>
      </c>
      <c r="B24193" t="s">
        <v>50</v>
      </c>
      <c r="C24193" t="s">
        <v>21</v>
      </c>
      <c r="D24193">
        <v>2</v>
      </c>
      <c r="E24193" s="1">
        <v>39022.369444444441</v>
      </c>
      <c r="F24193">
        <v>1</v>
      </c>
      <c r="G24193" t="s">
        <v>31</v>
      </c>
      <c r="H24193" t="s">
        <v>36</v>
      </c>
      <c r="I24193" t="s">
        <v>125</v>
      </c>
      <c r="J24193" t="s">
        <v>113</v>
      </c>
      <c r="K24193">
        <v>0</v>
      </c>
      <c r="L24193">
        <v>0</v>
      </c>
      <c r="M24193">
        <v>0</v>
      </c>
      <c r="N24193">
        <v>0</v>
      </c>
      <c r="O24193">
        <v>0</v>
      </c>
      <c r="P24193" t="s">
        <v>24</v>
      </c>
      <c r="Q24193" t="s">
        <v>208</v>
      </c>
      <c r="R24193" t="s">
        <v>479</v>
      </c>
      <c r="S24193" t="s">
        <v>25</v>
      </c>
      <c r="T24193" t="s">
        <v>27</v>
      </c>
      <c r="U24193" t="s">
        <v>208</v>
      </c>
      <c r="V24193" t="s">
        <v>51</v>
      </c>
      <c r="W24193" t="s">
        <v>156</v>
      </c>
      <c r="X24193" t="s">
        <v>480</v>
      </c>
      <c r="Y24193">
        <v>331959</v>
      </c>
    </row>
    <row r="24194" spans="1:25" x14ac:dyDescent="0.3">
      <c r="A24194" t="s">
        <v>397</v>
      </c>
      <c r="B24194" t="s">
        <v>50</v>
      </c>
      <c r="C24194" t="s">
        <v>21</v>
      </c>
      <c r="D24194">
        <v>2</v>
      </c>
      <c r="E24194" s="1">
        <v>38929.337500000001</v>
      </c>
      <c r="F24194">
        <v>1</v>
      </c>
      <c r="G24194" t="s">
        <v>31</v>
      </c>
      <c r="H24194" t="s">
        <v>36</v>
      </c>
      <c r="I24194" t="s">
        <v>125</v>
      </c>
      <c r="J24194" t="s">
        <v>212</v>
      </c>
      <c r="K24194">
        <v>0</v>
      </c>
      <c r="L24194">
        <v>0</v>
      </c>
      <c r="M24194">
        <v>0</v>
      </c>
      <c r="N24194">
        <v>0</v>
      </c>
      <c r="O24194">
        <v>0</v>
      </c>
      <c r="P24194" t="s">
        <v>24</v>
      </c>
      <c r="Q24194" t="s">
        <v>208</v>
      </c>
      <c r="R24194" t="s">
        <v>479</v>
      </c>
      <c r="S24194" t="s">
        <v>25</v>
      </c>
      <c r="T24194" t="s">
        <v>27</v>
      </c>
      <c r="U24194" t="s">
        <v>208</v>
      </c>
      <c r="V24194" t="s">
        <v>51</v>
      </c>
      <c r="W24194" t="s">
        <v>156</v>
      </c>
      <c r="X24194" t="s">
        <v>480</v>
      </c>
      <c r="Y24194">
        <v>339281</v>
      </c>
    </row>
    <row r="24195" spans="1:25" x14ac:dyDescent="0.3">
      <c r="A24195" t="s">
        <v>397</v>
      </c>
      <c r="B24195" t="s">
        <v>50</v>
      </c>
      <c r="C24195" t="s">
        <v>21</v>
      </c>
      <c r="D24195">
        <v>2</v>
      </c>
      <c r="E24195" s="1">
        <v>40972.347222222219</v>
      </c>
      <c r="F24195">
        <v>1</v>
      </c>
      <c r="G24195" t="s">
        <v>31</v>
      </c>
      <c r="H24195" t="s">
        <v>36</v>
      </c>
      <c r="I24195" t="s">
        <v>114</v>
      </c>
      <c r="J24195" t="s">
        <v>212</v>
      </c>
      <c r="K24195">
        <v>0</v>
      </c>
      <c r="L24195">
        <v>0</v>
      </c>
      <c r="M24195">
        <v>0</v>
      </c>
      <c r="N24195">
        <v>0</v>
      </c>
      <c r="O24195">
        <v>0</v>
      </c>
      <c r="P24195" t="s">
        <v>24</v>
      </c>
      <c r="Q24195" t="s">
        <v>208</v>
      </c>
      <c r="R24195" t="s">
        <v>479</v>
      </c>
      <c r="S24195" t="s">
        <v>25</v>
      </c>
      <c r="T24195" t="s">
        <v>27</v>
      </c>
      <c r="U24195" t="s">
        <v>208</v>
      </c>
      <c r="V24195" t="s">
        <v>51</v>
      </c>
      <c r="W24195" t="s">
        <v>156</v>
      </c>
      <c r="X24195" t="s">
        <v>480</v>
      </c>
      <c r="Y24195">
        <v>342758</v>
      </c>
    </row>
    <row r="24196" spans="1:25" x14ac:dyDescent="0.3">
      <c r="A24196" t="s">
        <v>397</v>
      </c>
      <c r="B24196" t="s">
        <v>50</v>
      </c>
      <c r="C24196" t="s">
        <v>21</v>
      </c>
      <c r="D24196">
        <v>4</v>
      </c>
      <c r="E24196" s="1">
        <v>42042.004861111112</v>
      </c>
      <c r="F24196">
        <v>1</v>
      </c>
      <c r="G24196" t="s">
        <v>31</v>
      </c>
      <c r="H24196" t="s">
        <v>56</v>
      </c>
      <c r="I24196" t="s">
        <v>26</v>
      </c>
      <c r="J24196" t="s">
        <v>26</v>
      </c>
      <c r="K24196">
        <v>0</v>
      </c>
      <c r="L24196">
        <v>0</v>
      </c>
      <c r="M24196">
        <v>0</v>
      </c>
      <c r="N24196">
        <v>0</v>
      </c>
      <c r="O24196">
        <v>0</v>
      </c>
      <c r="P24196" t="s">
        <v>24</v>
      </c>
      <c r="Q24196" t="s">
        <v>208</v>
      </c>
      <c r="R24196" t="s">
        <v>671</v>
      </c>
      <c r="S24196" t="s">
        <v>25</v>
      </c>
      <c r="T24196" t="s">
        <v>27</v>
      </c>
      <c r="U24196" t="s">
        <v>208</v>
      </c>
      <c r="V24196" t="s">
        <v>51</v>
      </c>
      <c r="W24196" t="s">
        <v>156</v>
      </c>
      <c r="X24196" t="s">
        <v>672</v>
      </c>
      <c r="Y24196">
        <v>246621</v>
      </c>
    </row>
    <row r="24197" spans="1:25" x14ac:dyDescent="0.3">
      <c r="A24197" t="s">
        <v>397</v>
      </c>
      <c r="B24197" t="s">
        <v>50</v>
      </c>
      <c r="C24197" t="s">
        <v>21</v>
      </c>
      <c r="D24197">
        <v>2</v>
      </c>
      <c r="E24197" s="1">
        <v>40861.461111111108</v>
      </c>
      <c r="F24197">
        <v>1</v>
      </c>
      <c r="G24197" t="s">
        <v>31</v>
      </c>
      <c r="H24197" t="s">
        <v>30</v>
      </c>
      <c r="I24197" t="s">
        <v>26</v>
      </c>
      <c r="J24197" t="s">
        <v>26</v>
      </c>
      <c r="K24197">
        <v>0</v>
      </c>
      <c r="L24197">
        <v>0</v>
      </c>
      <c r="M24197">
        <v>0</v>
      </c>
      <c r="N24197">
        <v>0</v>
      </c>
      <c r="O24197">
        <v>0</v>
      </c>
      <c r="P24197" t="s">
        <v>24</v>
      </c>
      <c r="Q24197" t="s">
        <v>208</v>
      </c>
      <c r="R24197" t="s">
        <v>671</v>
      </c>
      <c r="S24197" t="s">
        <v>25</v>
      </c>
      <c r="T24197" t="s">
        <v>27</v>
      </c>
      <c r="U24197" t="s">
        <v>208</v>
      </c>
      <c r="V24197" t="s">
        <v>51</v>
      </c>
      <c r="W24197" t="s">
        <v>156</v>
      </c>
      <c r="X24197" t="s">
        <v>672</v>
      </c>
      <c r="Y24197">
        <v>251969</v>
      </c>
    </row>
    <row r="24198" spans="1:25" x14ac:dyDescent="0.3">
      <c r="A24198" t="s">
        <v>397</v>
      </c>
      <c r="B24198" t="s">
        <v>50</v>
      </c>
      <c r="C24198" t="s">
        <v>21</v>
      </c>
      <c r="D24198">
        <v>2</v>
      </c>
      <c r="E24198" s="1">
        <v>36621.364583333336</v>
      </c>
      <c r="F24198">
        <v>1</v>
      </c>
      <c r="G24198" t="s">
        <v>31</v>
      </c>
      <c r="H24198" t="s">
        <v>30</v>
      </c>
      <c r="I24198" t="s">
        <v>114</v>
      </c>
      <c r="J24198" t="s">
        <v>26</v>
      </c>
      <c r="K24198">
        <v>0</v>
      </c>
      <c r="L24198">
        <v>0</v>
      </c>
      <c r="M24198">
        <v>0</v>
      </c>
      <c r="N24198">
        <v>0</v>
      </c>
      <c r="O24198">
        <v>0</v>
      </c>
      <c r="P24198" t="s">
        <v>24</v>
      </c>
      <c r="Q24198" t="s">
        <v>208</v>
      </c>
      <c r="R24198" t="s">
        <v>671</v>
      </c>
      <c r="S24198" t="s">
        <v>25</v>
      </c>
      <c r="T24198" t="s">
        <v>27</v>
      </c>
      <c r="U24198" t="s">
        <v>208</v>
      </c>
      <c r="V24198" t="s">
        <v>51</v>
      </c>
      <c r="W24198" t="s">
        <v>156</v>
      </c>
      <c r="X24198" t="s">
        <v>672</v>
      </c>
      <c r="Y24198">
        <v>265002</v>
      </c>
    </row>
    <row r="24199" spans="1:25" x14ac:dyDescent="0.3">
      <c r="A24199" t="s">
        <v>397</v>
      </c>
      <c r="B24199" t="s">
        <v>50</v>
      </c>
      <c r="C24199" t="s">
        <v>21</v>
      </c>
      <c r="D24199">
        <v>2</v>
      </c>
      <c r="E24199" s="1">
        <v>37475.378472222219</v>
      </c>
      <c r="F24199">
        <v>1</v>
      </c>
      <c r="G24199" t="s">
        <v>31</v>
      </c>
      <c r="H24199" t="s">
        <v>36</v>
      </c>
      <c r="I24199" t="s">
        <v>125</v>
      </c>
      <c r="J24199" t="s">
        <v>113</v>
      </c>
      <c r="K24199">
        <v>0</v>
      </c>
      <c r="L24199">
        <v>0</v>
      </c>
      <c r="M24199">
        <v>0</v>
      </c>
      <c r="N24199">
        <v>0</v>
      </c>
      <c r="O24199">
        <v>0</v>
      </c>
      <c r="P24199" t="s">
        <v>24</v>
      </c>
      <c r="Q24199" t="s">
        <v>208</v>
      </c>
      <c r="R24199" t="s">
        <v>671</v>
      </c>
      <c r="S24199" t="s">
        <v>25</v>
      </c>
      <c r="T24199" t="s">
        <v>27</v>
      </c>
      <c r="U24199" t="s">
        <v>208</v>
      </c>
      <c r="V24199" t="s">
        <v>51</v>
      </c>
      <c r="W24199" t="s">
        <v>156</v>
      </c>
      <c r="X24199" t="s">
        <v>672</v>
      </c>
      <c r="Y24199">
        <v>266006</v>
      </c>
    </row>
    <row r="24200" spans="1:25" x14ac:dyDescent="0.3">
      <c r="A24200" t="s">
        <v>397</v>
      </c>
      <c r="B24200" t="s">
        <v>50</v>
      </c>
      <c r="C24200" t="s">
        <v>21</v>
      </c>
      <c r="D24200">
        <v>2</v>
      </c>
      <c r="E24200" s="1">
        <v>41177.402083333334</v>
      </c>
      <c r="F24200">
        <v>1</v>
      </c>
      <c r="G24200" t="s">
        <v>31</v>
      </c>
      <c r="H24200" t="s">
        <v>36</v>
      </c>
      <c r="I24200" t="s">
        <v>125</v>
      </c>
      <c r="J24200" t="s">
        <v>113</v>
      </c>
      <c r="K24200">
        <v>0</v>
      </c>
      <c r="L24200">
        <v>0</v>
      </c>
      <c r="M24200">
        <v>0</v>
      </c>
      <c r="N24200">
        <v>0</v>
      </c>
      <c r="O24200">
        <v>0</v>
      </c>
      <c r="P24200" t="s">
        <v>24</v>
      </c>
      <c r="Q24200" t="s">
        <v>208</v>
      </c>
      <c r="R24200" t="s">
        <v>671</v>
      </c>
      <c r="S24200" t="s">
        <v>25</v>
      </c>
      <c r="T24200" t="s">
        <v>27</v>
      </c>
      <c r="U24200" t="s">
        <v>208</v>
      </c>
      <c r="V24200" t="s">
        <v>51</v>
      </c>
      <c r="W24200" t="s">
        <v>156</v>
      </c>
      <c r="X24200" t="s">
        <v>672</v>
      </c>
      <c r="Y24200">
        <v>316020</v>
      </c>
    </row>
    <row r="24201" spans="1:25" x14ac:dyDescent="0.3">
      <c r="A24201" t="s">
        <v>397</v>
      </c>
      <c r="B24201" t="s">
        <v>50</v>
      </c>
      <c r="C24201" t="s">
        <v>21</v>
      </c>
      <c r="D24201">
        <v>2</v>
      </c>
      <c r="E24201" s="1">
        <v>42115.333333333336</v>
      </c>
      <c r="F24201">
        <v>1</v>
      </c>
      <c r="G24201" t="s">
        <v>31</v>
      </c>
      <c r="H24201" t="s">
        <v>30</v>
      </c>
      <c r="I24201" t="s">
        <v>26</v>
      </c>
      <c r="J24201" t="s">
        <v>26</v>
      </c>
      <c r="K24201">
        <v>0</v>
      </c>
      <c r="L24201">
        <v>0</v>
      </c>
      <c r="M24201">
        <v>0</v>
      </c>
      <c r="N24201">
        <v>0</v>
      </c>
      <c r="O24201">
        <v>0</v>
      </c>
      <c r="P24201" t="s">
        <v>24</v>
      </c>
      <c r="Q24201" t="s">
        <v>208</v>
      </c>
      <c r="R24201" t="s">
        <v>671</v>
      </c>
      <c r="S24201" t="s">
        <v>25</v>
      </c>
      <c r="T24201" t="s">
        <v>27</v>
      </c>
      <c r="U24201" t="s">
        <v>208</v>
      </c>
      <c r="V24201" t="s">
        <v>51</v>
      </c>
      <c r="W24201" t="s">
        <v>156</v>
      </c>
      <c r="X24201" t="s">
        <v>672</v>
      </c>
      <c r="Y24201">
        <v>232886</v>
      </c>
    </row>
    <row r="24202" spans="1:25" x14ac:dyDescent="0.3">
      <c r="A24202" t="s">
        <v>397</v>
      </c>
      <c r="B24202" t="s">
        <v>50</v>
      </c>
      <c r="C24202" t="s">
        <v>21</v>
      </c>
      <c r="D24202">
        <v>2</v>
      </c>
      <c r="E24202" s="1">
        <v>40011.895833333336</v>
      </c>
      <c r="F24202">
        <v>1</v>
      </c>
      <c r="G24202" t="s">
        <v>69</v>
      </c>
      <c r="H24202" t="s">
        <v>165</v>
      </c>
      <c r="I24202" t="s">
        <v>114</v>
      </c>
      <c r="J24202" t="s">
        <v>212</v>
      </c>
      <c r="K24202">
        <v>0</v>
      </c>
      <c r="L24202">
        <v>0</v>
      </c>
      <c r="M24202">
        <v>0</v>
      </c>
      <c r="N24202">
        <v>0</v>
      </c>
      <c r="O24202">
        <v>0</v>
      </c>
      <c r="P24202" t="s">
        <v>24</v>
      </c>
      <c r="Q24202" t="s">
        <v>208</v>
      </c>
      <c r="R24202" t="s">
        <v>671</v>
      </c>
      <c r="S24202" t="s">
        <v>25</v>
      </c>
      <c r="T24202" t="s">
        <v>27</v>
      </c>
      <c r="U24202" t="s">
        <v>208</v>
      </c>
      <c r="V24202" t="s">
        <v>51</v>
      </c>
      <c r="W24202" t="s">
        <v>156</v>
      </c>
      <c r="X24202" t="s">
        <v>672</v>
      </c>
      <c r="Y24202">
        <v>247593</v>
      </c>
    </row>
    <row r="24203" spans="1:25" x14ac:dyDescent="0.3">
      <c r="A24203" t="s">
        <v>397</v>
      </c>
      <c r="B24203" t="s">
        <v>50</v>
      </c>
      <c r="C24203" t="s">
        <v>21</v>
      </c>
      <c r="D24203">
        <v>2</v>
      </c>
      <c r="E24203" s="1">
        <v>42117.28125</v>
      </c>
      <c r="F24203">
        <v>1</v>
      </c>
      <c r="G24203" t="s">
        <v>31</v>
      </c>
      <c r="H24203" t="s">
        <v>56</v>
      </c>
      <c r="I24203" t="s">
        <v>26</v>
      </c>
      <c r="J24203" t="s">
        <v>26</v>
      </c>
      <c r="K24203">
        <v>0</v>
      </c>
      <c r="L24203">
        <v>0</v>
      </c>
      <c r="M24203">
        <v>0</v>
      </c>
      <c r="N24203">
        <v>0</v>
      </c>
      <c r="O24203">
        <v>0</v>
      </c>
      <c r="P24203" t="s">
        <v>24</v>
      </c>
      <c r="Q24203" t="s">
        <v>208</v>
      </c>
      <c r="R24203" t="s">
        <v>208</v>
      </c>
      <c r="S24203" t="s">
        <v>25</v>
      </c>
      <c r="T24203" t="s">
        <v>27</v>
      </c>
      <c r="U24203" t="s">
        <v>208</v>
      </c>
      <c r="V24203" t="s">
        <v>51</v>
      </c>
      <c r="W24203" t="s">
        <v>156</v>
      </c>
      <c r="X24203" t="s">
        <v>209</v>
      </c>
      <c r="Y24203">
        <v>220890</v>
      </c>
    </row>
    <row r="24204" spans="1:25" x14ac:dyDescent="0.3">
      <c r="A24204" t="s">
        <v>397</v>
      </c>
      <c r="B24204" t="s">
        <v>50</v>
      </c>
      <c r="C24204" t="s">
        <v>21</v>
      </c>
      <c r="D24204">
        <v>2</v>
      </c>
      <c r="E24204" s="1">
        <v>40081.783333333333</v>
      </c>
      <c r="F24204">
        <v>1</v>
      </c>
      <c r="G24204" t="s">
        <v>31</v>
      </c>
      <c r="H24204" t="s">
        <v>56</v>
      </c>
      <c r="I24204" t="s">
        <v>125</v>
      </c>
      <c r="J24204" t="s">
        <v>212</v>
      </c>
      <c r="K24204">
        <v>0</v>
      </c>
      <c r="L24204">
        <v>0</v>
      </c>
      <c r="M24204">
        <v>0</v>
      </c>
      <c r="N24204">
        <v>0</v>
      </c>
      <c r="O24204">
        <v>0</v>
      </c>
      <c r="P24204" t="s">
        <v>24</v>
      </c>
      <c r="Q24204" t="s">
        <v>295</v>
      </c>
      <c r="R24204" t="s">
        <v>293</v>
      </c>
      <c r="S24204" t="s">
        <v>25</v>
      </c>
      <c r="T24204" t="s">
        <v>27</v>
      </c>
      <c r="U24204" t="s">
        <v>2652</v>
      </c>
      <c r="V24204" t="s">
        <v>51</v>
      </c>
      <c r="W24204" t="s">
        <v>156</v>
      </c>
      <c r="X24204" t="s">
        <v>294</v>
      </c>
      <c r="Y24204">
        <v>251553</v>
      </c>
    </row>
    <row r="24205" spans="1:25" x14ac:dyDescent="0.3">
      <c r="A24205" t="s">
        <v>397</v>
      </c>
      <c r="B24205" t="s">
        <v>50</v>
      </c>
      <c r="C24205" t="s">
        <v>21</v>
      </c>
      <c r="D24205">
        <v>2</v>
      </c>
      <c r="E24205" s="1">
        <v>41599.302083333336</v>
      </c>
      <c r="F24205">
        <v>1</v>
      </c>
      <c r="G24205" t="s">
        <v>31</v>
      </c>
      <c r="H24205" t="s">
        <v>30</v>
      </c>
      <c r="I24205" t="s">
        <v>26</v>
      </c>
      <c r="J24205" t="s">
        <v>212</v>
      </c>
      <c r="K24205">
        <v>0</v>
      </c>
      <c r="L24205">
        <v>0</v>
      </c>
      <c r="M24205">
        <v>0</v>
      </c>
      <c r="N24205">
        <v>0</v>
      </c>
      <c r="O24205">
        <v>0</v>
      </c>
      <c r="P24205" t="s">
        <v>24</v>
      </c>
      <c r="Q24205" t="s">
        <v>2666</v>
      </c>
      <c r="R24205" t="s">
        <v>481</v>
      </c>
      <c r="S24205" t="s">
        <v>25</v>
      </c>
      <c r="T24205" t="s">
        <v>64</v>
      </c>
      <c r="U24205" t="s">
        <v>2665</v>
      </c>
      <c r="V24205" t="s">
        <v>51</v>
      </c>
      <c r="W24205" t="s">
        <v>156</v>
      </c>
      <c r="X24205" t="s">
        <v>482</v>
      </c>
      <c r="Y24205">
        <v>300816</v>
      </c>
    </row>
    <row r="24206" spans="1:25" x14ac:dyDescent="0.3">
      <c r="A24206" t="s">
        <v>397</v>
      </c>
      <c r="B24206" t="s">
        <v>50</v>
      </c>
      <c r="C24206" t="s">
        <v>21</v>
      </c>
      <c r="D24206">
        <v>2</v>
      </c>
      <c r="E24206" s="1">
        <v>41000.427083333336</v>
      </c>
      <c r="F24206">
        <v>1</v>
      </c>
      <c r="G24206" t="s">
        <v>31</v>
      </c>
      <c r="H24206" t="s">
        <v>36</v>
      </c>
      <c r="I24206" t="s">
        <v>26</v>
      </c>
      <c r="J24206" t="s">
        <v>212</v>
      </c>
      <c r="K24206">
        <v>0</v>
      </c>
      <c r="L24206">
        <v>0</v>
      </c>
      <c r="M24206">
        <v>0</v>
      </c>
      <c r="N24206">
        <v>0</v>
      </c>
      <c r="O24206">
        <v>0</v>
      </c>
      <c r="P24206" t="s">
        <v>24</v>
      </c>
      <c r="Q24206" t="s">
        <v>2666</v>
      </c>
      <c r="R24206" t="s">
        <v>481</v>
      </c>
      <c r="S24206" t="s">
        <v>25</v>
      </c>
      <c r="T24206" t="s">
        <v>27</v>
      </c>
      <c r="U24206" t="s">
        <v>2665</v>
      </c>
      <c r="V24206" t="s">
        <v>51</v>
      </c>
      <c r="W24206" t="s">
        <v>156</v>
      </c>
      <c r="X24206" t="s">
        <v>482</v>
      </c>
      <c r="Y24206">
        <v>255604</v>
      </c>
    </row>
    <row r="24207" spans="1:25" x14ac:dyDescent="0.3">
      <c r="A24207" t="s">
        <v>397</v>
      </c>
      <c r="B24207" t="s">
        <v>50</v>
      </c>
      <c r="C24207" t="s">
        <v>21</v>
      </c>
      <c r="D24207">
        <v>2</v>
      </c>
      <c r="E24207" s="1">
        <v>38708.388888888891</v>
      </c>
      <c r="F24207">
        <v>1</v>
      </c>
      <c r="G24207" t="s">
        <v>31</v>
      </c>
      <c r="H24207" t="s">
        <v>30</v>
      </c>
      <c r="I24207" t="s">
        <v>114</v>
      </c>
      <c r="J24207" t="s">
        <v>212</v>
      </c>
      <c r="K24207">
        <v>0</v>
      </c>
      <c r="L24207">
        <v>0</v>
      </c>
      <c r="M24207">
        <v>0</v>
      </c>
      <c r="N24207">
        <v>0</v>
      </c>
      <c r="O24207">
        <v>0</v>
      </c>
      <c r="P24207" t="s">
        <v>24</v>
      </c>
      <c r="Q24207" t="s">
        <v>2666</v>
      </c>
      <c r="R24207" t="s">
        <v>481</v>
      </c>
      <c r="S24207" t="s">
        <v>25</v>
      </c>
      <c r="T24207" t="s">
        <v>27</v>
      </c>
      <c r="U24207" t="s">
        <v>2665</v>
      </c>
      <c r="V24207" t="s">
        <v>51</v>
      </c>
      <c r="W24207" t="s">
        <v>156</v>
      </c>
      <c r="X24207" t="s">
        <v>482</v>
      </c>
      <c r="Y24207">
        <v>338683</v>
      </c>
    </row>
    <row r="24208" spans="1:25" x14ac:dyDescent="0.3">
      <c r="A24208" t="s">
        <v>397</v>
      </c>
      <c r="B24208" t="s">
        <v>50</v>
      </c>
      <c r="C24208" t="s">
        <v>21</v>
      </c>
      <c r="D24208">
        <v>2</v>
      </c>
      <c r="E24208" s="1">
        <v>41594.496527777781</v>
      </c>
      <c r="F24208">
        <v>1</v>
      </c>
      <c r="G24208" t="s">
        <v>31</v>
      </c>
      <c r="H24208" t="s">
        <v>36</v>
      </c>
      <c r="I24208" t="s">
        <v>125</v>
      </c>
      <c r="J24208" t="s">
        <v>26</v>
      </c>
      <c r="K24208">
        <v>0</v>
      </c>
      <c r="L24208">
        <v>0</v>
      </c>
      <c r="M24208">
        <v>0</v>
      </c>
      <c r="N24208">
        <v>10</v>
      </c>
      <c r="O24208">
        <v>0</v>
      </c>
      <c r="P24208" t="s">
        <v>24</v>
      </c>
      <c r="Q24208" t="s">
        <v>816</v>
      </c>
      <c r="R24208" t="s">
        <v>1150</v>
      </c>
      <c r="S24208" t="s">
        <v>25</v>
      </c>
      <c r="T24208" t="s">
        <v>27</v>
      </c>
      <c r="U24208" t="s">
        <v>2650</v>
      </c>
      <c r="V24208" t="s">
        <v>51</v>
      </c>
      <c r="W24208" t="s">
        <v>156</v>
      </c>
      <c r="X24208" t="s">
        <v>1151</v>
      </c>
      <c r="Y24208">
        <v>340746</v>
      </c>
    </row>
    <row r="24209" spans="1:25" x14ac:dyDescent="0.3">
      <c r="A24209" t="s">
        <v>397</v>
      </c>
      <c r="B24209" t="s">
        <v>50</v>
      </c>
      <c r="C24209" t="s">
        <v>21</v>
      </c>
      <c r="D24209">
        <v>2</v>
      </c>
      <c r="E24209" s="1">
        <v>39852.272222222222</v>
      </c>
      <c r="F24209">
        <v>1</v>
      </c>
      <c r="G24209" t="s">
        <v>290</v>
      </c>
      <c r="H24209" t="s">
        <v>30</v>
      </c>
      <c r="I24209" t="s">
        <v>26</v>
      </c>
      <c r="J24209" t="s">
        <v>26</v>
      </c>
      <c r="K24209">
        <v>0</v>
      </c>
      <c r="L24209">
        <v>0</v>
      </c>
      <c r="M24209">
        <v>0</v>
      </c>
      <c r="N24209">
        <v>20</v>
      </c>
      <c r="O24209">
        <v>0</v>
      </c>
      <c r="P24209" t="s">
        <v>24</v>
      </c>
      <c r="Q24209" t="s">
        <v>208</v>
      </c>
      <c r="R24209" t="s">
        <v>479</v>
      </c>
      <c r="S24209" t="s">
        <v>25</v>
      </c>
      <c r="T24209" t="s">
        <v>27</v>
      </c>
      <c r="U24209" t="s">
        <v>208</v>
      </c>
      <c r="V24209" t="s">
        <v>51</v>
      </c>
      <c r="W24209" t="s">
        <v>156</v>
      </c>
      <c r="X24209" t="s">
        <v>480</v>
      </c>
      <c r="Y24209">
        <v>251947</v>
      </c>
    </row>
    <row r="24210" spans="1:25" x14ac:dyDescent="0.3">
      <c r="A24210" t="s">
        <v>397</v>
      </c>
      <c r="B24210" t="s">
        <v>50</v>
      </c>
      <c r="C24210" t="s">
        <v>21</v>
      </c>
      <c r="D24210">
        <v>2</v>
      </c>
      <c r="E24210" s="1">
        <v>40944.550694444442</v>
      </c>
      <c r="F24210">
        <v>1</v>
      </c>
      <c r="G24210" t="s">
        <v>31</v>
      </c>
      <c r="H24210" t="s">
        <v>47</v>
      </c>
      <c r="I24210" t="s">
        <v>26</v>
      </c>
      <c r="J24210" t="s">
        <v>26</v>
      </c>
      <c r="K24210">
        <v>0</v>
      </c>
      <c r="L24210">
        <v>0</v>
      </c>
      <c r="M24210">
        <v>0</v>
      </c>
      <c r="N24210">
        <v>30</v>
      </c>
      <c r="O24210">
        <v>0</v>
      </c>
      <c r="P24210" t="s">
        <v>24</v>
      </c>
      <c r="Q24210" t="s">
        <v>2666</v>
      </c>
      <c r="R24210" t="s">
        <v>481</v>
      </c>
      <c r="S24210" t="s">
        <v>25</v>
      </c>
      <c r="T24210" t="s">
        <v>27</v>
      </c>
      <c r="U24210" t="s">
        <v>2665</v>
      </c>
      <c r="V24210" t="s">
        <v>51</v>
      </c>
      <c r="W24210" t="s">
        <v>156</v>
      </c>
      <c r="X24210" t="s">
        <v>482</v>
      </c>
      <c r="Y24210">
        <v>344083</v>
      </c>
    </row>
    <row r="24211" spans="1:25" x14ac:dyDescent="0.3">
      <c r="A24211" t="s">
        <v>397</v>
      </c>
      <c r="B24211" t="s">
        <v>50</v>
      </c>
      <c r="C24211" t="s">
        <v>21</v>
      </c>
      <c r="D24211">
        <v>2</v>
      </c>
      <c r="E24211" s="1">
        <v>41182.430555555555</v>
      </c>
      <c r="F24211">
        <v>1</v>
      </c>
      <c r="G24211" t="s">
        <v>31</v>
      </c>
      <c r="H24211" t="s">
        <v>47</v>
      </c>
      <c r="I24211" t="s">
        <v>26</v>
      </c>
      <c r="J24211" t="s">
        <v>26</v>
      </c>
      <c r="K24211">
        <v>0</v>
      </c>
      <c r="L24211">
        <v>0</v>
      </c>
      <c r="M24211">
        <v>0</v>
      </c>
      <c r="N24211">
        <v>60</v>
      </c>
      <c r="O24211">
        <v>0</v>
      </c>
      <c r="P24211" t="s">
        <v>24</v>
      </c>
      <c r="Q24211" t="s">
        <v>221</v>
      </c>
      <c r="R24211" t="s">
        <v>219</v>
      </c>
      <c r="S24211" t="s">
        <v>25</v>
      </c>
      <c r="T24211" t="s">
        <v>27</v>
      </c>
      <c r="U24211" t="s">
        <v>2652</v>
      </c>
      <c r="V24211" t="s">
        <v>51</v>
      </c>
      <c r="W24211" t="s">
        <v>156</v>
      </c>
      <c r="X24211" t="s">
        <v>220</v>
      </c>
      <c r="Y24211">
        <v>357684</v>
      </c>
    </row>
    <row r="24212" spans="1:25" x14ac:dyDescent="0.3">
      <c r="A24212" t="s">
        <v>397</v>
      </c>
      <c r="B24212" t="s">
        <v>50</v>
      </c>
      <c r="C24212" t="s">
        <v>21</v>
      </c>
      <c r="D24212">
        <v>2</v>
      </c>
      <c r="E24212" s="1">
        <v>42097.436111111114</v>
      </c>
      <c r="F24212">
        <v>1</v>
      </c>
      <c r="G24212" t="s">
        <v>31</v>
      </c>
      <c r="H24212" t="s">
        <v>30</v>
      </c>
      <c r="I24212" t="s">
        <v>26</v>
      </c>
      <c r="J24212" t="s">
        <v>26</v>
      </c>
      <c r="K24212">
        <v>0</v>
      </c>
      <c r="L24212">
        <v>0</v>
      </c>
      <c r="M24212">
        <v>0</v>
      </c>
      <c r="N24212">
        <v>90</v>
      </c>
      <c r="O24212">
        <v>0</v>
      </c>
      <c r="P24212" t="s">
        <v>24</v>
      </c>
      <c r="Q24212" t="s">
        <v>208</v>
      </c>
      <c r="R24212" t="s">
        <v>479</v>
      </c>
      <c r="S24212" t="s">
        <v>25</v>
      </c>
      <c r="T24212" t="s">
        <v>27</v>
      </c>
      <c r="U24212" t="s">
        <v>208</v>
      </c>
      <c r="V24212" t="s">
        <v>51</v>
      </c>
      <c r="W24212" t="s">
        <v>156</v>
      </c>
      <c r="X24212" t="s">
        <v>480</v>
      </c>
      <c r="Y24212">
        <v>328488</v>
      </c>
    </row>
    <row r="24213" spans="1:25" x14ac:dyDescent="0.3">
      <c r="A24213" t="s">
        <v>397</v>
      </c>
      <c r="B24213" t="s">
        <v>50</v>
      </c>
      <c r="C24213" t="s">
        <v>21</v>
      </c>
      <c r="D24213">
        <v>2</v>
      </c>
      <c r="E24213" s="1">
        <v>40872.642361111109</v>
      </c>
      <c r="F24213">
        <v>1</v>
      </c>
      <c r="G24213" t="s">
        <v>31</v>
      </c>
      <c r="H24213" t="s">
        <v>30</v>
      </c>
      <c r="I24213" t="s">
        <v>26</v>
      </c>
      <c r="J24213" t="s">
        <v>26</v>
      </c>
      <c r="K24213">
        <v>0</v>
      </c>
      <c r="L24213">
        <v>0</v>
      </c>
      <c r="M24213">
        <v>0</v>
      </c>
      <c r="N24213">
        <v>0</v>
      </c>
      <c r="O24213">
        <v>0</v>
      </c>
      <c r="P24213" t="s">
        <v>24</v>
      </c>
      <c r="Q24213" t="s">
        <v>208</v>
      </c>
      <c r="R24213" t="s">
        <v>479</v>
      </c>
      <c r="S24213" t="s">
        <v>25</v>
      </c>
      <c r="T24213" t="s">
        <v>27</v>
      </c>
      <c r="U24213" t="s">
        <v>208</v>
      </c>
      <c r="V24213" t="s">
        <v>51</v>
      </c>
      <c r="W24213" t="s">
        <v>156</v>
      </c>
      <c r="X24213" t="s">
        <v>480</v>
      </c>
      <c r="Y24213">
        <v>340879</v>
      </c>
    </row>
    <row r="24214" spans="1:25" x14ac:dyDescent="0.3">
      <c r="A24214" t="s">
        <v>397</v>
      </c>
      <c r="B24214" t="s">
        <v>50</v>
      </c>
      <c r="C24214" t="s">
        <v>21</v>
      </c>
      <c r="D24214">
        <v>2</v>
      </c>
      <c r="E24214" s="1">
        <v>38843.357638888891</v>
      </c>
      <c r="F24214">
        <v>1</v>
      </c>
      <c r="G24214" t="s">
        <v>31</v>
      </c>
      <c r="H24214" t="s">
        <v>30</v>
      </c>
      <c r="I24214" t="s">
        <v>26</v>
      </c>
      <c r="J24214" t="s">
        <v>26</v>
      </c>
      <c r="K24214">
        <v>0</v>
      </c>
      <c r="L24214">
        <v>0</v>
      </c>
      <c r="M24214">
        <v>0</v>
      </c>
      <c r="N24214" s="2">
        <v>5000</v>
      </c>
      <c r="O24214">
        <v>4</v>
      </c>
      <c r="P24214" t="s">
        <v>24</v>
      </c>
      <c r="Q24214" t="s">
        <v>295</v>
      </c>
      <c r="R24214" t="s">
        <v>2286</v>
      </c>
      <c r="S24214" t="s">
        <v>25</v>
      </c>
      <c r="T24214" t="s">
        <v>27</v>
      </c>
      <c r="U24214" t="s">
        <v>2652</v>
      </c>
      <c r="V24214" t="s">
        <v>51</v>
      </c>
      <c r="W24214" t="s">
        <v>156</v>
      </c>
      <c r="X24214" t="s">
        <v>2287</v>
      </c>
      <c r="Y24214">
        <v>357176</v>
      </c>
    </row>
    <row r="24215" spans="1:25" x14ac:dyDescent="0.3">
      <c r="A24215" t="s">
        <v>397</v>
      </c>
      <c r="B24215" t="s">
        <v>50</v>
      </c>
      <c r="C24215" t="s">
        <v>21</v>
      </c>
      <c r="D24215">
        <v>2</v>
      </c>
      <c r="E24215" s="1">
        <v>37586.458333333336</v>
      </c>
      <c r="F24215">
        <v>1</v>
      </c>
      <c r="G24215" t="s">
        <v>31</v>
      </c>
      <c r="H24215" t="s">
        <v>30</v>
      </c>
      <c r="I24215" t="s">
        <v>26</v>
      </c>
      <c r="J24215" t="s">
        <v>26</v>
      </c>
      <c r="K24215">
        <v>0</v>
      </c>
      <c r="L24215">
        <v>0</v>
      </c>
      <c r="M24215">
        <v>0</v>
      </c>
      <c r="N24215" s="2">
        <v>1500</v>
      </c>
      <c r="O24215">
        <v>5</v>
      </c>
      <c r="P24215" t="s">
        <v>24</v>
      </c>
      <c r="Q24215" t="s">
        <v>638</v>
      </c>
      <c r="R24215" t="s">
        <v>1796</v>
      </c>
      <c r="S24215" t="s">
        <v>25</v>
      </c>
      <c r="T24215" t="s">
        <v>27</v>
      </c>
      <c r="U24215" t="s">
        <v>2650</v>
      </c>
      <c r="V24215" t="s">
        <v>51</v>
      </c>
      <c r="W24215" t="s">
        <v>156</v>
      </c>
      <c r="X24215" t="s">
        <v>1797</v>
      </c>
      <c r="Y24215">
        <v>338627</v>
      </c>
    </row>
    <row r="24216" spans="1:25" x14ac:dyDescent="0.3">
      <c r="A24216" t="s">
        <v>397</v>
      </c>
      <c r="B24216" t="s">
        <v>50</v>
      </c>
      <c r="C24216" t="s">
        <v>21</v>
      </c>
      <c r="D24216">
        <v>2</v>
      </c>
      <c r="E24216" s="1">
        <v>40869.736805555556</v>
      </c>
      <c r="F24216">
        <v>1</v>
      </c>
      <c r="G24216" t="s">
        <v>69</v>
      </c>
      <c r="H24216" t="s">
        <v>30</v>
      </c>
      <c r="I24216" t="s">
        <v>26</v>
      </c>
      <c r="J24216" t="s">
        <v>26</v>
      </c>
      <c r="K24216">
        <v>0</v>
      </c>
      <c r="L24216">
        <v>0</v>
      </c>
      <c r="M24216">
        <v>0</v>
      </c>
      <c r="N24216" s="2">
        <v>2200</v>
      </c>
      <c r="O24216">
        <v>6</v>
      </c>
      <c r="P24216" t="s">
        <v>24</v>
      </c>
      <c r="Q24216" t="s">
        <v>816</v>
      </c>
      <c r="R24216" t="s">
        <v>1150</v>
      </c>
      <c r="S24216" t="s">
        <v>25</v>
      </c>
      <c r="T24216" t="s">
        <v>27</v>
      </c>
      <c r="U24216" t="s">
        <v>2650</v>
      </c>
      <c r="V24216" t="s">
        <v>51</v>
      </c>
      <c r="W24216" t="s">
        <v>156</v>
      </c>
      <c r="X24216" t="s">
        <v>1151</v>
      </c>
      <c r="Y24216">
        <v>344725</v>
      </c>
    </row>
    <row r="24217" spans="1:25" x14ac:dyDescent="0.3">
      <c r="A24217" t="s">
        <v>397</v>
      </c>
      <c r="B24217" t="s">
        <v>50</v>
      </c>
      <c r="C24217" t="s">
        <v>21</v>
      </c>
      <c r="D24217">
        <v>2</v>
      </c>
      <c r="E24217" s="1">
        <v>40883.854166666664</v>
      </c>
      <c r="F24217">
        <v>1</v>
      </c>
      <c r="G24217" t="s">
        <v>69</v>
      </c>
      <c r="H24217" t="s">
        <v>30</v>
      </c>
      <c r="I24217" t="s">
        <v>26</v>
      </c>
      <c r="J24217" t="s">
        <v>26</v>
      </c>
      <c r="K24217">
        <v>0</v>
      </c>
      <c r="L24217">
        <v>0</v>
      </c>
      <c r="M24217">
        <v>0</v>
      </c>
      <c r="N24217">
        <v>25</v>
      </c>
      <c r="O24217">
        <v>0</v>
      </c>
      <c r="P24217" t="s">
        <v>24</v>
      </c>
      <c r="Q24217" t="s">
        <v>208</v>
      </c>
      <c r="R24217" t="s">
        <v>671</v>
      </c>
      <c r="S24217" t="s">
        <v>25</v>
      </c>
      <c r="T24217" t="s">
        <v>27</v>
      </c>
      <c r="U24217" t="s">
        <v>208</v>
      </c>
      <c r="V24217" t="s">
        <v>51</v>
      </c>
      <c r="W24217" t="s">
        <v>156</v>
      </c>
      <c r="X24217" t="s">
        <v>672</v>
      </c>
      <c r="Y24217">
        <v>237066</v>
      </c>
    </row>
    <row r="24218" spans="1:25" x14ac:dyDescent="0.3">
      <c r="A24218" t="s">
        <v>397</v>
      </c>
      <c r="B24218" t="s">
        <v>50</v>
      </c>
      <c r="C24218" t="s">
        <v>21</v>
      </c>
      <c r="D24218">
        <v>2</v>
      </c>
      <c r="E24218" s="1">
        <v>41708.290972222225</v>
      </c>
      <c r="F24218">
        <v>1</v>
      </c>
      <c r="G24218" t="s">
        <v>290</v>
      </c>
      <c r="H24218" t="s">
        <v>56</v>
      </c>
      <c r="I24218" t="s">
        <v>26</v>
      </c>
      <c r="J24218" t="s">
        <v>26</v>
      </c>
      <c r="K24218">
        <v>0</v>
      </c>
      <c r="L24218">
        <v>0</v>
      </c>
      <c r="M24218">
        <v>0</v>
      </c>
      <c r="N24218">
        <v>100</v>
      </c>
      <c r="O24218">
        <v>0</v>
      </c>
      <c r="P24218" t="s">
        <v>24</v>
      </c>
      <c r="Q24218" t="s">
        <v>154</v>
      </c>
      <c r="R24218" t="s">
        <v>154</v>
      </c>
      <c r="S24218" t="s">
        <v>25</v>
      </c>
      <c r="T24218" t="s">
        <v>27</v>
      </c>
      <c r="U24218" t="s">
        <v>2650</v>
      </c>
      <c r="V24218" t="s">
        <v>51</v>
      </c>
      <c r="W24218" t="s">
        <v>156</v>
      </c>
      <c r="X24218" t="s">
        <v>155</v>
      </c>
      <c r="Y24218">
        <v>312578</v>
      </c>
    </row>
    <row r="24219" spans="1:25" x14ac:dyDescent="0.3">
      <c r="A24219" t="s">
        <v>397</v>
      </c>
      <c r="B24219" t="s">
        <v>50</v>
      </c>
      <c r="C24219" t="s">
        <v>21</v>
      </c>
      <c r="D24219">
        <v>2</v>
      </c>
      <c r="E24219" s="1">
        <v>38352.238194444442</v>
      </c>
      <c r="F24219">
        <v>1</v>
      </c>
      <c r="G24219" t="s">
        <v>290</v>
      </c>
      <c r="H24219" t="s">
        <v>56</v>
      </c>
      <c r="I24219" t="s">
        <v>26</v>
      </c>
      <c r="J24219" t="s">
        <v>26</v>
      </c>
      <c r="K24219">
        <v>0</v>
      </c>
      <c r="L24219">
        <v>0</v>
      </c>
      <c r="M24219">
        <v>0</v>
      </c>
      <c r="N24219">
        <v>600</v>
      </c>
      <c r="O24219">
        <v>0</v>
      </c>
      <c r="P24219" t="s">
        <v>24</v>
      </c>
      <c r="Q24219" t="s">
        <v>166</v>
      </c>
      <c r="R24219" t="s">
        <v>1389</v>
      </c>
      <c r="S24219" t="s">
        <v>25</v>
      </c>
      <c r="T24219" t="s">
        <v>64</v>
      </c>
      <c r="U24219" t="s">
        <v>2653</v>
      </c>
      <c r="V24219" t="s">
        <v>51</v>
      </c>
      <c r="W24219" t="s">
        <v>156</v>
      </c>
      <c r="X24219" t="s">
        <v>1390</v>
      </c>
      <c r="Y24219">
        <v>329757</v>
      </c>
    </row>
    <row r="24220" spans="1:25" x14ac:dyDescent="0.3">
      <c r="A24220" t="s">
        <v>397</v>
      </c>
      <c r="B24220" t="s">
        <v>50</v>
      </c>
      <c r="C24220" t="s">
        <v>21</v>
      </c>
      <c r="D24220">
        <v>2</v>
      </c>
      <c r="E24220" s="1">
        <v>38766.298611111109</v>
      </c>
      <c r="F24220">
        <v>1</v>
      </c>
      <c r="G24220" t="s">
        <v>290</v>
      </c>
      <c r="H24220" t="s">
        <v>47</v>
      </c>
      <c r="I24220" t="s">
        <v>26</v>
      </c>
      <c r="J24220" t="s">
        <v>26</v>
      </c>
      <c r="K24220">
        <v>0</v>
      </c>
      <c r="L24220">
        <v>0</v>
      </c>
      <c r="M24220">
        <v>0</v>
      </c>
      <c r="N24220">
        <v>600</v>
      </c>
      <c r="O24220">
        <v>0</v>
      </c>
      <c r="P24220" t="s">
        <v>24</v>
      </c>
      <c r="Q24220" t="s">
        <v>86</v>
      </c>
      <c r="R24220" t="s">
        <v>96</v>
      </c>
      <c r="S24220" t="s">
        <v>25</v>
      </c>
      <c r="T24220" t="s">
        <v>27</v>
      </c>
      <c r="U24220" t="s">
        <v>2654</v>
      </c>
      <c r="V24220" t="s">
        <v>51</v>
      </c>
      <c r="W24220" t="s">
        <v>156</v>
      </c>
      <c r="X24220" t="s">
        <v>97</v>
      </c>
      <c r="Y24220">
        <v>232442</v>
      </c>
    </row>
    <row r="24221" spans="1:25" x14ac:dyDescent="0.3">
      <c r="A24221" t="s">
        <v>397</v>
      </c>
      <c r="B24221" t="s">
        <v>50</v>
      </c>
      <c r="C24221" t="s">
        <v>21</v>
      </c>
      <c r="D24221">
        <v>2</v>
      </c>
      <c r="E24221" s="1">
        <v>40188.295138888891</v>
      </c>
      <c r="F24221">
        <v>1</v>
      </c>
      <c r="G24221" t="s">
        <v>290</v>
      </c>
      <c r="H24221" t="s">
        <v>30</v>
      </c>
      <c r="I24221" t="s">
        <v>26</v>
      </c>
      <c r="J24221" t="s">
        <v>26</v>
      </c>
      <c r="K24221">
        <v>0</v>
      </c>
      <c r="L24221">
        <v>0</v>
      </c>
      <c r="M24221">
        <v>0</v>
      </c>
      <c r="N24221">
        <v>800</v>
      </c>
      <c r="O24221">
        <v>0</v>
      </c>
      <c r="P24221" t="s">
        <v>24</v>
      </c>
      <c r="Q24221" t="s">
        <v>184</v>
      </c>
      <c r="R24221" t="s">
        <v>184</v>
      </c>
      <c r="S24221" t="s">
        <v>25</v>
      </c>
      <c r="T24221" t="s">
        <v>27</v>
      </c>
      <c r="U24221" t="s">
        <v>2650</v>
      </c>
      <c r="V24221" t="s">
        <v>51</v>
      </c>
      <c r="W24221" t="s">
        <v>156</v>
      </c>
      <c r="X24221" t="s">
        <v>185</v>
      </c>
      <c r="Y24221">
        <v>301352</v>
      </c>
    </row>
    <row r="24222" spans="1:25" x14ac:dyDescent="0.3">
      <c r="A24222" t="s">
        <v>397</v>
      </c>
      <c r="B24222" t="s">
        <v>50</v>
      </c>
      <c r="C24222" t="s">
        <v>21</v>
      </c>
      <c r="D24222">
        <v>2</v>
      </c>
      <c r="E24222" s="1">
        <v>40575.260416666664</v>
      </c>
      <c r="F24222">
        <v>1</v>
      </c>
      <c r="G24222" t="s">
        <v>290</v>
      </c>
      <c r="H24222" t="s">
        <v>36</v>
      </c>
      <c r="I24222" t="s">
        <v>26</v>
      </c>
      <c r="J24222" t="s">
        <v>26</v>
      </c>
      <c r="K24222">
        <v>0</v>
      </c>
      <c r="L24222">
        <v>0</v>
      </c>
      <c r="M24222">
        <v>0</v>
      </c>
      <c r="N24222" s="2">
        <v>1200</v>
      </c>
      <c r="O24222">
        <v>0</v>
      </c>
      <c r="P24222" t="s">
        <v>24</v>
      </c>
      <c r="Q24222" t="s">
        <v>295</v>
      </c>
      <c r="R24222" t="s">
        <v>2286</v>
      </c>
      <c r="S24222" t="s">
        <v>25</v>
      </c>
      <c r="T24222" t="s">
        <v>27</v>
      </c>
      <c r="U24222" t="s">
        <v>2652</v>
      </c>
      <c r="V24222" t="s">
        <v>51</v>
      </c>
      <c r="W24222" t="s">
        <v>156</v>
      </c>
      <c r="X24222" t="s">
        <v>2287</v>
      </c>
      <c r="Y24222">
        <v>317625</v>
      </c>
    </row>
    <row r="24223" spans="1:25" x14ac:dyDescent="0.3">
      <c r="A24223" t="s">
        <v>397</v>
      </c>
      <c r="B24223" t="s">
        <v>50</v>
      </c>
      <c r="C24223" t="s">
        <v>21</v>
      </c>
      <c r="D24223">
        <v>2</v>
      </c>
      <c r="E24223" s="1">
        <v>38781.28402777778</v>
      </c>
      <c r="F24223">
        <v>1</v>
      </c>
      <c r="G24223" t="s">
        <v>290</v>
      </c>
      <c r="H24223" t="s">
        <v>36</v>
      </c>
      <c r="I24223" t="s">
        <v>26</v>
      </c>
      <c r="J24223" t="s">
        <v>26</v>
      </c>
      <c r="K24223">
        <v>0</v>
      </c>
      <c r="L24223">
        <v>0</v>
      </c>
      <c r="M24223">
        <v>0</v>
      </c>
      <c r="N24223" s="2">
        <v>1200</v>
      </c>
      <c r="O24223">
        <v>0</v>
      </c>
      <c r="P24223" t="s">
        <v>24</v>
      </c>
      <c r="Q24223" t="s">
        <v>638</v>
      </c>
      <c r="R24223" t="s">
        <v>1796</v>
      </c>
      <c r="S24223" t="s">
        <v>25</v>
      </c>
      <c r="T24223" t="s">
        <v>27</v>
      </c>
      <c r="U24223" t="s">
        <v>2650</v>
      </c>
      <c r="V24223" t="s">
        <v>51</v>
      </c>
      <c r="W24223" t="s">
        <v>156</v>
      </c>
      <c r="X24223" t="s">
        <v>1797</v>
      </c>
      <c r="Y24223">
        <v>344619</v>
      </c>
    </row>
    <row r="24224" spans="1:25" x14ac:dyDescent="0.3">
      <c r="A24224" t="s">
        <v>397</v>
      </c>
      <c r="B24224" t="s">
        <v>50</v>
      </c>
      <c r="C24224" t="s">
        <v>21</v>
      </c>
      <c r="D24224">
        <v>2</v>
      </c>
      <c r="E24224" s="1">
        <v>40002.331250000003</v>
      </c>
      <c r="F24224">
        <v>1</v>
      </c>
      <c r="G24224" t="s">
        <v>31</v>
      </c>
      <c r="H24224" t="s">
        <v>56</v>
      </c>
      <c r="I24224" t="s">
        <v>26</v>
      </c>
      <c r="J24224" t="s">
        <v>26</v>
      </c>
      <c r="K24224">
        <v>0</v>
      </c>
      <c r="L24224">
        <v>0</v>
      </c>
      <c r="M24224">
        <v>0</v>
      </c>
      <c r="N24224" s="2">
        <v>2000</v>
      </c>
      <c r="O24224">
        <v>0</v>
      </c>
      <c r="P24224" t="s">
        <v>24</v>
      </c>
      <c r="Q24224" t="s">
        <v>295</v>
      </c>
      <c r="R24224" t="s">
        <v>2286</v>
      </c>
      <c r="S24224" t="s">
        <v>25</v>
      </c>
      <c r="T24224" t="s">
        <v>27</v>
      </c>
      <c r="U24224" t="s">
        <v>2652</v>
      </c>
      <c r="V24224" t="s">
        <v>51</v>
      </c>
      <c r="W24224" t="s">
        <v>156</v>
      </c>
      <c r="X24224" t="s">
        <v>2287</v>
      </c>
      <c r="Y24224">
        <v>356906</v>
      </c>
    </row>
    <row r="24225" spans="1:25" x14ac:dyDescent="0.3">
      <c r="A24225" t="s">
        <v>397</v>
      </c>
      <c r="B24225" t="s">
        <v>50</v>
      </c>
      <c r="C24225" t="s">
        <v>21</v>
      </c>
      <c r="D24225">
        <v>2</v>
      </c>
      <c r="E24225" s="1">
        <v>40686.566666666666</v>
      </c>
      <c r="F24225">
        <v>1</v>
      </c>
      <c r="G24225" t="s">
        <v>31</v>
      </c>
      <c r="H24225" t="s">
        <v>56</v>
      </c>
      <c r="I24225" t="s">
        <v>26</v>
      </c>
      <c r="J24225" t="s">
        <v>26</v>
      </c>
      <c r="K24225">
        <v>0</v>
      </c>
      <c r="L24225">
        <v>0</v>
      </c>
      <c r="M24225">
        <v>0</v>
      </c>
      <c r="N24225">
        <v>0</v>
      </c>
      <c r="O24225">
        <v>0</v>
      </c>
      <c r="P24225" t="s">
        <v>24</v>
      </c>
      <c r="Q24225" t="s">
        <v>208</v>
      </c>
      <c r="R24225" t="s">
        <v>479</v>
      </c>
      <c r="S24225" t="s">
        <v>25</v>
      </c>
      <c r="T24225" t="s">
        <v>27</v>
      </c>
      <c r="U24225" t="s">
        <v>208</v>
      </c>
      <c r="V24225" t="s">
        <v>51</v>
      </c>
      <c r="W24225" t="s">
        <v>156</v>
      </c>
      <c r="X24225" t="s">
        <v>480</v>
      </c>
      <c r="Y24225">
        <v>308895</v>
      </c>
    </row>
    <row r="24226" spans="1:25" x14ac:dyDescent="0.3">
      <c r="A24226" t="s">
        <v>397</v>
      </c>
      <c r="B24226" t="s">
        <v>50</v>
      </c>
      <c r="C24226" t="s">
        <v>21</v>
      </c>
      <c r="D24226">
        <v>2</v>
      </c>
      <c r="E24226" s="1">
        <v>39951.262499999997</v>
      </c>
      <c r="F24226">
        <v>1</v>
      </c>
      <c r="G24226" t="s">
        <v>31</v>
      </c>
      <c r="H24226" t="s">
        <v>56</v>
      </c>
      <c r="I24226" t="s">
        <v>26</v>
      </c>
      <c r="J24226" t="s">
        <v>26</v>
      </c>
      <c r="K24226">
        <v>0</v>
      </c>
      <c r="L24226">
        <v>0</v>
      </c>
      <c r="M24226">
        <v>0</v>
      </c>
      <c r="N24226">
        <v>0</v>
      </c>
      <c r="O24226">
        <v>0</v>
      </c>
      <c r="P24226" t="s">
        <v>24</v>
      </c>
      <c r="Q24226" t="s">
        <v>2671</v>
      </c>
      <c r="R24226" t="s">
        <v>383</v>
      </c>
      <c r="S24226" t="s">
        <v>25</v>
      </c>
      <c r="T24226" t="s">
        <v>27</v>
      </c>
      <c r="U24226" t="s">
        <v>2650</v>
      </c>
      <c r="V24226" t="s">
        <v>51</v>
      </c>
      <c r="W24226" t="s">
        <v>156</v>
      </c>
      <c r="X24226" t="s">
        <v>384</v>
      </c>
      <c r="Y24226">
        <v>360226</v>
      </c>
    </row>
    <row r="24227" spans="1:25" x14ac:dyDescent="0.3">
      <c r="A24227" t="s">
        <v>397</v>
      </c>
      <c r="B24227" t="s">
        <v>50</v>
      </c>
      <c r="C24227" t="s">
        <v>21</v>
      </c>
      <c r="D24227">
        <v>2</v>
      </c>
      <c r="E24227" s="1">
        <v>40769.26666666667</v>
      </c>
      <c r="F24227">
        <v>1</v>
      </c>
      <c r="G24227" t="s">
        <v>31</v>
      </c>
      <c r="H24227" t="s">
        <v>56</v>
      </c>
      <c r="I24227" t="s">
        <v>125</v>
      </c>
      <c r="J24227" t="s">
        <v>113</v>
      </c>
      <c r="K24227">
        <v>0</v>
      </c>
      <c r="L24227">
        <v>0</v>
      </c>
      <c r="M24227">
        <v>0</v>
      </c>
      <c r="N24227">
        <v>0</v>
      </c>
      <c r="O24227">
        <v>0</v>
      </c>
      <c r="P24227" t="s">
        <v>24</v>
      </c>
      <c r="Q24227" t="s">
        <v>773</v>
      </c>
      <c r="R24227" t="s">
        <v>2591</v>
      </c>
      <c r="S24227" t="s">
        <v>25</v>
      </c>
      <c r="T24227" t="s">
        <v>27</v>
      </c>
      <c r="U24227" t="s">
        <v>2650</v>
      </c>
      <c r="V24227" t="s">
        <v>51</v>
      </c>
      <c r="W24227" t="s">
        <v>156</v>
      </c>
      <c r="X24227" t="s">
        <v>2592</v>
      </c>
      <c r="Y24227">
        <v>344761</v>
      </c>
    </row>
    <row r="24228" spans="1:25" x14ac:dyDescent="0.3">
      <c r="A24228" t="s">
        <v>397</v>
      </c>
      <c r="B24228" t="s">
        <v>50</v>
      </c>
      <c r="C24228" t="s">
        <v>21</v>
      </c>
      <c r="D24228">
        <v>2</v>
      </c>
      <c r="E24228" s="1">
        <v>41046.566666666666</v>
      </c>
      <c r="F24228">
        <v>1</v>
      </c>
      <c r="G24228" t="s">
        <v>31</v>
      </c>
      <c r="H24228" t="s">
        <v>56</v>
      </c>
      <c r="I24228" t="s">
        <v>26</v>
      </c>
      <c r="J24228" t="s">
        <v>26</v>
      </c>
      <c r="K24228">
        <v>0</v>
      </c>
      <c r="L24228">
        <v>0</v>
      </c>
      <c r="M24228">
        <v>0</v>
      </c>
      <c r="N24228">
        <v>0</v>
      </c>
      <c r="O24228">
        <v>0</v>
      </c>
      <c r="P24228" t="s">
        <v>24</v>
      </c>
      <c r="Q24228" t="s">
        <v>2667</v>
      </c>
      <c r="R24228" t="s">
        <v>67</v>
      </c>
      <c r="S24228" t="s">
        <v>25</v>
      </c>
      <c r="T24228" t="s">
        <v>27</v>
      </c>
      <c r="U24228" t="s">
        <v>2665</v>
      </c>
      <c r="V24228" t="s">
        <v>51</v>
      </c>
      <c r="W24228" t="s">
        <v>156</v>
      </c>
      <c r="X24228" t="s">
        <v>68</v>
      </c>
      <c r="Y24228">
        <v>265535</v>
      </c>
    </row>
    <row r="24229" spans="1:25" x14ac:dyDescent="0.3">
      <c r="A24229" t="s">
        <v>397</v>
      </c>
      <c r="B24229" t="s">
        <v>50</v>
      </c>
      <c r="C24229" t="s">
        <v>21</v>
      </c>
      <c r="D24229">
        <v>2</v>
      </c>
      <c r="E24229" s="1">
        <v>39951.286805555559</v>
      </c>
      <c r="F24229">
        <v>1</v>
      </c>
      <c r="G24229" t="s">
        <v>31</v>
      </c>
      <c r="H24229" t="s">
        <v>47</v>
      </c>
      <c r="I24229" t="s">
        <v>26</v>
      </c>
      <c r="J24229" t="s">
        <v>26</v>
      </c>
      <c r="K24229">
        <v>0</v>
      </c>
      <c r="L24229">
        <v>0</v>
      </c>
      <c r="M24229">
        <v>0</v>
      </c>
      <c r="N24229">
        <v>0</v>
      </c>
      <c r="O24229">
        <v>0</v>
      </c>
      <c r="P24229" t="s">
        <v>24</v>
      </c>
      <c r="Q24229" t="s">
        <v>46</v>
      </c>
      <c r="R24229" t="s">
        <v>44</v>
      </c>
      <c r="S24229" t="s">
        <v>25</v>
      </c>
      <c r="T24229" t="s">
        <v>27</v>
      </c>
      <c r="U24229" t="s">
        <v>2650</v>
      </c>
      <c r="V24229" t="s">
        <v>99</v>
      </c>
      <c r="W24229" t="s">
        <v>530</v>
      </c>
      <c r="X24229" t="s">
        <v>45</v>
      </c>
      <c r="Y24229">
        <v>2166</v>
      </c>
    </row>
    <row r="24230" spans="1:25" x14ac:dyDescent="0.3">
      <c r="A24230" t="s">
        <v>397</v>
      </c>
      <c r="B24230" t="s">
        <v>50</v>
      </c>
      <c r="C24230" t="s">
        <v>21</v>
      </c>
      <c r="D24230">
        <v>2</v>
      </c>
      <c r="E24230" s="1">
        <v>41539.4375</v>
      </c>
      <c r="F24230">
        <v>1</v>
      </c>
      <c r="G24230" t="s">
        <v>31</v>
      </c>
      <c r="H24230" t="s">
        <v>47</v>
      </c>
      <c r="I24230" t="s">
        <v>26</v>
      </c>
      <c r="J24230" t="s">
        <v>26</v>
      </c>
      <c r="K24230">
        <v>0</v>
      </c>
      <c r="L24230">
        <v>0</v>
      </c>
      <c r="M24230">
        <v>0</v>
      </c>
      <c r="N24230">
        <v>0</v>
      </c>
      <c r="O24230">
        <v>18</v>
      </c>
      <c r="P24230" t="s">
        <v>24</v>
      </c>
      <c r="Q24230" t="s">
        <v>821</v>
      </c>
      <c r="R24230" t="s">
        <v>819</v>
      </c>
      <c r="S24230" t="s">
        <v>25</v>
      </c>
      <c r="T24230" t="s">
        <v>64</v>
      </c>
      <c r="U24230" t="s">
        <v>2651</v>
      </c>
      <c r="V24230" t="s">
        <v>99</v>
      </c>
      <c r="W24230" t="s">
        <v>530</v>
      </c>
      <c r="X24230" t="s">
        <v>820</v>
      </c>
      <c r="Y24230">
        <v>251727</v>
      </c>
    </row>
    <row r="24231" spans="1:25" x14ac:dyDescent="0.3">
      <c r="A24231" t="s">
        <v>397</v>
      </c>
      <c r="B24231" t="s">
        <v>50</v>
      </c>
      <c r="C24231" t="s">
        <v>21</v>
      </c>
      <c r="D24231">
        <v>2</v>
      </c>
      <c r="E24231" s="1">
        <v>41648.034722222219</v>
      </c>
      <c r="F24231">
        <v>1</v>
      </c>
      <c r="G24231" t="s">
        <v>31</v>
      </c>
      <c r="H24231" t="s">
        <v>47</v>
      </c>
      <c r="I24231" t="s">
        <v>26</v>
      </c>
      <c r="J24231" t="s">
        <v>26</v>
      </c>
      <c r="K24231">
        <v>0</v>
      </c>
      <c r="L24231">
        <v>0</v>
      </c>
      <c r="M24231">
        <v>0</v>
      </c>
      <c r="N24231">
        <v>0</v>
      </c>
      <c r="O24231">
        <v>0</v>
      </c>
      <c r="P24231" t="s">
        <v>24</v>
      </c>
      <c r="Q24231" t="s">
        <v>2671</v>
      </c>
      <c r="R24231" t="s">
        <v>383</v>
      </c>
      <c r="S24231" t="s">
        <v>25</v>
      </c>
      <c r="T24231" t="s">
        <v>27</v>
      </c>
      <c r="U24231" t="s">
        <v>2650</v>
      </c>
      <c r="V24231" t="s">
        <v>99</v>
      </c>
      <c r="W24231" t="s">
        <v>530</v>
      </c>
      <c r="X24231" t="s">
        <v>384</v>
      </c>
      <c r="Y24231">
        <v>3974</v>
      </c>
    </row>
    <row r="24232" spans="1:25" x14ac:dyDescent="0.3">
      <c r="A24232" t="s">
        <v>397</v>
      </c>
      <c r="B24232" t="s">
        <v>50</v>
      </c>
      <c r="C24232" t="s">
        <v>21</v>
      </c>
      <c r="D24232">
        <v>2</v>
      </c>
      <c r="E24232" s="1">
        <v>38653.338888888888</v>
      </c>
      <c r="F24232">
        <v>1</v>
      </c>
      <c r="G24232" t="s">
        <v>31</v>
      </c>
      <c r="H24232" t="s">
        <v>47</v>
      </c>
      <c r="I24232" t="s">
        <v>26</v>
      </c>
      <c r="J24232" t="s">
        <v>26</v>
      </c>
      <c r="K24232">
        <v>0</v>
      </c>
      <c r="L24232">
        <v>0</v>
      </c>
      <c r="M24232">
        <v>0</v>
      </c>
      <c r="N24232">
        <v>0</v>
      </c>
      <c r="O24232">
        <v>0</v>
      </c>
      <c r="P24232" t="s">
        <v>24</v>
      </c>
      <c r="Q24232" t="s">
        <v>46</v>
      </c>
      <c r="R24232" t="s">
        <v>44</v>
      </c>
      <c r="S24232" t="s">
        <v>25</v>
      </c>
      <c r="T24232" t="s">
        <v>27</v>
      </c>
      <c r="U24232" t="s">
        <v>2650</v>
      </c>
      <c r="V24232" t="s">
        <v>99</v>
      </c>
      <c r="W24232" t="s">
        <v>530</v>
      </c>
      <c r="X24232" t="s">
        <v>45</v>
      </c>
      <c r="Y24232">
        <v>17107</v>
      </c>
    </row>
    <row r="24233" spans="1:25" x14ac:dyDescent="0.3">
      <c r="A24233" t="s">
        <v>397</v>
      </c>
      <c r="B24233" t="s">
        <v>50</v>
      </c>
      <c r="C24233" t="s">
        <v>21</v>
      </c>
      <c r="D24233">
        <v>2</v>
      </c>
      <c r="E24233" s="1">
        <v>38659.609027777777</v>
      </c>
      <c r="F24233">
        <v>1</v>
      </c>
      <c r="G24233" t="s">
        <v>31</v>
      </c>
      <c r="H24233" t="s">
        <v>56</v>
      </c>
      <c r="I24233" t="s">
        <v>26</v>
      </c>
      <c r="J24233" t="s">
        <v>26</v>
      </c>
      <c r="K24233">
        <v>0</v>
      </c>
      <c r="L24233">
        <v>0</v>
      </c>
      <c r="M24233">
        <v>0</v>
      </c>
      <c r="N24233">
        <v>0</v>
      </c>
      <c r="O24233">
        <v>0</v>
      </c>
      <c r="P24233" t="s">
        <v>24</v>
      </c>
      <c r="Q24233" t="s">
        <v>46</v>
      </c>
      <c r="R24233" t="s">
        <v>44</v>
      </c>
      <c r="S24233" t="s">
        <v>25</v>
      </c>
      <c r="T24233" t="s">
        <v>27</v>
      </c>
      <c r="U24233" t="s">
        <v>2650</v>
      </c>
      <c r="V24233" t="s">
        <v>99</v>
      </c>
      <c r="W24233" t="s">
        <v>530</v>
      </c>
      <c r="X24233" t="s">
        <v>45</v>
      </c>
      <c r="Y24233">
        <v>17285</v>
      </c>
    </row>
    <row r="24234" spans="1:25" x14ac:dyDescent="0.3">
      <c r="A24234" t="s">
        <v>397</v>
      </c>
      <c r="B24234" t="s">
        <v>50</v>
      </c>
      <c r="C24234" t="s">
        <v>21</v>
      </c>
      <c r="D24234">
        <v>2</v>
      </c>
      <c r="E24234" s="1">
        <v>39390.421527777777</v>
      </c>
      <c r="F24234">
        <v>1</v>
      </c>
      <c r="G24234" t="s">
        <v>31</v>
      </c>
      <c r="H24234" t="s">
        <v>47</v>
      </c>
      <c r="I24234" t="s">
        <v>26</v>
      </c>
      <c r="J24234" t="s">
        <v>26</v>
      </c>
      <c r="K24234">
        <v>0</v>
      </c>
      <c r="L24234">
        <v>0</v>
      </c>
      <c r="M24234">
        <v>0</v>
      </c>
      <c r="N24234">
        <v>0</v>
      </c>
      <c r="O24234">
        <v>0</v>
      </c>
      <c r="P24234" t="s">
        <v>24</v>
      </c>
      <c r="Q24234" t="s">
        <v>2667</v>
      </c>
      <c r="R24234" t="s">
        <v>67</v>
      </c>
      <c r="S24234" t="s">
        <v>25</v>
      </c>
      <c r="T24234" t="s">
        <v>27</v>
      </c>
      <c r="U24234" t="s">
        <v>2665</v>
      </c>
      <c r="V24234" t="s">
        <v>99</v>
      </c>
      <c r="W24234" t="s">
        <v>530</v>
      </c>
      <c r="X24234" t="s">
        <v>68</v>
      </c>
      <c r="Y24234">
        <v>17201</v>
      </c>
    </row>
    <row r="24235" spans="1:25" x14ac:dyDescent="0.3">
      <c r="A24235" t="s">
        <v>397</v>
      </c>
      <c r="B24235" t="s">
        <v>50</v>
      </c>
      <c r="C24235" t="s">
        <v>21</v>
      </c>
      <c r="D24235">
        <v>2</v>
      </c>
      <c r="E24235" s="1">
        <v>39199.491666666669</v>
      </c>
      <c r="F24235">
        <v>1</v>
      </c>
      <c r="G24235" t="s">
        <v>31</v>
      </c>
      <c r="H24235" t="s">
        <v>47</v>
      </c>
      <c r="I24235" t="s">
        <v>26</v>
      </c>
      <c r="J24235" t="s">
        <v>26</v>
      </c>
      <c r="K24235">
        <v>0</v>
      </c>
      <c r="L24235">
        <v>0</v>
      </c>
      <c r="M24235">
        <v>0</v>
      </c>
      <c r="N24235">
        <v>0</v>
      </c>
      <c r="O24235">
        <v>0</v>
      </c>
      <c r="P24235" t="s">
        <v>24</v>
      </c>
      <c r="Q24235" t="s">
        <v>166</v>
      </c>
      <c r="R24235" t="s">
        <v>438</v>
      </c>
      <c r="S24235" t="s">
        <v>25</v>
      </c>
      <c r="T24235" t="s">
        <v>27</v>
      </c>
      <c r="U24235" t="s">
        <v>2653</v>
      </c>
      <c r="V24235" t="s">
        <v>189</v>
      </c>
      <c r="W24235" t="s">
        <v>186</v>
      </c>
      <c r="X24235" t="s">
        <v>439</v>
      </c>
      <c r="Y24235">
        <v>224821</v>
      </c>
    </row>
    <row r="24236" spans="1:25" x14ac:dyDescent="0.3">
      <c r="A24236" t="s">
        <v>397</v>
      </c>
      <c r="B24236" t="s">
        <v>50</v>
      </c>
      <c r="C24236" t="s">
        <v>21</v>
      </c>
      <c r="D24236">
        <v>2</v>
      </c>
      <c r="E24236" s="1">
        <v>39559.722222222219</v>
      </c>
      <c r="F24236">
        <v>1</v>
      </c>
      <c r="G24236" t="s">
        <v>31</v>
      </c>
      <c r="H24236" t="s">
        <v>47</v>
      </c>
      <c r="I24236" t="s">
        <v>26</v>
      </c>
      <c r="J24236" t="s">
        <v>26</v>
      </c>
      <c r="K24236">
        <v>0</v>
      </c>
      <c r="L24236">
        <v>0</v>
      </c>
      <c r="M24236">
        <v>0</v>
      </c>
      <c r="N24236">
        <v>0</v>
      </c>
      <c r="O24236">
        <v>0</v>
      </c>
      <c r="P24236" t="s">
        <v>24</v>
      </c>
      <c r="Q24236" t="s">
        <v>208</v>
      </c>
      <c r="R24236" t="s">
        <v>479</v>
      </c>
      <c r="S24236" t="s">
        <v>25</v>
      </c>
      <c r="T24236" t="s">
        <v>27</v>
      </c>
      <c r="U24236" t="s">
        <v>208</v>
      </c>
      <c r="V24236" t="s">
        <v>189</v>
      </c>
      <c r="W24236" t="s">
        <v>186</v>
      </c>
      <c r="X24236" t="s">
        <v>480</v>
      </c>
      <c r="Y24236">
        <v>245032</v>
      </c>
    </row>
    <row r="24237" spans="1:25" x14ac:dyDescent="0.3">
      <c r="A24237" t="s">
        <v>397</v>
      </c>
      <c r="B24237" t="s">
        <v>50</v>
      </c>
      <c r="C24237" t="s">
        <v>21</v>
      </c>
      <c r="D24237">
        <v>4</v>
      </c>
      <c r="E24237" s="1">
        <v>41756.638888888891</v>
      </c>
      <c r="F24237">
        <v>1</v>
      </c>
      <c r="G24237" t="s">
        <v>31</v>
      </c>
      <c r="H24237" t="s">
        <v>47</v>
      </c>
      <c r="I24237" t="s">
        <v>26</v>
      </c>
      <c r="J24237" t="s">
        <v>26</v>
      </c>
      <c r="K24237">
        <v>0</v>
      </c>
      <c r="L24237">
        <v>0</v>
      </c>
      <c r="M24237">
        <v>0</v>
      </c>
      <c r="N24237">
        <v>10</v>
      </c>
      <c r="O24237">
        <v>0</v>
      </c>
      <c r="P24237" t="s">
        <v>24</v>
      </c>
      <c r="Q24237" t="s">
        <v>197</v>
      </c>
      <c r="R24237" t="s">
        <v>406</v>
      </c>
      <c r="S24237" t="s">
        <v>25</v>
      </c>
      <c r="T24237" t="s">
        <v>27</v>
      </c>
      <c r="U24237" t="s">
        <v>2650</v>
      </c>
      <c r="V24237" t="s">
        <v>189</v>
      </c>
      <c r="W24237" t="s">
        <v>186</v>
      </c>
      <c r="X24237" t="s">
        <v>407</v>
      </c>
      <c r="Y24237">
        <v>243655</v>
      </c>
    </row>
    <row r="24238" spans="1:25" x14ac:dyDescent="0.3">
      <c r="A24238" t="s">
        <v>397</v>
      </c>
      <c r="B24238" t="s">
        <v>50</v>
      </c>
      <c r="C24238" t="s">
        <v>21</v>
      </c>
      <c r="D24238">
        <v>2</v>
      </c>
      <c r="E24238" s="1">
        <v>36719.693055555559</v>
      </c>
      <c r="F24238">
        <v>1</v>
      </c>
      <c r="G24238" t="s">
        <v>31</v>
      </c>
      <c r="H24238" t="s">
        <v>47</v>
      </c>
      <c r="I24238" t="s">
        <v>26</v>
      </c>
      <c r="J24238" t="s">
        <v>26</v>
      </c>
      <c r="K24238">
        <v>0</v>
      </c>
      <c r="L24238">
        <v>0</v>
      </c>
      <c r="M24238" s="2">
        <v>2470</v>
      </c>
      <c r="N24238">
        <v>600</v>
      </c>
      <c r="O24238">
        <v>0</v>
      </c>
      <c r="P24238" t="s">
        <v>24</v>
      </c>
      <c r="Q24238" t="s">
        <v>166</v>
      </c>
      <c r="R24238" t="s">
        <v>2028</v>
      </c>
      <c r="S24238" t="s">
        <v>25</v>
      </c>
      <c r="T24238" t="s">
        <v>64</v>
      </c>
      <c r="U24238" t="s">
        <v>2653</v>
      </c>
      <c r="V24238" t="s">
        <v>189</v>
      </c>
      <c r="W24238" t="s">
        <v>186</v>
      </c>
      <c r="X24238" t="s">
        <v>2029</v>
      </c>
      <c r="Y24238">
        <v>239830</v>
      </c>
    </row>
    <row r="24239" spans="1:25" x14ac:dyDescent="0.3">
      <c r="A24239" t="s">
        <v>397</v>
      </c>
      <c r="B24239" t="s">
        <v>50</v>
      </c>
      <c r="C24239" t="s">
        <v>21</v>
      </c>
      <c r="D24239">
        <v>2</v>
      </c>
      <c r="E24239" s="1">
        <v>42104.325694444444</v>
      </c>
      <c r="F24239">
        <v>1</v>
      </c>
      <c r="G24239" t="s">
        <v>31</v>
      </c>
      <c r="H24239" t="s">
        <v>47</v>
      </c>
      <c r="I24239" t="s">
        <v>26</v>
      </c>
      <c r="J24239" t="s">
        <v>26</v>
      </c>
      <c r="K24239">
        <v>0</v>
      </c>
      <c r="L24239">
        <v>0</v>
      </c>
      <c r="M24239">
        <v>0</v>
      </c>
      <c r="N24239">
        <v>600</v>
      </c>
      <c r="O24239">
        <v>0</v>
      </c>
      <c r="P24239" t="s">
        <v>24</v>
      </c>
      <c r="Q24239" t="s">
        <v>166</v>
      </c>
      <c r="R24239" t="s">
        <v>2224</v>
      </c>
      <c r="S24239" t="s">
        <v>25</v>
      </c>
      <c r="T24239" t="s">
        <v>27</v>
      </c>
      <c r="U24239" t="s">
        <v>2653</v>
      </c>
      <c r="V24239" t="s">
        <v>189</v>
      </c>
      <c r="W24239" t="s">
        <v>186</v>
      </c>
      <c r="X24239" t="s">
        <v>2225</v>
      </c>
      <c r="Y24239">
        <v>330891</v>
      </c>
    </row>
    <row r="24240" spans="1:25" x14ac:dyDescent="0.3">
      <c r="A24240" t="s">
        <v>397</v>
      </c>
      <c r="B24240" t="s">
        <v>50</v>
      </c>
      <c r="C24240" t="s">
        <v>21</v>
      </c>
      <c r="D24240">
        <v>2</v>
      </c>
      <c r="E24240" s="1">
        <v>39828.350694444445</v>
      </c>
      <c r="F24240">
        <v>1</v>
      </c>
      <c r="G24240" t="s">
        <v>31</v>
      </c>
      <c r="H24240" t="s">
        <v>56</v>
      </c>
      <c r="I24240" t="s">
        <v>26</v>
      </c>
      <c r="J24240" t="s">
        <v>26</v>
      </c>
      <c r="K24240">
        <v>0</v>
      </c>
      <c r="L24240">
        <v>0</v>
      </c>
      <c r="M24240">
        <v>0</v>
      </c>
      <c r="N24240">
        <v>0</v>
      </c>
      <c r="O24240">
        <v>0</v>
      </c>
      <c r="P24240" t="s">
        <v>24</v>
      </c>
      <c r="Q24240" t="s">
        <v>265</v>
      </c>
      <c r="R24240" t="s">
        <v>688</v>
      </c>
      <c r="S24240" t="s">
        <v>25</v>
      </c>
      <c r="T24240" t="s">
        <v>27</v>
      </c>
      <c r="U24240" t="s">
        <v>2650</v>
      </c>
      <c r="V24240" t="s">
        <v>189</v>
      </c>
      <c r="W24240" t="s">
        <v>186</v>
      </c>
      <c r="X24240" t="s">
        <v>689</v>
      </c>
      <c r="Y24240">
        <v>219134</v>
      </c>
    </row>
    <row r="24241" spans="1:25" x14ac:dyDescent="0.3">
      <c r="A24241" t="s">
        <v>397</v>
      </c>
      <c r="B24241" t="s">
        <v>50</v>
      </c>
      <c r="C24241" t="s">
        <v>21</v>
      </c>
      <c r="D24241">
        <v>2</v>
      </c>
      <c r="E24241" s="1">
        <v>39949.286805555559</v>
      </c>
      <c r="F24241">
        <v>1</v>
      </c>
      <c r="G24241" t="s">
        <v>31</v>
      </c>
      <c r="H24241" t="s">
        <v>47</v>
      </c>
      <c r="I24241" t="s">
        <v>26</v>
      </c>
      <c r="J24241" t="s">
        <v>26</v>
      </c>
      <c r="K24241">
        <v>0</v>
      </c>
      <c r="L24241">
        <v>0</v>
      </c>
      <c r="M24241">
        <v>0</v>
      </c>
      <c r="N24241">
        <v>0</v>
      </c>
      <c r="O24241">
        <v>0</v>
      </c>
      <c r="P24241" t="s">
        <v>24</v>
      </c>
      <c r="Q24241" t="s">
        <v>265</v>
      </c>
      <c r="R24241" t="s">
        <v>688</v>
      </c>
      <c r="S24241" t="s">
        <v>25</v>
      </c>
      <c r="T24241" t="s">
        <v>27</v>
      </c>
      <c r="U24241" t="s">
        <v>2650</v>
      </c>
      <c r="V24241" t="s">
        <v>189</v>
      </c>
      <c r="W24241" t="s">
        <v>186</v>
      </c>
      <c r="X24241" t="s">
        <v>689</v>
      </c>
      <c r="Y24241">
        <v>220286</v>
      </c>
    </row>
    <row r="24242" spans="1:25" x14ac:dyDescent="0.3">
      <c r="A24242" t="s">
        <v>397</v>
      </c>
      <c r="B24242" t="s">
        <v>50</v>
      </c>
      <c r="C24242" t="s">
        <v>21</v>
      </c>
      <c r="D24242">
        <v>2</v>
      </c>
      <c r="E24242" s="1">
        <v>39953.484722222223</v>
      </c>
      <c r="F24242">
        <v>1</v>
      </c>
      <c r="G24242" t="s">
        <v>31</v>
      </c>
      <c r="H24242" t="s">
        <v>56</v>
      </c>
      <c r="I24242" t="s">
        <v>26</v>
      </c>
      <c r="J24242" t="s">
        <v>26</v>
      </c>
      <c r="K24242">
        <v>0</v>
      </c>
      <c r="L24242">
        <v>0</v>
      </c>
      <c r="M24242">
        <v>0</v>
      </c>
      <c r="N24242">
        <v>0</v>
      </c>
      <c r="O24242">
        <v>0</v>
      </c>
      <c r="P24242" t="s">
        <v>24</v>
      </c>
      <c r="Q24242" t="s">
        <v>265</v>
      </c>
      <c r="R24242" t="s">
        <v>960</v>
      </c>
      <c r="S24242" t="s">
        <v>25</v>
      </c>
      <c r="T24242" t="s">
        <v>27</v>
      </c>
      <c r="U24242" t="s">
        <v>2650</v>
      </c>
      <c r="V24242" t="s">
        <v>189</v>
      </c>
      <c r="W24242" t="s">
        <v>186</v>
      </c>
      <c r="X24242" t="s">
        <v>961</v>
      </c>
      <c r="Y24242">
        <v>347156</v>
      </c>
    </row>
    <row r="24243" spans="1:25" x14ac:dyDescent="0.3">
      <c r="A24243" t="s">
        <v>397</v>
      </c>
      <c r="B24243" t="s">
        <v>50</v>
      </c>
      <c r="C24243" t="s">
        <v>21</v>
      </c>
      <c r="D24243">
        <v>2</v>
      </c>
      <c r="E24243" s="1">
        <v>38696.395833333336</v>
      </c>
      <c r="F24243">
        <v>1</v>
      </c>
      <c r="G24243" t="s">
        <v>31</v>
      </c>
      <c r="H24243" t="s">
        <v>47</v>
      </c>
      <c r="I24243" t="s">
        <v>26</v>
      </c>
      <c r="J24243" t="s">
        <v>26</v>
      </c>
      <c r="K24243">
        <v>0</v>
      </c>
      <c r="L24243">
        <v>0</v>
      </c>
      <c r="M24243">
        <v>0</v>
      </c>
      <c r="N24243">
        <v>0</v>
      </c>
      <c r="O24243">
        <v>0</v>
      </c>
      <c r="P24243" t="s">
        <v>24</v>
      </c>
      <c r="Q24243" t="s">
        <v>221</v>
      </c>
      <c r="R24243" t="s">
        <v>219</v>
      </c>
      <c r="S24243" t="s">
        <v>25</v>
      </c>
      <c r="T24243" t="s">
        <v>27</v>
      </c>
      <c r="U24243" t="s">
        <v>2652</v>
      </c>
      <c r="V24243" t="s">
        <v>189</v>
      </c>
      <c r="W24243" t="s">
        <v>186</v>
      </c>
      <c r="X24243" t="s">
        <v>220</v>
      </c>
      <c r="Y24243">
        <v>228716</v>
      </c>
    </row>
    <row r="24244" spans="1:25" x14ac:dyDescent="0.3">
      <c r="A24244" t="s">
        <v>397</v>
      </c>
      <c r="B24244" t="s">
        <v>50</v>
      </c>
      <c r="C24244" t="s">
        <v>21</v>
      </c>
      <c r="D24244">
        <v>2</v>
      </c>
      <c r="E24244" s="1">
        <v>41188.388888888891</v>
      </c>
      <c r="F24244">
        <v>1</v>
      </c>
      <c r="G24244" t="s">
        <v>31</v>
      </c>
      <c r="H24244" t="s">
        <v>47</v>
      </c>
      <c r="I24244" t="s">
        <v>26</v>
      </c>
      <c r="J24244" t="s">
        <v>26</v>
      </c>
      <c r="K24244">
        <v>0</v>
      </c>
      <c r="L24244">
        <v>0</v>
      </c>
      <c r="M24244">
        <v>0</v>
      </c>
      <c r="N24244">
        <v>0</v>
      </c>
      <c r="O24244">
        <v>0</v>
      </c>
      <c r="P24244" t="s">
        <v>24</v>
      </c>
      <c r="Q24244" t="s">
        <v>221</v>
      </c>
      <c r="R24244" t="s">
        <v>219</v>
      </c>
      <c r="S24244" t="s">
        <v>25</v>
      </c>
      <c r="T24244" t="s">
        <v>27</v>
      </c>
      <c r="U24244" t="s">
        <v>2652</v>
      </c>
      <c r="V24244" t="s">
        <v>189</v>
      </c>
      <c r="W24244" t="s">
        <v>186</v>
      </c>
      <c r="X24244" t="s">
        <v>220</v>
      </c>
      <c r="Y24244">
        <v>313131</v>
      </c>
    </row>
    <row r="24245" spans="1:25" x14ac:dyDescent="0.3">
      <c r="A24245" t="s">
        <v>397</v>
      </c>
      <c r="B24245" t="s">
        <v>50</v>
      </c>
      <c r="C24245" t="s">
        <v>21</v>
      </c>
      <c r="D24245">
        <v>2</v>
      </c>
      <c r="E24245" s="1">
        <v>41470.010416666664</v>
      </c>
      <c r="F24245">
        <v>1</v>
      </c>
      <c r="G24245" t="s">
        <v>31</v>
      </c>
      <c r="H24245" t="s">
        <v>56</v>
      </c>
      <c r="I24245" t="s">
        <v>26</v>
      </c>
      <c r="J24245" t="s">
        <v>26</v>
      </c>
      <c r="K24245">
        <v>0</v>
      </c>
      <c r="L24245">
        <v>0</v>
      </c>
      <c r="M24245">
        <v>0</v>
      </c>
      <c r="N24245">
        <v>0</v>
      </c>
      <c r="O24245">
        <v>0</v>
      </c>
      <c r="P24245" t="s">
        <v>24</v>
      </c>
      <c r="Q24245" t="s">
        <v>221</v>
      </c>
      <c r="R24245" t="s">
        <v>219</v>
      </c>
      <c r="S24245" t="s">
        <v>25</v>
      </c>
      <c r="T24245" t="s">
        <v>27</v>
      </c>
      <c r="U24245" t="s">
        <v>2652</v>
      </c>
      <c r="V24245" t="s">
        <v>189</v>
      </c>
      <c r="W24245" t="s">
        <v>186</v>
      </c>
      <c r="X24245" t="s">
        <v>220</v>
      </c>
      <c r="Y24245">
        <v>315510</v>
      </c>
    </row>
    <row r="24246" spans="1:25" x14ac:dyDescent="0.3">
      <c r="A24246" t="s">
        <v>397</v>
      </c>
      <c r="B24246" t="s">
        <v>50</v>
      </c>
      <c r="C24246" t="s">
        <v>21</v>
      </c>
      <c r="D24246">
        <v>2</v>
      </c>
      <c r="E24246" s="1">
        <v>39998.597222222219</v>
      </c>
      <c r="F24246">
        <v>1</v>
      </c>
      <c r="G24246" t="s">
        <v>31</v>
      </c>
      <c r="H24246" t="s">
        <v>47</v>
      </c>
      <c r="I24246" t="s">
        <v>26</v>
      </c>
      <c r="J24246" t="s">
        <v>26</v>
      </c>
      <c r="K24246">
        <v>0</v>
      </c>
      <c r="L24246">
        <v>0</v>
      </c>
      <c r="M24246">
        <v>0</v>
      </c>
      <c r="N24246">
        <v>0</v>
      </c>
      <c r="O24246">
        <v>0</v>
      </c>
      <c r="P24246" t="s">
        <v>24</v>
      </c>
      <c r="Q24246" t="s">
        <v>221</v>
      </c>
      <c r="R24246" t="s">
        <v>219</v>
      </c>
      <c r="S24246" t="s">
        <v>25</v>
      </c>
      <c r="T24246" t="s">
        <v>27</v>
      </c>
      <c r="U24246" t="s">
        <v>2652</v>
      </c>
      <c r="V24246" t="s">
        <v>189</v>
      </c>
      <c r="W24246" t="s">
        <v>186</v>
      </c>
      <c r="X24246" t="s">
        <v>220</v>
      </c>
      <c r="Y24246">
        <v>350335</v>
      </c>
    </row>
    <row r="24247" spans="1:25" x14ac:dyDescent="0.3">
      <c r="A24247" t="s">
        <v>397</v>
      </c>
      <c r="B24247" t="s">
        <v>50</v>
      </c>
      <c r="C24247" t="s">
        <v>21</v>
      </c>
      <c r="D24247">
        <v>2</v>
      </c>
      <c r="E24247" s="1">
        <v>42053.333333333336</v>
      </c>
      <c r="F24247">
        <v>1</v>
      </c>
      <c r="G24247" t="s">
        <v>31</v>
      </c>
      <c r="H24247" t="s">
        <v>30</v>
      </c>
      <c r="I24247" t="s">
        <v>26</v>
      </c>
      <c r="J24247" t="s">
        <v>26</v>
      </c>
      <c r="K24247">
        <v>0</v>
      </c>
      <c r="L24247">
        <v>0</v>
      </c>
      <c r="M24247">
        <v>0</v>
      </c>
      <c r="N24247">
        <v>0</v>
      </c>
      <c r="O24247">
        <v>0</v>
      </c>
      <c r="P24247" t="s">
        <v>24</v>
      </c>
      <c r="Q24247" t="s">
        <v>86</v>
      </c>
      <c r="R24247" t="s">
        <v>1202</v>
      </c>
      <c r="S24247" t="s">
        <v>25</v>
      </c>
      <c r="T24247" t="s">
        <v>64</v>
      </c>
      <c r="U24247" t="s">
        <v>2654</v>
      </c>
      <c r="V24247" t="s">
        <v>189</v>
      </c>
      <c r="W24247" t="s">
        <v>186</v>
      </c>
      <c r="X24247" t="s">
        <v>1203</v>
      </c>
      <c r="Y24247">
        <v>331624</v>
      </c>
    </row>
    <row r="24248" spans="1:25" x14ac:dyDescent="0.3">
      <c r="A24248" t="s">
        <v>397</v>
      </c>
      <c r="B24248" t="s">
        <v>50</v>
      </c>
      <c r="C24248" t="s">
        <v>21</v>
      </c>
      <c r="D24248">
        <v>2</v>
      </c>
      <c r="E24248" s="1">
        <v>41361.597916666666</v>
      </c>
      <c r="F24248">
        <v>1</v>
      </c>
      <c r="G24248" t="s">
        <v>31</v>
      </c>
      <c r="H24248" t="s">
        <v>36</v>
      </c>
      <c r="I24248" t="s">
        <v>26</v>
      </c>
      <c r="J24248" t="s">
        <v>26</v>
      </c>
      <c r="K24248">
        <v>0</v>
      </c>
      <c r="L24248">
        <v>0</v>
      </c>
      <c r="M24248">
        <v>0</v>
      </c>
      <c r="N24248">
        <v>0</v>
      </c>
      <c r="O24248">
        <v>0</v>
      </c>
      <c r="P24248" t="s">
        <v>24</v>
      </c>
      <c r="Q24248" t="s">
        <v>86</v>
      </c>
      <c r="R24248" t="s">
        <v>1202</v>
      </c>
      <c r="S24248" t="s">
        <v>25</v>
      </c>
      <c r="T24248" t="s">
        <v>27</v>
      </c>
      <c r="U24248" t="s">
        <v>2654</v>
      </c>
      <c r="V24248" t="s">
        <v>189</v>
      </c>
      <c r="W24248" t="s">
        <v>186</v>
      </c>
      <c r="X24248" t="s">
        <v>1203</v>
      </c>
      <c r="Y24248">
        <v>220089</v>
      </c>
    </row>
    <row r="24249" spans="1:25" x14ac:dyDescent="0.3">
      <c r="A24249" t="s">
        <v>397</v>
      </c>
      <c r="B24249" t="s">
        <v>50</v>
      </c>
      <c r="C24249" t="s">
        <v>21</v>
      </c>
      <c r="D24249">
        <v>2</v>
      </c>
      <c r="E24249" s="1">
        <v>38977.385416666664</v>
      </c>
      <c r="F24249">
        <v>1</v>
      </c>
      <c r="G24249" t="s">
        <v>31</v>
      </c>
      <c r="H24249" t="s">
        <v>30</v>
      </c>
      <c r="I24249" t="s">
        <v>26</v>
      </c>
      <c r="J24249" t="s">
        <v>26</v>
      </c>
      <c r="K24249">
        <v>0</v>
      </c>
      <c r="L24249">
        <v>0</v>
      </c>
      <c r="M24249">
        <v>0</v>
      </c>
      <c r="N24249">
        <v>0</v>
      </c>
      <c r="O24249">
        <v>0</v>
      </c>
      <c r="P24249" t="s">
        <v>24</v>
      </c>
      <c r="Q24249" t="s">
        <v>86</v>
      </c>
      <c r="R24249" t="s">
        <v>1202</v>
      </c>
      <c r="S24249" t="s">
        <v>25</v>
      </c>
      <c r="T24249" t="s">
        <v>27</v>
      </c>
      <c r="U24249" t="s">
        <v>2654</v>
      </c>
      <c r="V24249" t="s">
        <v>189</v>
      </c>
      <c r="W24249" t="s">
        <v>186</v>
      </c>
      <c r="X24249" t="s">
        <v>1203</v>
      </c>
      <c r="Y24249">
        <v>242558</v>
      </c>
    </row>
    <row r="24250" spans="1:25" x14ac:dyDescent="0.3">
      <c r="A24250" t="s">
        <v>397</v>
      </c>
      <c r="B24250" t="s">
        <v>50</v>
      </c>
      <c r="C24250" t="s">
        <v>21</v>
      </c>
      <c r="D24250">
        <v>2</v>
      </c>
      <c r="E24250" s="1">
        <v>39867.488888888889</v>
      </c>
      <c r="F24250">
        <v>1</v>
      </c>
      <c r="G24250" t="s">
        <v>31</v>
      </c>
      <c r="H24250" t="s">
        <v>30</v>
      </c>
      <c r="I24250" t="s">
        <v>26</v>
      </c>
      <c r="J24250" t="s">
        <v>26</v>
      </c>
      <c r="K24250">
        <v>0</v>
      </c>
      <c r="L24250">
        <v>0</v>
      </c>
      <c r="M24250">
        <v>0</v>
      </c>
      <c r="N24250">
        <v>0</v>
      </c>
      <c r="O24250">
        <v>0</v>
      </c>
      <c r="P24250" t="s">
        <v>24</v>
      </c>
      <c r="Q24250" t="s">
        <v>86</v>
      </c>
      <c r="R24250" t="s">
        <v>1202</v>
      </c>
      <c r="S24250" t="s">
        <v>25</v>
      </c>
      <c r="T24250" t="s">
        <v>27</v>
      </c>
      <c r="U24250" t="s">
        <v>2654</v>
      </c>
      <c r="V24250" t="s">
        <v>189</v>
      </c>
      <c r="W24250" t="s">
        <v>186</v>
      </c>
      <c r="X24250" t="s">
        <v>1203</v>
      </c>
      <c r="Y24250">
        <v>254386</v>
      </c>
    </row>
    <row r="24251" spans="1:25" x14ac:dyDescent="0.3">
      <c r="A24251" t="s">
        <v>397</v>
      </c>
      <c r="B24251" t="s">
        <v>50</v>
      </c>
      <c r="C24251" t="s">
        <v>21</v>
      </c>
      <c r="D24251">
        <v>2</v>
      </c>
      <c r="E24251" s="1">
        <v>40877.54583333333</v>
      </c>
      <c r="F24251">
        <v>1</v>
      </c>
      <c r="G24251" t="s">
        <v>31</v>
      </c>
      <c r="H24251" t="s">
        <v>36</v>
      </c>
      <c r="I24251" t="s">
        <v>26</v>
      </c>
      <c r="J24251" t="s">
        <v>26</v>
      </c>
      <c r="K24251">
        <v>0</v>
      </c>
      <c r="L24251">
        <v>0</v>
      </c>
      <c r="M24251">
        <v>0</v>
      </c>
      <c r="N24251">
        <v>0</v>
      </c>
      <c r="O24251">
        <v>0</v>
      </c>
      <c r="P24251" t="s">
        <v>24</v>
      </c>
      <c r="Q24251" t="s">
        <v>86</v>
      </c>
      <c r="R24251" t="s">
        <v>1202</v>
      </c>
      <c r="S24251" t="s">
        <v>25</v>
      </c>
      <c r="T24251" t="s">
        <v>27</v>
      </c>
      <c r="U24251" t="s">
        <v>2654</v>
      </c>
      <c r="V24251" t="s">
        <v>189</v>
      </c>
      <c r="W24251" t="s">
        <v>186</v>
      </c>
      <c r="X24251" t="s">
        <v>1203</v>
      </c>
      <c r="Y24251">
        <v>311265</v>
      </c>
    </row>
    <row r="24252" spans="1:25" x14ac:dyDescent="0.3">
      <c r="A24252" t="s">
        <v>397</v>
      </c>
      <c r="B24252" t="s">
        <v>50</v>
      </c>
      <c r="C24252" t="s">
        <v>21</v>
      </c>
      <c r="D24252">
        <v>2</v>
      </c>
      <c r="E24252" s="1">
        <v>40998.620138888888</v>
      </c>
      <c r="F24252">
        <v>1</v>
      </c>
      <c r="G24252" t="s">
        <v>31</v>
      </c>
      <c r="H24252" t="s">
        <v>30</v>
      </c>
      <c r="I24252" t="s">
        <v>26</v>
      </c>
      <c r="J24252" t="s">
        <v>26</v>
      </c>
      <c r="K24252">
        <v>0</v>
      </c>
      <c r="L24252">
        <v>0</v>
      </c>
      <c r="M24252">
        <v>0</v>
      </c>
      <c r="N24252">
        <v>0</v>
      </c>
      <c r="O24252">
        <v>0</v>
      </c>
      <c r="P24252" t="s">
        <v>24</v>
      </c>
      <c r="Q24252" t="s">
        <v>86</v>
      </c>
      <c r="R24252" t="s">
        <v>1202</v>
      </c>
      <c r="S24252" t="s">
        <v>25</v>
      </c>
      <c r="T24252" t="s">
        <v>27</v>
      </c>
      <c r="U24252" t="s">
        <v>2654</v>
      </c>
      <c r="V24252" t="s">
        <v>189</v>
      </c>
      <c r="W24252" t="s">
        <v>186</v>
      </c>
      <c r="X24252" t="s">
        <v>1203</v>
      </c>
      <c r="Y24252">
        <v>359356</v>
      </c>
    </row>
    <row r="24253" spans="1:25" x14ac:dyDescent="0.3">
      <c r="A24253" t="s">
        <v>397</v>
      </c>
      <c r="B24253" t="s">
        <v>50</v>
      </c>
      <c r="C24253" t="s">
        <v>21</v>
      </c>
      <c r="D24253">
        <v>2</v>
      </c>
      <c r="E24253" s="1">
        <v>40842.365277777775</v>
      </c>
      <c r="F24253">
        <v>1</v>
      </c>
      <c r="G24253" t="s">
        <v>31</v>
      </c>
      <c r="H24253" t="s">
        <v>30</v>
      </c>
      <c r="I24253" t="s">
        <v>26</v>
      </c>
      <c r="J24253" t="s">
        <v>26</v>
      </c>
      <c r="K24253">
        <v>0</v>
      </c>
      <c r="L24253">
        <v>0</v>
      </c>
      <c r="M24253">
        <v>0</v>
      </c>
      <c r="N24253">
        <v>0</v>
      </c>
      <c r="O24253">
        <v>0</v>
      </c>
      <c r="P24253" t="s">
        <v>24</v>
      </c>
      <c r="Q24253" t="s">
        <v>86</v>
      </c>
      <c r="R24253" t="s">
        <v>1202</v>
      </c>
      <c r="S24253" t="s">
        <v>25</v>
      </c>
      <c r="T24253" t="s">
        <v>27</v>
      </c>
      <c r="U24253" t="s">
        <v>2654</v>
      </c>
      <c r="V24253" t="s">
        <v>189</v>
      </c>
      <c r="W24253" t="s">
        <v>186</v>
      </c>
      <c r="X24253" t="s">
        <v>1203</v>
      </c>
      <c r="Y24253">
        <v>312314</v>
      </c>
    </row>
    <row r="24254" spans="1:25" x14ac:dyDescent="0.3">
      <c r="A24254" t="s">
        <v>397</v>
      </c>
      <c r="B24254" t="s">
        <v>50</v>
      </c>
      <c r="C24254" t="s">
        <v>21</v>
      </c>
      <c r="D24254">
        <v>2</v>
      </c>
      <c r="E24254" s="1">
        <v>41888.784722222219</v>
      </c>
      <c r="F24254">
        <v>1</v>
      </c>
      <c r="G24254" t="s">
        <v>31</v>
      </c>
      <c r="H24254" t="s">
        <v>36</v>
      </c>
      <c r="I24254" t="s">
        <v>26</v>
      </c>
      <c r="J24254" t="s">
        <v>26</v>
      </c>
      <c r="K24254">
        <v>0</v>
      </c>
      <c r="L24254">
        <v>0</v>
      </c>
      <c r="M24254">
        <v>0</v>
      </c>
      <c r="N24254">
        <v>0</v>
      </c>
      <c r="O24254">
        <v>0</v>
      </c>
      <c r="P24254" t="s">
        <v>24</v>
      </c>
      <c r="Q24254" t="s">
        <v>86</v>
      </c>
      <c r="R24254" t="s">
        <v>1043</v>
      </c>
      <c r="S24254" t="s">
        <v>25</v>
      </c>
      <c r="T24254" t="s">
        <v>27</v>
      </c>
      <c r="U24254" t="s">
        <v>2654</v>
      </c>
      <c r="V24254" t="s">
        <v>189</v>
      </c>
      <c r="W24254" t="s">
        <v>186</v>
      </c>
      <c r="X24254" t="s">
        <v>1044</v>
      </c>
      <c r="Y24254">
        <v>333238</v>
      </c>
    </row>
    <row r="24255" spans="1:25" x14ac:dyDescent="0.3">
      <c r="A24255" t="s">
        <v>397</v>
      </c>
      <c r="B24255" t="s">
        <v>50</v>
      </c>
      <c r="C24255" t="s">
        <v>21</v>
      </c>
      <c r="D24255">
        <v>2</v>
      </c>
      <c r="E24255" s="1">
        <v>39565.005555555559</v>
      </c>
      <c r="F24255">
        <v>1</v>
      </c>
      <c r="G24255" t="s">
        <v>31</v>
      </c>
      <c r="H24255" t="s">
        <v>30</v>
      </c>
      <c r="I24255" t="s">
        <v>26</v>
      </c>
      <c r="J24255" t="s">
        <v>26</v>
      </c>
      <c r="K24255">
        <v>0</v>
      </c>
      <c r="L24255">
        <v>0</v>
      </c>
      <c r="M24255">
        <v>0</v>
      </c>
      <c r="N24255">
        <v>0</v>
      </c>
      <c r="O24255">
        <v>0</v>
      </c>
      <c r="P24255" t="s">
        <v>24</v>
      </c>
      <c r="Q24255" t="s">
        <v>128</v>
      </c>
      <c r="R24255" t="s">
        <v>587</v>
      </c>
      <c r="S24255" t="s">
        <v>25</v>
      </c>
      <c r="T24255" t="s">
        <v>27</v>
      </c>
      <c r="U24255" t="s">
        <v>2657</v>
      </c>
      <c r="V24255" t="s">
        <v>189</v>
      </c>
      <c r="W24255" t="s">
        <v>186</v>
      </c>
      <c r="X24255" t="s">
        <v>588</v>
      </c>
      <c r="Y24255">
        <v>309805</v>
      </c>
    </row>
    <row r="24256" spans="1:25" x14ac:dyDescent="0.3">
      <c r="A24256" t="s">
        <v>397</v>
      </c>
      <c r="B24256" t="s">
        <v>50</v>
      </c>
      <c r="C24256" t="s">
        <v>21</v>
      </c>
      <c r="D24256">
        <v>2</v>
      </c>
      <c r="E24256" s="1">
        <v>41558.426388888889</v>
      </c>
      <c r="F24256">
        <v>1</v>
      </c>
      <c r="G24256" t="s">
        <v>31</v>
      </c>
      <c r="H24256" t="s">
        <v>30</v>
      </c>
      <c r="I24256" t="s">
        <v>26</v>
      </c>
      <c r="J24256" t="s">
        <v>26</v>
      </c>
      <c r="K24256">
        <v>0</v>
      </c>
      <c r="L24256">
        <v>0</v>
      </c>
      <c r="M24256">
        <v>0</v>
      </c>
      <c r="N24256">
        <v>0</v>
      </c>
      <c r="O24256">
        <v>0</v>
      </c>
      <c r="P24256" t="s">
        <v>24</v>
      </c>
      <c r="Q24256" t="s">
        <v>46</v>
      </c>
      <c r="R24256" t="s">
        <v>44</v>
      </c>
      <c r="S24256" t="s">
        <v>25</v>
      </c>
      <c r="T24256" t="s">
        <v>64</v>
      </c>
      <c r="U24256" t="s">
        <v>2650</v>
      </c>
      <c r="V24256" t="s">
        <v>189</v>
      </c>
      <c r="W24256" t="s">
        <v>186</v>
      </c>
      <c r="X24256" t="s">
        <v>45</v>
      </c>
      <c r="Y24256">
        <v>262783</v>
      </c>
    </row>
    <row r="24257" spans="1:25" x14ac:dyDescent="0.3">
      <c r="A24257" t="s">
        <v>397</v>
      </c>
      <c r="B24257" t="s">
        <v>50</v>
      </c>
      <c r="C24257" t="s">
        <v>21</v>
      </c>
      <c r="D24257">
        <v>2</v>
      </c>
      <c r="E24257" s="1">
        <v>40848.659722222219</v>
      </c>
      <c r="F24257">
        <v>1</v>
      </c>
      <c r="G24257" t="s">
        <v>31</v>
      </c>
      <c r="H24257" t="s">
        <v>30</v>
      </c>
      <c r="I24257" t="s">
        <v>26</v>
      </c>
      <c r="J24257" t="s">
        <v>26</v>
      </c>
      <c r="K24257">
        <v>0</v>
      </c>
      <c r="L24257">
        <v>0</v>
      </c>
      <c r="M24257">
        <v>0</v>
      </c>
      <c r="N24257">
        <v>0</v>
      </c>
      <c r="O24257">
        <v>0</v>
      </c>
      <c r="P24257" t="s">
        <v>24</v>
      </c>
      <c r="Q24257" t="s">
        <v>46</v>
      </c>
      <c r="R24257" t="s">
        <v>44</v>
      </c>
      <c r="S24257" t="s">
        <v>25</v>
      </c>
      <c r="T24257" t="s">
        <v>27</v>
      </c>
      <c r="U24257" t="s">
        <v>2650</v>
      </c>
      <c r="V24257" t="s">
        <v>189</v>
      </c>
      <c r="W24257" t="s">
        <v>186</v>
      </c>
      <c r="X24257" t="s">
        <v>45</v>
      </c>
      <c r="Y24257">
        <v>212906</v>
      </c>
    </row>
    <row r="24258" spans="1:25" x14ac:dyDescent="0.3">
      <c r="A24258" t="s">
        <v>397</v>
      </c>
      <c r="B24258" t="s">
        <v>50</v>
      </c>
      <c r="C24258" t="s">
        <v>21</v>
      </c>
      <c r="D24258">
        <v>2</v>
      </c>
      <c r="E24258" s="1">
        <v>41721.71875</v>
      </c>
      <c r="F24258">
        <v>1</v>
      </c>
      <c r="G24258" t="s">
        <v>31</v>
      </c>
      <c r="H24258" t="s">
        <v>36</v>
      </c>
      <c r="I24258" t="s">
        <v>26</v>
      </c>
      <c r="J24258" t="s">
        <v>212</v>
      </c>
      <c r="K24258">
        <v>0</v>
      </c>
      <c r="L24258">
        <v>0</v>
      </c>
      <c r="M24258">
        <v>0</v>
      </c>
      <c r="N24258">
        <v>0</v>
      </c>
      <c r="O24258">
        <v>0</v>
      </c>
      <c r="P24258" t="s">
        <v>24</v>
      </c>
      <c r="Q24258" t="s">
        <v>46</v>
      </c>
      <c r="R24258" t="s">
        <v>44</v>
      </c>
      <c r="S24258" t="s">
        <v>25</v>
      </c>
      <c r="T24258" t="s">
        <v>27</v>
      </c>
      <c r="U24258" t="s">
        <v>2650</v>
      </c>
      <c r="V24258" t="s">
        <v>189</v>
      </c>
      <c r="W24258" t="s">
        <v>186</v>
      </c>
      <c r="X24258" t="s">
        <v>45</v>
      </c>
      <c r="Y24258">
        <v>224006</v>
      </c>
    </row>
    <row r="24259" spans="1:25" x14ac:dyDescent="0.3">
      <c r="A24259" t="s">
        <v>397</v>
      </c>
      <c r="B24259" t="s">
        <v>50</v>
      </c>
      <c r="C24259" t="s">
        <v>21</v>
      </c>
      <c r="D24259">
        <v>2</v>
      </c>
      <c r="E24259" s="1">
        <v>40301.411111111112</v>
      </c>
      <c r="F24259">
        <v>1</v>
      </c>
      <c r="G24259" t="s">
        <v>31</v>
      </c>
      <c r="H24259" t="s">
        <v>30</v>
      </c>
      <c r="I24259" t="s">
        <v>26</v>
      </c>
      <c r="J24259" t="s">
        <v>26</v>
      </c>
      <c r="K24259">
        <v>0</v>
      </c>
      <c r="L24259">
        <v>0</v>
      </c>
      <c r="M24259">
        <v>0</v>
      </c>
      <c r="N24259">
        <v>0</v>
      </c>
      <c r="O24259">
        <v>0</v>
      </c>
      <c r="P24259" t="s">
        <v>24</v>
      </c>
      <c r="Q24259" t="s">
        <v>46</v>
      </c>
      <c r="R24259" t="s">
        <v>44</v>
      </c>
      <c r="S24259" t="s">
        <v>25</v>
      </c>
      <c r="T24259" t="s">
        <v>27</v>
      </c>
      <c r="U24259" t="s">
        <v>2650</v>
      </c>
      <c r="V24259" t="s">
        <v>189</v>
      </c>
      <c r="W24259" t="s">
        <v>186</v>
      </c>
      <c r="X24259" t="s">
        <v>45</v>
      </c>
      <c r="Y24259">
        <v>222735</v>
      </c>
    </row>
    <row r="24260" spans="1:25" x14ac:dyDescent="0.3">
      <c r="A24260" t="s">
        <v>397</v>
      </c>
      <c r="B24260" t="s">
        <v>50</v>
      </c>
      <c r="C24260" t="s">
        <v>21</v>
      </c>
      <c r="D24260">
        <v>2</v>
      </c>
      <c r="E24260" s="1">
        <v>41942.686111111114</v>
      </c>
      <c r="F24260">
        <v>1</v>
      </c>
      <c r="G24260" t="s">
        <v>31</v>
      </c>
      <c r="H24260" t="s">
        <v>30</v>
      </c>
      <c r="I24260" t="s">
        <v>26</v>
      </c>
      <c r="J24260" t="s">
        <v>26</v>
      </c>
      <c r="K24260">
        <v>0</v>
      </c>
      <c r="L24260">
        <v>0</v>
      </c>
      <c r="M24260">
        <v>0</v>
      </c>
      <c r="N24260">
        <v>0</v>
      </c>
      <c r="O24260">
        <v>0</v>
      </c>
      <c r="P24260" t="s">
        <v>24</v>
      </c>
      <c r="Q24260" t="s">
        <v>46</v>
      </c>
      <c r="R24260" t="s">
        <v>44</v>
      </c>
      <c r="S24260" t="s">
        <v>25</v>
      </c>
      <c r="T24260" t="s">
        <v>27</v>
      </c>
      <c r="U24260" t="s">
        <v>2650</v>
      </c>
      <c r="V24260" t="s">
        <v>189</v>
      </c>
      <c r="W24260" t="s">
        <v>186</v>
      </c>
      <c r="X24260" t="s">
        <v>45</v>
      </c>
      <c r="Y24260">
        <v>222385</v>
      </c>
    </row>
    <row r="24261" spans="1:25" x14ac:dyDescent="0.3">
      <c r="A24261" t="s">
        <v>397</v>
      </c>
      <c r="B24261" t="s">
        <v>50</v>
      </c>
      <c r="C24261" t="s">
        <v>21</v>
      </c>
      <c r="D24261">
        <v>2</v>
      </c>
      <c r="E24261" s="1">
        <v>40015.770833333336</v>
      </c>
      <c r="F24261">
        <v>1</v>
      </c>
      <c r="G24261" t="s">
        <v>31</v>
      </c>
      <c r="H24261" t="s">
        <v>36</v>
      </c>
      <c r="I24261" t="s">
        <v>26</v>
      </c>
      <c r="J24261" t="s">
        <v>26</v>
      </c>
      <c r="K24261">
        <v>0</v>
      </c>
      <c r="L24261">
        <v>0</v>
      </c>
      <c r="M24261">
        <v>0</v>
      </c>
      <c r="N24261">
        <v>0</v>
      </c>
      <c r="O24261">
        <v>0</v>
      </c>
      <c r="P24261" t="s">
        <v>24</v>
      </c>
      <c r="Q24261" t="s">
        <v>46</v>
      </c>
      <c r="R24261" t="s">
        <v>44</v>
      </c>
      <c r="S24261" t="s">
        <v>25</v>
      </c>
      <c r="T24261" t="s">
        <v>27</v>
      </c>
      <c r="U24261" t="s">
        <v>2650</v>
      </c>
      <c r="V24261" t="s">
        <v>189</v>
      </c>
      <c r="W24261" t="s">
        <v>186</v>
      </c>
      <c r="X24261" t="s">
        <v>45</v>
      </c>
      <c r="Y24261">
        <v>225585</v>
      </c>
    </row>
    <row r="24262" spans="1:25" x14ac:dyDescent="0.3">
      <c r="A24262" t="s">
        <v>397</v>
      </c>
      <c r="B24262" t="s">
        <v>50</v>
      </c>
      <c r="C24262" t="s">
        <v>21</v>
      </c>
      <c r="D24262">
        <v>2</v>
      </c>
      <c r="E24262" s="1">
        <v>40188.3125</v>
      </c>
      <c r="F24262">
        <v>1</v>
      </c>
      <c r="G24262" t="s">
        <v>31</v>
      </c>
      <c r="H24262" t="s">
        <v>30</v>
      </c>
      <c r="I24262" t="s">
        <v>26</v>
      </c>
      <c r="J24262" t="s">
        <v>26</v>
      </c>
      <c r="K24262">
        <v>0</v>
      </c>
      <c r="L24262">
        <v>0</v>
      </c>
      <c r="M24262">
        <v>0</v>
      </c>
      <c r="N24262">
        <v>0</v>
      </c>
      <c r="O24262">
        <v>0</v>
      </c>
      <c r="P24262" t="s">
        <v>24</v>
      </c>
      <c r="Q24262" t="s">
        <v>46</v>
      </c>
      <c r="R24262" t="s">
        <v>44</v>
      </c>
      <c r="S24262" t="s">
        <v>25</v>
      </c>
      <c r="T24262" t="s">
        <v>27</v>
      </c>
      <c r="U24262" t="s">
        <v>2650</v>
      </c>
      <c r="V24262" t="s">
        <v>189</v>
      </c>
      <c r="W24262" t="s">
        <v>186</v>
      </c>
      <c r="X24262" t="s">
        <v>45</v>
      </c>
      <c r="Y24262">
        <v>224526</v>
      </c>
    </row>
    <row r="24263" spans="1:25" x14ac:dyDescent="0.3">
      <c r="A24263" t="s">
        <v>397</v>
      </c>
      <c r="B24263" t="s">
        <v>50</v>
      </c>
      <c r="C24263" t="s">
        <v>21</v>
      </c>
      <c r="D24263">
        <v>4</v>
      </c>
      <c r="E24263" s="1">
        <v>39859.425000000003</v>
      </c>
      <c r="F24263">
        <v>1</v>
      </c>
      <c r="G24263" t="s">
        <v>31</v>
      </c>
      <c r="H24263" t="s">
        <v>30</v>
      </c>
      <c r="I24263" t="s">
        <v>26</v>
      </c>
      <c r="J24263" t="s">
        <v>26</v>
      </c>
      <c r="K24263">
        <v>0</v>
      </c>
      <c r="L24263">
        <v>0</v>
      </c>
      <c r="M24263">
        <v>0</v>
      </c>
      <c r="N24263">
        <v>0</v>
      </c>
      <c r="O24263">
        <v>0</v>
      </c>
      <c r="P24263" t="s">
        <v>24</v>
      </c>
      <c r="Q24263" t="s">
        <v>46</v>
      </c>
      <c r="R24263" t="s">
        <v>44</v>
      </c>
      <c r="S24263" t="s">
        <v>25</v>
      </c>
      <c r="T24263" t="s">
        <v>27</v>
      </c>
      <c r="U24263" t="s">
        <v>2650</v>
      </c>
      <c r="V24263" t="s">
        <v>189</v>
      </c>
      <c r="W24263" t="s">
        <v>186</v>
      </c>
      <c r="X24263" t="s">
        <v>45</v>
      </c>
      <c r="Y24263">
        <v>225487</v>
      </c>
    </row>
    <row r="24264" spans="1:25" x14ac:dyDescent="0.3">
      <c r="A24264" t="s">
        <v>397</v>
      </c>
      <c r="B24264" t="s">
        <v>50</v>
      </c>
      <c r="C24264" t="s">
        <v>21</v>
      </c>
      <c r="D24264">
        <v>4</v>
      </c>
      <c r="E24264" s="1">
        <v>40842.677083333336</v>
      </c>
      <c r="F24264">
        <v>1</v>
      </c>
      <c r="G24264" t="s">
        <v>31</v>
      </c>
      <c r="H24264" t="s">
        <v>30</v>
      </c>
      <c r="I24264" t="s">
        <v>26</v>
      </c>
      <c r="J24264" t="s">
        <v>26</v>
      </c>
      <c r="K24264">
        <v>0</v>
      </c>
      <c r="L24264">
        <v>0</v>
      </c>
      <c r="M24264">
        <v>0</v>
      </c>
      <c r="N24264">
        <v>0</v>
      </c>
      <c r="O24264">
        <v>0</v>
      </c>
      <c r="P24264" t="s">
        <v>24</v>
      </c>
      <c r="Q24264" t="s">
        <v>46</v>
      </c>
      <c r="R24264" t="s">
        <v>44</v>
      </c>
      <c r="S24264" t="s">
        <v>25</v>
      </c>
      <c r="T24264" t="s">
        <v>27</v>
      </c>
      <c r="U24264" t="s">
        <v>2650</v>
      </c>
      <c r="V24264" t="s">
        <v>189</v>
      </c>
      <c r="W24264" t="s">
        <v>186</v>
      </c>
      <c r="X24264" t="s">
        <v>45</v>
      </c>
      <c r="Y24264">
        <v>219279</v>
      </c>
    </row>
    <row r="24265" spans="1:25" x14ac:dyDescent="0.3">
      <c r="A24265" t="s">
        <v>397</v>
      </c>
      <c r="B24265" t="s">
        <v>50</v>
      </c>
      <c r="C24265" t="s">
        <v>21</v>
      </c>
      <c r="D24265">
        <v>2</v>
      </c>
      <c r="E24265" s="1">
        <v>40181.334722222222</v>
      </c>
      <c r="F24265">
        <v>1</v>
      </c>
      <c r="G24265" t="s">
        <v>31</v>
      </c>
      <c r="H24265" t="s">
        <v>30</v>
      </c>
      <c r="I24265" t="s">
        <v>26</v>
      </c>
      <c r="J24265" t="s">
        <v>26</v>
      </c>
      <c r="K24265">
        <v>0</v>
      </c>
      <c r="L24265">
        <v>0</v>
      </c>
      <c r="M24265">
        <v>0</v>
      </c>
      <c r="N24265">
        <v>0</v>
      </c>
      <c r="O24265">
        <v>0</v>
      </c>
      <c r="P24265" t="s">
        <v>24</v>
      </c>
      <c r="Q24265" t="s">
        <v>46</v>
      </c>
      <c r="R24265" t="s">
        <v>44</v>
      </c>
      <c r="S24265" t="s">
        <v>25</v>
      </c>
      <c r="T24265" t="s">
        <v>27</v>
      </c>
      <c r="U24265" t="s">
        <v>2650</v>
      </c>
      <c r="V24265" t="s">
        <v>189</v>
      </c>
      <c r="W24265" t="s">
        <v>186</v>
      </c>
      <c r="X24265" t="s">
        <v>45</v>
      </c>
      <c r="Y24265">
        <v>228278</v>
      </c>
    </row>
    <row r="24266" spans="1:25" x14ac:dyDescent="0.3">
      <c r="A24266" t="s">
        <v>397</v>
      </c>
      <c r="B24266" t="s">
        <v>50</v>
      </c>
      <c r="C24266" t="s">
        <v>21</v>
      </c>
      <c r="D24266">
        <v>2</v>
      </c>
      <c r="E24266" s="1">
        <v>40849.416666666664</v>
      </c>
      <c r="F24266">
        <v>1</v>
      </c>
      <c r="G24266" t="s">
        <v>31</v>
      </c>
      <c r="H24266" t="s">
        <v>30</v>
      </c>
      <c r="I24266" t="s">
        <v>26</v>
      </c>
      <c r="J24266" t="s">
        <v>26</v>
      </c>
      <c r="K24266">
        <v>0</v>
      </c>
      <c r="L24266">
        <v>0</v>
      </c>
      <c r="M24266">
        <v>0</v>
      </c>
      <c r="N24266">
        <v>0</v>
      </c>
      <c r="O24266">
        <v>0</v>
      </c>
      <c r="P24266" t="s">
        <v>24</v>
      </c>
      <c r="Q24266" t="s">
        <v>46</v>
      </c>
      <c r="R24266" t="s">
        <v>44</v>
      </c>
      <c r="S24266" t="s">
        <v>25</v>
      </c>
      <c r="T24266" t="s">
        <v>27</v>
      </c>
      <c r="U24266" t="s">
        <v>2650</v>
      </c>
      <c r="V24266" t="s">
        <v>189</v>
      </c>
      <c r="W24266" t="s">
        <v>186</v>
      </c>
      <c r="X24266" t="s">
        <v>45</v>
      </c>
      <c r="Y24266">
        <v>234078</v>
      </c>
    </row>
    <row r="24267" spans="1:25" x14ac:dyDescent="0.3">
      <c r="A24267" t="s">
        <v>397</v>
      </c>
      <c r="B24267" t="s">
        <v>50</v>
      </c>
      <c r="C24267" t="s">
        <v>21</v>
      </c>
      <c r="D24267">
        <v>2</v>
      </c>
      <c r="E24267" s="1">
        <v>41727.020833333336</v>
      </c>
      <c r="F24267">
        <v>1</v>
      </c>
      <c r="G24267" t="s">
        <v>31</v>
      </c>
      <c r="H24267" t="s">
        <v>30</v>
      </c>
      <c r="I24267" t="s">
        <v>26</v>
      </c>
      <c r="J24267" t="s">
        <v>26</v>
      </c>
      <c r="K24267">
        <v>0</v>
      </c>
      <c r="L24267">
        <v>0</v>
      </c>
      <c r="M24267">
        <v>0</v>
      </c>
      <c r="N24267">
        <v>0</v>
      </c>
      <c r="O24267">
        <v>0</v>
      </c>
      <c r="P24267" t="s">
        <v>24</v>
      </c>
      <c r="Q24267" t="s">
        <v>46</v>
      </c>
      <c r="R24267" t="s">
        <v>44</v>
      </c>
      <c r="S24267" t="s">
        <v>25</v>
      </c>
      <c r="T24267" t="s">
        <v>27</v>
      </c>
      <c r="U24267" t="s">
        <v>2650</v>
      </c>
      <c r="V24267" t="s">
        <v>189</v>
      </c>
      <c r="W24267" t="s">
        <v>186</v>
      </c>
      <c r="X24267" t="s">
        <v>45</v>
      </c>
      <c r="Y24267">
        <v>239348</v>
      </c>
    </row>
    <row r="24268" spans="1:25" x14ac:dyDescent="0.3">
      <c r="A24268" t="s">
        <v>397</v>
      </c>
      <c r="B24268" t="s">
        <v>50</v>
      </c>
      <c r="C24268" t="s">
        <v>21</v>
      </c>
      <c r="D24268">
        <v>2</v>
      </c>
      <c r="E24268" s="1">
        <v>40483.430555555555</v>
      </c>
      <c r="F24268">
        <v>1</v>
      </c>
      <c r="G24268" t="s">
        <v>31</v>
      </c>
      <c r="H24268" t="s">
        <v>30</v>
      </c>
      <c r="I24268" t="s">
        <v>26</v>
      </c>
      <c r="J24268" t="s">
        <v>212</v>
      </c>
      <c r="K24268">
        <v>0</v>
      </c>
      <c r="L24268">
        <v>0</v>
      </c>
      <c r="M24268">
        <v>0</v>
      </c>
      <c r="N24268">
        <v>0</v>
      </c>
      <c r="O24268">
        <v>0</v>
      </c>
      <c r="P24268" t="s">
        <v>24</v>
      </c>
      <c r="Q24268" t="s">
        <v>46</v>
      </c>
      <c r="R24268" t="s">
        <v>44</v>
      </c>
      <c r="S24268" t="s">
        <v>25</v>
      </c>
      <c r="T24268" t="s">
        <v>27</v>
      </c>
      <c r="U24268" t="s">
        <v>2650</v>
      </c>
      <c r="V24268" t="s">
        <v>189</v>
      </c>
      <c r="W24268" t="s">
        <v>186</v>
      </c>
      <c r="X24268" t="s">
        <v>45</v>
      </c>
      <c r="Y24268">
        <v>240586</v>
      </c>
    </row>
    <row r="24269" spans="1:25" x14ac:dyDescent="0.3">
      <c r="A24269" t="s">
        <v>397</v>
      </c>
      <c r="B24269" t="s">
        <v>50</v>
      </c>
      <c r="C24269" t="s">
        <v>21</v>
      </c>
      <c r="D24269">
        <v>2</v>
      </c>
      <c r="E24269" s="1">
        <v>41545.015277777777</v>
      </c>
      <c r="F24269">
        <v>1</v>
      </c>
      <c r="G24269" t="s">
        <v>31</v>
      </c>
      <c r="H24269" t="s">
        <v>30</v>
      </c>
      <c r="I24269" t="s">
        <v>26</v>
      </c>
      <c r="J24269" t="s">
        <v>26</v>
      </c>
      <c r="K24269">
        <v>0</v>
      </c>
      <c r="L24269">
        <v>0</v>
      </c>
      <c r="M24269">
        <v>0</v>
      </c>
      <c r="N24269">
        <v>0</v>
      </c>
      <c r="O24269">
        <v>0</v>
      </c>
      <c r="P24269" t="s">
        <v>24</v>
      </c>
      <c r="Q24269" t="s">
        <v>46</v>
      </c>
      <c r="R24269" t="s">
        <v>44</v>
      </c>
      <c r="S24269" t="s">
        <v>25</v>
      </c>
      <c r="T24269" t="s">
        <v>27</v>
      </c>
      <c r="U24269" t="s">
        <v>2650</v>
      </c>
      <c r="V24269" t="s">
        <v>189</v>
      </c>
      <c r="W24269" t="s">
        <v>186</v>
      </c>
      <c r="X24269" t="s">
        <v>45</v>
      </c>
      <c r="Y24269">
        <v>239065</v>
      </c>
    </row>
    <row r="24270" spans="1:25" x14ac:dyDescent="0.3">
      <c r="A24270" t="s">
        <v>397</v>
      </c>
      <c r="B24270" t="s">
        <v>50</v>
      </c>
      <c r="C24270" t="s">
        <v>21</v>
      </c>
      <c r="D24270">
        <v>2</v>
      </c>
      <c r="E24270" s="1">
        <v>41988.422222222223</v>
      </c>
      <c r="F24270">
        <v>1</v>
      </c>
      <c r="G24270" t="s">
        <v>31</v>
      </c>
      <c r="H24270" t="s">
        <v>30</v>
      </c>
      <c r="I24270" t="s">
        <v>26</v>
      </c>
      <c r="J24270" t="s">
        <v>26</v>
      </c>
      <c r="K24270">
        <v>0</v>
      </c>
      <c r="L24270">
        <v>0</v>
      </c>
      <c r="M24270">
        <v>0</v>
      </c>
      <c r="N24270">
        <v>0</v>
      </c>
      <c r="O24270">
        <v>0</v>
      </c>
      <c r="P24270" t="s">
        <v>24</v>
      </c>
      <c r="Q24270" t="s">
        <v>46</v>
      </c>
      <c r="R24270" t="s">
        <v>44</v>
      </c>
      <c r="S24270" t="s">
        <v>25</v>
      </c>
      <c r="T24270" t="s">
        <v>27</v>
      </c>
      <c r="U24270" t="s">
        <v>2650</v>
      </c>
      <c r="V24270" t="s">
        <v>189</v>
      </c>
      <c r="W24270" t="s">
        <v>186</v>
      </c>
      <c r="X24270" t="s">
        <v>45</v>
      </c>
      <c r="Y24270">
        <v>236314</v>
      </c>
    </row>
    <row r="24271" spans="1:25" x14ac:dyDescent="0.3">
      <c r="A24271" t="s">
        <v>397</v>
      </c>
      <c r="B24271" t="s">
        <v>50</v>
      </c>
      <c r="C24271" t="s">
        <v>21</v>
      </c>
      <c r="D24271">
        <v>2</v>
      </c>
      <c r="E24271" s="1">
        <v>40368.481944444444</v>
      </c>
      <c r="F24271">
        <v>1</v>
      </c>
      <c r="G24271" t="s">
        <v>31</v>
      </c>
      <c r="H24271" t="s">
        <v>36</v>
      </c>
      <c r="I24271" t="s">
        <v>26</v>
      </c>
      <c r="J24271" t="s">
        <v>26</v>
      </c>
      <c r="K24271">
        <v>0</v>
      </c>
      <c r="L24271">
        <v>0</v>
      </c>
      <c r="M24271">
        <v>0</v>
      </c>
      <c r="N24271">
        <v>0</v>
      </c>
      <c r="O24271">
        <v>0</v>
      </c>
      <c r="P24271" t="s">
        <v>24</v>
      </c>
      <c r="Q24271" t="s">
        <v>46</v>
      </c>
      <c r="R24271" t="s">
        <v>44</v>
      </c>
      <c r="S24271" t="s">
        <v>25</v>
      </c>
      <c r="T24271" t="s">
        <v>27</v>
      </c>
      <c r="U24271" t="s">
        <v>2650</v>
      </c>
      <c r="V24271" t="s">
        <v>189</v>
      </c>
      <c r="W24271" t="s">
        <v>186</v>
      </c>
      <c r="X24271" t="s">
        <v>45</v>
      </c>
      <c r="Y24271">
        <v>237680</v>
      </c>
    </row>
    <row r="24272" spans="1:25" x14ac:dyDescent="0.3">
      <c r="A24272" t="s">
        <v>397</v>
      </c>
      <c r="B24272" t="s">
        <v>50</v>
      </c>
      <c r="C24272" t="s">
        <v>21</v>
      </c>
      <c r="D24272">
        <v>2</v>
      </c>
      <c r="E24272" s="1">
        <v>39662.355555555558</v>
      </c>
      <c r="F24272">
        <v>1</v>
      </c>
      <c r="G24272" t="s">
        <v>31</v>
      </c>
      <c r="H24272" t="s">
        <v>30</v>
      </c>
      <c r="I24272" t="s">
        <v>26</v>
      </c>
      <c r="J24272" t="s">
        <v>26</v>
      </c>
      <c r="K24272">
        <v>0</v>
      </c>
      <c r="L24272">
        <v>0</v>
      </c>
      <c r="M24272">
        <v>0</v>
      </c>
      <c r="N24272">
        <v>0</v>
      </c>
      <c r="O24272">
        <v>0</v>
      </c>
      <c r="P24272" t="s">
        <v>24</v>
      </c>
      <c r="Q24272" t="s">
        <v>46</v>
      </c>
      <c r="R24272" t="s">
        <v>44</v>
      </c>
      <c r="S24272" t="s">
        <v>25</v>
      </c>
      <c r="T24272" t="s">
        <v>27</v>
      </c>
      <c r="U24272" t="s">
        <v>2650</v>
      </c>
      <c r="V24272" t="s">
        <v>189</v>
      </c>
      <c r="W24272" t="s">
        <v>186</v>
      </c>
      <c r="X24272" t="s">
        <v>45</v>
      </c>
      <c r="Y24272">
        <v>241153</v>
      </c>
    </row>
    <row r="24273" spans="1:25" x14ac:dyDescent="0.3">
      <c r="A24273" t="s">
        <v>397</v>
      </c>
      <c r="B24273" t="s">
        <v>50</v>
      </c>
      <c r="C24273" t="s">
        <v>21</v>
      </c>
      <c r="D24273">
        <v>2</v>
      </c>
      <c r="E24273" s="1">
        <v>40234.356944444444</v>
      </c>
      <c r="F24273">
        <v>1</v>
      </c>
      <c r="G24273" t="s">
        <v>31</v>
      </c>
      <c r="H24273" t="s">
        <v>36</v>
      </c>
      <c r="I24273" t="s">
        <v>26</v>
      </c>
      <c r="J24273" t="s">
        <v>26</v>
      </c>
      <c r="K24273">
        <v>0</v>
      </c>
      <c r="L24273">
        <v>0</v>
      </c>
      <c r="M24273">
        <v>0</v>
      </c>
      <c r="N24273">
        <v>0</v>
      </c>
      <c r="O24273">
        <v>0</v>
      </c>
      <c r="P24273" t="s">
        <v>24</v>
      </c>
      <c r="Q24273" t="s">
        <v>46</v>
      </c>
      <c r="R24273" t="s">
        <v>44</v>
      </c>
      <c r="S24273" t="s">
        <v>25</v>
      </c>
      <c r="T24273" t="s">
        <v>27</v>
      </c>
      <c r="U24273" t="s">
        <v>2650</v>
      </c>
      <c r="V24273" t="s">
        <v>189</v>
      </c>
      <c r="W24273" t="s">
        <v>186</v>
      </c>
      <c r="X24273" t="s">
        <v>45</v>
      </c>
      <c r="Y24273">
        <v>243656</v>
      </c>
    </row>
    <row r="24274" spans="1:25" x14ac:dyDescent="0.3">
      <c r="A24274" t="s">
        <v>397</v>
      </c>
      <c r="B24274" t="s">
        <v>50</v>
      </c>
      <c r="C24274" t="s">
        <v>21</v>
      </c>
      <c r="D24274">
        <v>2</v>
      </c>
      <c r="E24274" s="1">
        <v>40271.348611111112</v>
      </c>
      <c r="F24274">
        <v>1</v>
      </c>
      <c r="G24274" t="s">
        <v>31</v>
      </c>
      <c r="H24274" t="s">
        <v>30</v>
      </c>
      <c r="I24274" t="s">
        <v>26</v>
      </c>
      <c r="J24274" t="s">
        <v>26</v>
      </c>
      <c r="K24274">
        <v>0</v>
      </c>
      <c r="L24274">
        <v>0</v>
      </c>
      <c r="M24274">
        <v>0</v>
      </c>
      <c r="N24274">
        <v>0</v>
      </c>
      <c r="O24274">
        <v>0</v>
      </c>
      <c r="P24274" t="s">
        <v>24</v>
      </c>
      <c r="Q24274" t="s">
        <v>46</v>
      </c>
      <c r="R24274" t="s">
        <v>44</v>
      </c>
      <c r="S24274" t="s">
        <v>25</v>
      </c>
      <c r="T24274" t="s">
        <v>27</v>
      </c>
      <c r="U24274" t="s">
        <v>2650</v>
      </c>
      <c r="V24274" t="s">
        <v>189</v>
      </c>
      <c r="W24274" t="s">
        <v>186</v>
      </c>
      <c r="X24274" t="s">
        <v>45</v>
      </c>
      <c r="Y24274">
        <v>242285</v>
      </c>
    </row>
    <row r="24275" spans="1:25" x14ac:dyDescent="0.3">
      <c r="A24275" t="s">
        <v>397</v>
      </c>
      <c r="B24275" t="s">
        <v>50</v>
      </c>
      <c r="C24275" t="s">
        <v>21</v>
      </c>
      <c r="D24275">
        <v>2</v>
      </c>
      <c r="E24275" s="1">
        <v>42103.343055555553</v>
      </c>
      <c r="F24275">
        <v>1</v>
      </c>
      <c r="G24275" t="s">
        <v>31</v>
      </c>
      <c r="H24275" t="s">
        <v>30</v>
      </c>
      <c r="I24275" t="s">
        <v>26</v>
      </c>
      <c r="J24275" t="s">
        <v>26</v>
      </c>
      <c r="K24275">
        <v>0</v>
      </c>
      <c r="L24275">
        <v>0</v>
      </c>
      <c r="M24275">
        <v>0</v>
      </c>
      <c r="N24275">
        <v>0</v>
      </c>
      <c r="O24275">
        <v>0</v>
      </c>
      <c r="P24275" t="s">
        <v>24</v>
      </c>
      <c r="Q24275" t="s">
        <v>46</v>
      </c>
      <c r="R24275" t="s">
        <v>44</v>
      </c>
      <c r="S24275" t="s">
        <v>25</v>
      </c>
      <c r="T24275" t="s">
        <v>27</v>
      </c>
      <c r="U24275" t="s">
        <v>2650</v>
      </c>
      <c r="V24275" t="s">
        <v>189</v>
      </c>
      <c r="W24275" t="s">
        <v>186</v>
      </c>
      <c r="X24275" t="s">
        <v>45</v>
      </c>
      <c r="Y24275">
        <v>239414</v>
      </c>
    </row>
    <row r="24276" spans="1:25" x14ac:dyDescent="0.3">
      <c r="A24276" t="s">
        <v>397</v>
      </c>
      <c r="B24276" t="s">
        <v>50</v>
      </c>
      <c r="C24276" t="s">
        <v>21</v>
      </c>
      <c r="D24276">
        <v>2</v>
      </c>
      <c r="E24276" s="1">
        <v>40090.38958333333</v>
      </c>
      <c r="F24276">
        <v>1</v>
      </c>
      <c r="G24276" t="s">
        <v>31</v>
      </c>
      <c r="H24276" t="s">
        <v>30</v>
      </c>
      <c r="I24276" t="s">
        <v>26</v>
      </c>
      <c r="J24276" t="s">
        <v>26</v>
      </c>
      <c r="K24276">
        <v>0</v>
      </c>
      <c r="L24276">
        <v>0</v>
      </c>
      <c r="M24276">
        <v>0</v>
      </c>
      <c r="N24276">
        <v>0</v>
      </c>
      <c r="O24276">
        <v>0</v>
      </c>
      <c r="P24276" t="s">
        <v>24</v>
      </c>
      <c r="Q24276" t="s">
        <v>46</v>
      </c>
      <c r="R24276" t="s">
        <v>44</v>
      </c>
      <c r="S24276" t="s">
        <v>25</v>
      </c>
      <c r="T24276" t="s">
        <v>27</v>
      </c>
      <c r="U24276" t="s">
        <v>2650</v>
      </c>
      <c r="V24276" t="s">
        <v>189</v>
      </c>
      <c r="W24276" t="s">
        <v>186</v>
      </c>
      <c r="X24276" t="s">
        <v>45</v>
      </c>
      <c r="Y24276">
        <v>245110</v>
      </c>
    </row>
    <row r="24277" spans="1:25" x14ac:dyDescent="0.3">
      <c r="A24277" t="s">
        <v>397</v>
      </c>
      <c r="B24277" t="s">
        <v>50</v>
      </c>
      <c r="C24277" t="s">
        <v>21</v>
      </c>
      <c r="D24277">
        <v>2</v>
      </c>
      <c r="E24277" s="1">
        <v>40676.492361111108</v>
      </c>
      <c r="F24277">
        <v>1</v>
      </c>
      <c r="G24277" t="s">
        <v>31</v>
      </c>
      <c r="H24277" t="s">
        <v>30</v>
      </c>
      <c r="I24277" t="s">
        <v>26</v>
      </c>
      <c r="J24277" t="s">
        <v>26</v>
      </c>
      <c r="K24277">
        <v>0</v>
      </c>
      <c r="L24277">
        <v>0</v>
      </c>
      <c r="M24277">
        <v>0</v>
      </c>
      <c r="N24277">
        <v>0</v>
      </c>
      <c r="O24277">
        <v>0</v>
      </c>
      <c r="P24277" t="s">
        <v>24</v>
      </c>
      <c r="Q24277" t="s">
        <v>46</v>
      </c>
      <c r="R24277" t="s">
        <v>44</v>
      </c>
      <c r="S24277" t="s">
        <v>25</v>
      </c>
      <c r="T24277" t="s">
        <v>27</v>
      </c>
      <c r="U24277" t="s">
        <v>2650</v>
      </c>
      <c r="V24277" t="s">
        <v>189</v>
      </c>
      <c r="W24277" t="s">
        <v>186</v>
      </c>
      <c r="X24277" t="s">
        <v>45</v>
      </c>
      <c r="Y24277">
        <v>244928</v>
      </c>
    </row>
    <row r="24278" spans="1:25" x14ac:dyDescent="0.3">
      <c r="A24278" t="s">
        <v>397</v>
      </c>
      <c r="B24278" t="s">
        <v>50</v>
      </c>
      <c r="C24278" t="s">
        <v>21</v>
      </c>
      <c r="D24278">
        <v>2</v>
      </c>
      <c r="E24278" s="1">
        <v>41232.625</v>
      </c>
      <c r="F24278">
        <v>1</v>
      </c>
      <c r="G24278" t="s">
        <v>31</v>
      </c>
      <c r="H24278" t="s">
        <v>36</v>
      </c>
      <c r="I24278" t="s">
        <v>26</v>
      </c>
      <c r="J24278" t="s">
        <v>26</v>
      </c>
      <c r="K24278">
        <v>0</v>
      </c>
      <c r="L24278">
        <v>0</v>
      </c>
      <c r="M24278">
        <v>0</v>
      </c>
      <c r="N24278">
        <v>0</v>
      </c>
      <c r="O24278">
        <v>0</v>
      </c>
      <c r="P24278" t="s">
        <v>24</v>
      </c>
      <c r="Q24278" t="s">
        <v>46</v>
      </c>
      <c r="R24278" t="s">
        <v>44</v>
      </c>
      <c r="S24278" t="s">
        <v>25</v>
      </c>
      <c r="T24278" t="s">
        <v>27</v>
      </c>
      <c r="U24278" t="s">
        <v>2650</v>
      </c>
      <c r="V24278" t="s">
        <v>189</v>
      </c>
      <c r="W24278" t="s">
        <v>186</v>
      </c>
      <c r="X24278" t="s">
        <v>45</v>
      </c>
      <c r="Y24278">
        <v>239824</v>
      </c>
    </row>
    <row r="24279" spans="1:25" x14ac:dyDescent="0.3">
      <c r="A24279" t="s">
        <v>397</v>
      </c>
      <c r="B24279" t="s">
        <v>50</v>
      </c>
      <c r="C24279" t="s">
        <v>21</v>
      </c>
      <c r="D24279">
        <v>2</v>
      </c>
      <c r="E24279" s="1">
        <v>41612.611111111109</v>
      </c>
      <c r="F24279">
        <v>1</v>
      </c>
      <c r="G24279" t="s">
        <v>31</v>
      </c>
      <c r="H24279" t="s">
        <v>36</v>
      </c>
      <c r="I24279" t="s">
        <v>26</v>
      </c>
      <c r="J24279" t="s">
        <v>26</v>
      </c>
      <c r="K24279">
        <v>0</v>
      </c>
      <c r="L24279">
        <v>0</v>
      </c>
      <c r="M24279">
        <v>0</v>
      </c>
      <c r="N24279">
        <v>0</v>
      </c>
      <c r="O24279">
        <v>0</v>
      </c>
      <c r="P24279" t="s">
        <v>24</v>
      </c>
      <c r="Q24279" t="s">
        <v>46</v>
      </c>
      <c r="R24279" t="s">
        <v>44</v>
      </c>
      <c r="S24279" t="s">
        <v>25</v>
      </c>
      <c r="T24279" t="s">
        <v>27</v>
      </c>
      <c r="U24279" t="s">
        <v>2650</v>
      </c>
      <c r="V24279" t="s">
        <v>189</v>
      </c>
      <c r="W24279" t="s">
        <v>186</v>
      </c>
      <c r="X24279" t="s">
        <v>45</v>
      </c>
      <c r="Y24279">
        <v>255545</v>
      </c>
    </row>
    <row r="24280" spans="1:25" x14ac:dyDescent="0.3">
      <c r="A24280" t="s">
        <v>397</v>
      </c>
      <c r="B24280" t="s">
        <v>50</v>
      </c>
      <c r="C24280" t="s">
        <v>21</v>
      </c>
      <c r="D24280">
        <v>2</v>
      </c>
      <c r="E24280" s="1">
        <v>41627.621527777781</v>
      </c>
      <c r="F24280">
        <v>1</v>
      </c>
      <c r="G24280" t="s">
        <v>31</v>
      </c>
      <c r="H24280" t="s">
        <v>36</v>
      </c>
      <c r="I24280" t="s">
        <v>26</v>
      </c>
      <c r="J24280" t="s">
        <v>26</v>
      </c>
      <c r="K24280">
        <v>0</v>
      </c>
      <c r="L24280">
        <v>0</v>
      </c>
      <c r="M24280">
        <v>0</v>
      </c>
      <c r="N24280">
        <v>0</v>
      </c>
      <c r="O24280">
        <v>0</v>
      </c>
      <c r="P24280" t="s">
        <v>24</v>
      </c>
      <c r="Q24280" t="s">
        <v>46</v>
      </c>
      <c r="R24280" t="s">
        <v>44</v>
      </c>
      <c r="S24280" t="s">
        <v>25</v>
      </c>
      <c r="T24280" t="s">
        <v>27</v>
      </c>
      <c r="U24280" t="s">
        <v>2650</v>
      </c>
      <c r="V24280" t="s">
        <v>189</v>
      </c>
      <c r="W24280" t="s">
        <v>186</v>
      </c>
      <c r="X24280" t="s">
        <v>45</v>
      </c>
      <c r="Y24280">
        <v>252394</v>
      </c>
    </row>
    <row r="24281" spans="1:25" x14ac:dyDescent="0.3">
      <c r="A24281" t="s">
        <v>397</v>
      </c>
      <c r="B24281" t="s">
        <v>50</v>
      </c>
      <c r="C24281" t="s">
        <v>21</v>
      </c>
      <c r="D24281">
        <v>2</v>
      </c>
      <c r="E24281" s="1">
        <v>40526.677083333336</v>
      </c>
      <c r="F24281">
        <v>1</v>
      </c>
      <c r="G24281" t="s">
        <v>31</v>
      </c>
      <c r="H24281" t="s">
        <v>30</v>
      </c>
      <c r="I24281" t="s">
        <v>26</v>
      </c>
      <c r="J24281" t="s">
        <v>212</v>
      </c>
      <c r="K24281">
        <v>0</v>
      </c>
      <c r="L24281">
        <v>0</v>
      </c>
      <c r="M24281">
        <v>0</v>
      </c>
      <c r="N24281">
        <v>0</v>
      </c>
      <c r="O24281">
        <v>0</v>
      </c>
      <c r="P24281" t="s">
        <v>24</v>
      </c>
      <c r="Q24281" t="s">
        <v>46</v>
      </c>
      <c r="R24281" t="s">
        <v>44</v>
      </c>
      <c r="S24281" t="s">
        <v>25</v>
      </c>
      <c r="T24281" t="s">
        <v>27</v>
      </c>
      <c r="U24281" t="s">
        <v>2650</v>
      </c>
      <c r="V24281" t="s">
        <v>189</v>
      </c>
      <c r="W24281" t="s">
        <v>186</v>
      </c>
      <c r="X24281" t="s">
        <v>45</v>
      </c>
      <c r="Y24281">
        <v>251617</v>
      </c>
    </row>
    <row r="24282" spans="1:25" x14ac:dyDescent="0.3">
      <c r="A24282" t="s">
        <v>397</v>
      </c>
      <c r="B24282" t="s">
        <v>50</v>
      </c>
      <c r="C24282" t="s">
        <v>21</v>
      </c>
      <c r="D24282">
        <v>2</v>
      </c>
      <c r="E24282" s="1">
        <v>41083.644444444442</v>
      </c>
      <c r="F24282">
        <v>1</v>
      </c>
      <c r="G24282" t="s">
        <v>31</v>
      </c>
      <c r="H24282" t="s">
        <v>30</v>
      </c>
      <c r="I24282" t="s">
        <v>26</v>
      </c>
      <c r="J24282" t="s">
        <v>26</v>
      </c>
      <c r="K24282">
        <v>0</v>
      </c>
      <c r="L24282">
        <v>0</v>
      </c>
      <c r="M24282">
        <v>0</v>
      </c>
      <c r="N24282">
        <v>0</v>
      </c>
      <c r="O24282">
        <v>0</v>
      </c>
      <c r="P24282" t="s">
        <v>24</v>
      </c>
      <c r="Q24282" t="s">
        <v>46</v>
      </c>
      <c r="R24282" t="s">
        <v>44</v>
      </c>
      <c r="S24282" t="s">
        <v>25</v>
      </c>
      <c r="T24282" t="s">
        <v>27</v>
      </c>
      <c r="U24282" t="s">
        <v>2650</v>
      </c>
      <c r="V24282" t="s">
        <v>189</v>
      </c>
      <c r="W24282" t="s">
        <v>186</v>
      </c>
      <c r="X24282" t="s">
        <v>45</v>
      </c>
      <c r="Y24282">
        <v>247372</v>
      </c>
    </row>
    <row r="24283" spans="1:25" x14ac:dyDescent="0.3">
      <c r="A24283" t="s">
        <v>397</v>
      </c>
      <c r="B24283" t="s">
        <v>50</v>
      </c>
      <c r="C24283" t="s">
        <v>21</v>
      </c>
      <c r="D24283">
        <v>2</v>
      </c>
      <c r="E24283" s="1">
        <v>41286.370833333334</v>
      </c>
      <c r="F24283">
        <v>1</v>
      </c>
      <c r="G24283" t="s">
        <v>31</v>
      </c>
      <c r="H24283" t="s">
        <v>36</v>
      </c>
      <c r="I24283" t="s">
        <v>26</v>
      </c>
      <c r="J24283" t="s">
        <v>26</v>
      </c>
      <c r="K24283">
        <v>0</v>
      </c>
      <c r="L24283">
        <v>0</v>
      </c>
      <c r="M24283">
        <v>0</v>
      </c>
      <c r="N24283">
        <v>0</v>
      </c>
      <c r="O24283">
        <v>0</v>
      </c>
      <c r="P24283" t="s">
        <v>24</v>
      </c>
      <c r="Q24283" t="s">
        <v>46</v>
      </c>
      <c r="R24283" t="s">
        <v>44</v>
      </c>
      <c r="S24283" t="s">
        <v>25</v>
      </c>
      <c r="T24283" t="s">
        <v>27</v>
      </c>
      <c r="U24283" t="s">
        <v>2650</v>
      </c>
      <c r="V24283" t="s">
        <v>189</v>
      </c>
      <c r="W24283" t="s">
        <v>186</v>
      </c>
      <c r="X24283" t="s">
        <v>45</v>
      </c>
      <c r="Y24283">
        <v>255619</v>
      </c>
    </row>
    <row r="24284" spans="1:25" x14ac:dyDescent="0.3">
      <c r="A24284" t="s">
        <v>397</v>
      </c>
      <c r="B24284" t="s">
        <v>50</v>
      </c>
      <c r="C24284" t="s">
        <v>21</v>
      </c>
      <c r="D24284">
        <v>2</v>
      </c>
      <c r="E24284" s="1">
        <v>39845.611111111109</v>
      </c>
      <c r="F24284">
        <v>1</v>
      </c>
      <c r="G24284" t="s">
        <v>31</v>
      </c>
      <c r="H24284" t="s">
        <v>30</v>
      </c>
      <c r="I24284" t="s">
        <v>26</v>
      </c>
      <c r="J24284" t="s">
        <v>26</v>
      </c>
      <c r="K24284">
        <v>0</v>
      </c>
      <c r="L24284">
        <v>0</v>
      </c>
      <c r="M24284">
        <v>0</v>
      </c>
      <c r="N24284">
        <v>0</v>
      </c>
      <c r="O24284">
        <v>0</v>
      </c>
      <c r="P24284" t="s">
        <v>24</v>
      </c>
      <c r="Q24284" t="s">
        <v>46</v>
      </c>
      <c r="R24284" t="s">
        <v>44</v>
      </c>
      <c r="S24284" t="s">
        <v>25</v>
      </c>
      <c r="T24284" t="s">
        <v>27</v>
      </c>
      <c r="U24284" t="s">
        <v>2650</v>
      </c>
      <c r="V24284" t="s">
        <v>189</v>
      </c>
      <c r="W24284" t="s">
        <v>186</v>
      </c>
      <c r="X24284" t="s">
        <v>45</v>
      </c>
      <c r="Y24284">
        <v>263877</v>
      </c>
    </row>
    <row r="24285" spans="1:25" x14ac:dyDescent="0.3">
      <c r="A24285" t="s">
        <v>397</v>
      </c>
      <c r="B24285" t="s">
        <v>50</v>
      </c>
      <c r="C24285" t="s">
        <v>21</v>
      </c>
      <c r="D24285">
        <v>2</v>
      </c>
      <c r="E24285" s="1">
        <v>40095.013888888891</v>
      </c>
      <c r="F24285">
        <v>1</v>
      </c>
      <c r="G24285" t="s">
        <v>31</v>
      </c>
      <c r="I24285" t="s">
        <v>26</v>
      </c>
      <c r="J24285" t="s">
        <v>26</v>
      </c>
      <c r="K24285">
        <v>0</v>
      </c>
      <c r="L24285">
        <v>0</v>
      </c>
      <c r="M24285">
        <v>0</v>
      </c>
      <c r="N24285">
        <v>0</v>
      </c>
      <c r="O24285">
        <v>0</v>
      </c>
      <c r="P24285" t="s">
        <v>24</v>
      </c>
      <c r="Q24285" t="s">
        <v>46</v>
      </c>
      <c r="R24285" t="s">
        <v>44</v>
      </c>
      <c r="S24285" t="s">
        <v>25</v>
      </c>
      <c r="T24285" t="s">
        <v>27</v>
      </c>
      <c r="U24285" t="s">
        <v>2650</v>
      </c>
      <c r="V24285" t="s">
        <v>189</v>
      </c>
      <c r="W24285" t="s">
        <v>186</v>
      </c>
      <c r="X24285" t="s">
        <v>45</v>
      </c>
      <c r="Y24285">
        <v>266485</v>
      </c>
    </row>
    <row r="24286" spans="1:25" x14ac:dyDescent="0.3">
      <c r="A24286" t="s">
        <v>397</v>
      </c>
      <c r="B24286" t="s">
        <v>50</v>
      </c>
      <c r="C24286" t="s">
        <v>21</v>
      </c>
      <c r="D24286">
        <v>2</v>
      </c>
      <c r="E24286" s="1">
        <v>40830.598611111112</v>
      </c>
      <c r="F24286">
        <v>1</v>
      </c>
      <c r="G24286" t="s">
        <v>31</v>
      </c>
      <c r="H24286" t="s">
        <v>30</v>
      </c>
      <c r="I24286" t="s">
        <v>26</v>
      </c>
      <c r="J24286" t="s">
        <v>26</v>
      </c>
      <c r="K24286">
        <v>0</v>
      </c>
      <c r="L24286">
        <v>0</v>
      </c>
      <c r="M24286">
        <v>0</v>
      </c>
      <c r="N24286">
        <v>0</v>
      </c>
      <c r="O24286">
        <v>0</v>
      </c>
      <c r="P24286" t="s">
        <v>24</v>
      </c>
      <c r="Q24286" t="s">
        <v>46</v>
      </c>
      <c r="R24286" t="s">
        <v>44</v>
      </c>
      <c r="S24286" t="s">
        <v>25</v>
      </c>
      <c r="T24286" t="s">
        <v>27</v>
      </c>
      <c r="U24286" t="s">
        <v>2650</v>
      </c>
      <c r="V24286" t="s">
        <v>189</v>
      </c>
      <c r="W24286" t="s">
        <v>186</v>
      </c>
      <c r="X24286" t="s">
        <v>45</v>
      </c>
      <c r="Y24286">
        <v>269257</v>
      </c>
    </row>
    <row r="24287" spans="1:25" x14ac:dyDescent="0.3">
      <c r="A24287" t="s">
        <v>397</v>
      </c>
      <c r="B24287" t="s">
        <v>50</v>
      </c>
      <c r="C24287" t="s">
        <v>21</v>
      </c>
      <c r="D24287">
        <v>2</v>
      </c>
      <c r="E24287" s="1">
        <v>40167.479166666664</v>
      </c>
      <c r="F24287">
        <v>1</v>
      </c>
      <c r="G24287" t="s">
        <v>31</v>
      </c>
      <c r="H24287" t="s">
        <v>36</v>
      </c>
      <c r="I24287" t="s">
        <v>114</v>
      </c>
      <c r="J24287" t="s">
        <v>113</v>
      </c>
      <c r="K24287">
        <v>0</v>
      </c>
      <c r="L24287">
        <v>0</v>
      </c>
      <c r="M24287">
        <v>0</v>
      </c>
      <c r="N24287">
        <v>0</v>
      </c>
      <c r="O24287">
        <v>0</v>
      </c>
      <c r="P24287" t="s">
        <v>24</v>
      </c>
      <c r="Q24287" t="s">
        <v>46</v>
      </c>
      <c r="R24287" t="s">
        <v>44</v>
      </c>
      <c r="S24287" t="s">
        <v>25</v>
      </c>
      <c r="T24287" t="s">
        <v>27</v>
      </c>
      <c r="U24287" t="s">
        <v>2650</v>
      </c>
      <c r="V24287" t="s">
        <v>189</v>
      </c>
      <c r="W24287" t="s">
        <v>186</v>
      </c>
      <c r="X24287" t="s">
        <v>45</v>
      </c>
      <c r="Y24287">
        <v>269015</v>
      </c>
    </row>
    <row r="24288" spans="1:25" x14ac:dyDescent="0.3">
      <c r="A24288" t="s">
        <v>397</v>
      </c>
      <c r="B24288" t="s">
        <v>50</v>
      </c>
      <c r="C24288" t="s">
        <v>21</v>
      </c>
      <c r="D24288">
        <v>2</v>
      </c>
      <c r="E24288" s="1">
        <v>40663.631249999999</v>
      </c>
      <c r="F24288">
        <v>1</v>
      </c>
      <c r="G24288" t="s">
        <v>31</v>
      </c>
      <c r="H24288" t="s">
        <v>30</v>
      </c>
      <c r="I24288" t="s">
        <v>26</v>
      </c>
      <c r="J24288" t="s">
        <v>26</v>
      </c>
      <c r="K24288">
        <v>0</v>
      </c>
      <c r="L24288">
        <v>0</v>
      </c>
      <c r="M24288">
        <v>0</v>
      </c>
      <c r="N24288">
        <v>0</v>
      </c>
      <c r="O24288">
        <v>0</v>
      </c>
      <c r="P24288" t="s">
        <v>24</v>
      </c>
      <c r="Q24288" t="s">
        <v>46</v>
      </c>
      <c r="R24288" t="s">
        <v>44</v>
      </c>
      <c r="S24288" t="s">
        <v>25</v>
      </c>
      <c r="T24288" t="s">
        <v>27</v>
      </c>
      <c r="U24288" t="s">
        <v>2650</v>
      </c>
      <c r="V24288" t="s">
        <v>189</v>
      </c>
      <c r="W24288" t="s">
        <v>186</v>
      </c>
      <c r="X24288" t="s">
        <v>45</v>
      </c>
      <c r="Y24288">
        <v>300701</v>
      </c>
    </row>
    <row r="24289" spans="1:25" x14ac:dyDescent="0.3">
      <c r="A24289" t="s">
        <v>397</v>
      </c>
      <c r="B24289" t="s">
        <v>50</v>
      </c>
      <c r="C24289" t="s">
        <v>21</v>
      </c>
      <c r="D24289">
        <v>2</v>
      </c>
      <c r="E24289" s="1">
        <v>41560.434027777781</v>
      </c>
      <c r="F24289">
        <v>1</v>
      </c>
      <c r="G24289" t="s">
        <v>31</v>
      </c>
      <c r="H24289" t="s">
        <v>30</v>
      </c>
      <c r="I24289" t="s">
        <v>26</v>
      </c>
      <c r="J24289" t="s">
        <v>26</v>
      </c>
      <c r="K24289">
        <v>0</v>
      </c>
      <c r="L24289">
        <v>0</v>
      </c>
      <c r="M24289">
        <v>0</v>
      </c>
      <c r="N24289">
        <v>0</v>
      </c>
      <c r="O24289">
        <v>0</v>
      </c>
      <c r="P24289" t="s">
        <v>24</v>
      </c>
      <c r="Q24289" t="s">
        <v>46</v>
      </c>
      <c r="R24289" t="s">
        <v>44</v>
      </c>
      <c r="S24289" t="s">
        <v>25</v>
      </c>
      <c r="T24289" t="s">
        <v>27</v>
      </c>
      <c r="U24289" t="s">
        <v>2650</v>
      </c>
      <c r="V24289" t="s">
        <v>189</v>
      </c>
      <c r="W24289" t="s">
        <v>186</v>
      </c>
      <c r="X24289" t="s">
        <v>45</v>
      </c>
      <c r="Y24289">
        <v>301097</v>
      </c>
    </row>
    <row r="24290" spans="1:25" x14ac:dyDescent="0.3">
      <c r="A24290" t="s">
        <v>397</v>
      </c>
      <c r="B24290" t="s">
        <v>50</v>
      </c>
      <c r="C24290" t="s">
        <v>21</v>
      </c>
      <c r="D24290">
        <v>2</v>
      </c>
      <c r="E24290" s="1">
        <v>41309.294444444444</v>
      </c>
      <c r="F24290">
        <v>1</v>
      </c>
      <c r="G24290" t="s">
        <v>31</v>
      </c>
      <c r="H24290" t="s">
        <v>30</v>
      </c>
      <c r="I24290" t="s">
        <v>26</v>
      </c>
      <c r="J24290" t="s">
        <v>26</v>
      </c>
      <c r="K24290">
        <v>0</v>
      </c>
      <c r="L24290">
        <v>0</v>
      </c>
      <c r="M24290">
        <v>0</v>
      </c>
      <c r="N24290">
        <v>0</v>
      </c>
      <c r="O24290">
        <v>0</v>
      </c>
      <c r="P24290" t="s">
        <v>24</v>
      </c>
      <c r="Q24290" t="s">
        <v>46</v>
      </c>
      <c r="R24290" t="s">
        <v>44</v>
      </c>
      <c r="S24290" t="s">
        <v>25</v>
      </c>
      <c r="T24290" t="s">
        <v>27</v>
      </c>
      <c r="U24290" t="s">
        <v>2650</v>
      </c>
      <c r="V24290" t="s">
        <v>189</v>
      </c>
      <c r="W24290" t="s">
        <v>186</v>
      </c>
      <c r="X24290" t="s">
        <v>45</v>
      </c>
      <c r="Y24290">
        <v>302343</v>
      </c>
    </row>
    <row r="24291" spans="1:25" x14ac:dyDescent="0.3">
      <c r="A24291" t="s">
        <v>397</v>
      </c>
      <c r="B24291" t="s">
        <v>50</v>
      </c>
      <c r="C24291" t="s">
        <v>21</v>
      </c>
      <c r="D24291">
        <v>2</v>
      </c>
      <c r="E24291" s="1">
        <v>41470.458333333336</v>
      </c>
      <c r="F24291">
        <v>1</v>
      </c>
      <c r="G24291" t="s">
        <v>31</v>
      </c>
      <c r="H24291" t="s">
        <v>30</v>
      </c>
      <c r="I24291" t="s">
        <v>26</v>
      </c>
      <c r="J24291" t="s">
        <v>26</v>
      </c>
      <c r="K24291">
        <v>0</v>
      </c>
      <c r="L24291">
        <v>0</v>
      </c>
      <c r="M24291">
        <v>0</v>
      </c>
      <c r="N24291">
        <v>0</v>
      </c>
      <c r="O24291">
        <v>0</v>
      </c>
      <c r="P24291" t="s">
        <v>24</v>
      </c>
      <c r="Q24291" t="s">
        <v>46</v>
      </c>
      <c r="R24291" t="s">
        <v>44</v>
      </c>
      <c r="S24291" t="s">
        <v>25</v>
      </c>
      <c r="T24291" t="s">
        <v>27</v>
      </c>
      <c r="U24291" t="s">
        <v>2650</v>
      </c>
      <c r="V24291" t="s">
        <v>189</v>
      </c>
      <c r="W24291" t="s">
        <v>186</v>
      </c>
      <c r="X24291" t="s">
        <v>45</v>
      </c>
      <c r="Y24291">
        <v>307204</v>
      </c>
    </row>
    <row r="24292" spans="1:25" x14ac:dyDescent="0.3">
      <c r="A24292" t="s">
        <v>397</v>
      </c>
      <c r="B24292" t="s">
        <v>50</v>
      </c>
      <c r="C24292" t="s">
        <v>21</v>
      </c>
      <c r="D24292">
        <v>2</v>
      </c>
      <c r="E24292" s="1">
        <v>38811.331250000003</v>
      </c>
      <c r="F24292">
        <v>1</v>
      </c>
      <c r="G24292" t="s">
        <v>31</v>
      </c>
      <c r="H24292" t="s">
        <v>30</v>
      </c>
      <c r="I24292" t="s">
        <v>26</v>
      </c>
      <c r="J24292" t="s">
        <v>26</v>
      </c>
      <c r="K24292">
        <v>0</v>
      </c>
      <c r="L24292">
        <v>0</v>
      </c>
      <c r="M24292">
        <v>0</v>
      </c>
      <c r="N24292">
        <v>0</v>
      </c>
      <c r="O24292">
        <v>0</v>
      </c>
      <c r="P24292" t="s">
        <v>24</v>
      </c>
      <c r="Q24292" t="s">
        <v>46</v>
      </c>
      <c r="R24292" t="s">
        <v>44</v>
      </c>
      <c r="S24292" t="s">
        <v>25</v>
      </c>
      <c r="T24292" t="s">
        <v>27</v>
      </c>
      <c r="U24292" t="s">
        <v>2650</v>
      </c>
      <c r="V24292" t="s">
        <v>189</v>
      </c>
      <c r="W24292" t="s">
        <v>186</v>
      </c>
      <c r="X24292" t="s">
        <v>45</v>
      </c>
      <c r="Y24292">
        <v>306210</v>
      </c>
    </row>
    <row r="24293" spans="1:25" x14ac:dyDescent="0.3">
      <c r="A24293" t="s">
        <v>397</v>
      </c>
      <c r="B24293" t="s">
        <v>50</v>
      </c>
      <c r="C24293" t="s">
        <v>21</v>
      </c>
      <c r="D24293">
        <v>2</v>
      </c>
      <c r="E24293" s="1">
        <v>38815.751388888886</v>
      </c>
      <c r="F24293">
        <v>1</v>
      </c>
      <c r="G24293" t="s">
        <v>31</v>
      </c>
      <c r="H24293" t="s">
        <v>30</v>
      </c>
      <c r="I24293" t="s">
        <v>26</v>
      </c>
      <c r="J24293" t="s">
        <v>26</v>
      </c>
      <c r="K24293">
        <v>0</v>
      </c>
      <c r="L24293">
        <v>0</v>
      </c>
      <c r="M24293">
        <v>0</v>
      </c>
      <c r="N24293">
        <v>0</v>
      </c>
      <c r="O24293">
        <v>0</v>
      </c>
      <c r="P24293" t="s">
        <v>24</v>
      </c>
      <c r="Q24293" t="s">
        <v>46</v>
      </c>
      <c r="R24293" t="s">
        <v>44</v>
      </c>
      <c r="S24293" t="s">
        <v>25</v>
      </c>
      <c r="T24293" t="s">
        <v>27</v>
      </c>
      <c r="U24293" t="s">
        <v>2650</v>
      </c>
      <c r="V24293" t="s">
        <v>189</v>
      </c>
      <c r="W24293" t="s">
        <v>186</v>
      </c>
      <c r="X24293" t="s">
        <v>45</v>
      </c>
      <c r="Y24293">
        <v>306310</v>
      </c>
    </row>
    <row r="24294" spans="1:25" x14ac:dyDescent="0.3">
      <c r="A24294" t="s">
        <v>397</v>
      </c>
      <c r="B24294" t="s">
        <v>50</v>
      </c>
      <c r="C24294" t="s">
        <v>21</v>
      </c>
      <c r="D24294">
        <v>2</v>
      </c>
      <c r="E24294" s="1">
        <v>36674.731944444444</v>
      </c>
      <c r="F24294">
        <v>1</v>
      </c>
      <c r="G24294" t="s">
        <v>31</v>
      </c>
      <c r="H24294" t="s">
        <v>30</v>
      </c>
      <c r="I24294" t="s">
        <v>26</v>
      </c>
      <c r="J24294" t="s">
        <v>143</v>
      </c>
      <c r="K24294">
        <v>0</v>
      </c>
      <c r="L24294">
        <v>0</v>
      </c>
      <c r="M24294">
        <v>0</v>
      </c>
      <c r="N24294">
        <v>0</v>
      </c>
      <c r="O24294">
        <v>0</v>
      </c>
      <c r="P24294" t="s">
        <v>24</v>
      </c>
      <c r="Q24294" t="s">
        <v>46</v>
      </c>
      <c r="R24294" t="s">
        <v>44</v>
      </c>
      <c r="S24294" t="s">
        <v>25</v>
      </c>
      <c r="T24294" t="s">
        <v>27</v>
      </c>
      <c r="U24294" t="s">
        <v>2650</v>
      </c>
      <c r="V24294" t="s">
        <v>189</v>
      </c>
      <c r="W24294" t="s">
        <v>186</v>
      </c>
      <c r="X24294" t="s">
        <v>45</v>
      </c>
      <c r="Y24294">
        <v>309675</v>
      </c>
    </row>
    <row r="24295" spans="1:25" x14ac:dyDescent="0.3">
      <c r="A24295" t="s">
        <v>397</v>
      </c>
      <c r="B24295" t="s">
        <v>50</v>
      </c>
      <c r="C24295" t="s">
        <v>21</v>
      </c>
      <c r="D24295">
        <v>4</v>
      </c>
      <c r="E24295" s="1">
        <v>38095.642361111109</v>
      </c>
      <c r="F24295">
        <v>1</v>
      </c>
      <c r="G24295" t="s">
        <v>31</v>
      </c>
      <c r="H24295" t="s">
        <v>30</v>
      </c>
      <c r="I24295" t="s">
        <v>26</v>
      </c>
      <c r="J24295" t="s">
        <v>26</v>
      </c>
      <c r="K24295">
        <v>0</v>
      </c>
      <c r="L24295">
        <v>0</v>
      </c>
      <c r="M24295">
        <v>0</v>
      </c>
      <c r="N24295">
        <v>0</v>
      </c>
      <c r="O24295">
        <v>0</v>
      </c>
      <c r="P24295" t="s">
        <v>24</v>
      </c>
      <c r="Q24295" t="s">
        <v>46</v>
      </c>
      <c r="R24295" t="s">
        <v>44</v>
      </c>
      <c r="S24295" t="s">
        <v>25</v>
      </c>
      <c r="T24295" t="s">
        <v>27</v>
      </c>
      <c r="U24295" t="s">
        <v>2650</v>
      </c>
      <c r="V24295" t="s">
        <v>189</v>
      </c>
      <c r="W24295" t="s">
        <v>186</v>
      </c>
      <c r="X24295" t="s">
        <v>45</v>
      </c>
      <c r="Y24295">
        <v>309687</v>
      </c>
    </row>
    <row r="24296" spans="1:25" x14ac:dyDescent="0.3">
      <c r="A24296" t="s">
        <v>397</v>
      </c>
      <c r="B24296" t="s">
        <v>50</v>
      </c>
      <c r="C24296" t="s">
        <v>21</v>
      </c>
      <c r="D24296">
        <v>2</v>
      </c>
      <c r="E24296" s="1">
        <v>36670.324305555558</v>
      </c>
      <c r="F24296">
        <v>1</v>
      </c>
      <c r="G24296" t="s">
        <v>31</v>
      </c>
      <c r="H24296" t="s">
        <v>30</v>
      </c>
      <c r="I24296" t="s">
        <v>26</v>
      </c>
      <c r="J24296" t="s">
        <v>26</v>
      </c>
      <c r="K24296">
        <v>0</v>
      </c>
      <c r="L24296">
        <v>0</v>
      </c>
      <c r="M24296">
        <v>0</v>
      </c>
      <c r="N24296">
        <v>0</v>
      </c>
      <c r="O24296">
        <v>0</v>
      </c>
      <c r="P24296" t="s">
        <v>24</v>
      </c>
      <c r="Q24296" t="s">
        <v>46</v>
      </c>
      <c r="R24296" t="s">
        <v>44</v>
      </c>
      <c r="S24296" t="s">
        <v>25</v>
      </c>
      <c r="T24296" t="s">
        <v>27</v>
      </c>
      <c r="U24296" t="s">
        <v>2650</v>
      </c>
      <c r="V24296" t="s">
        <v>189</v>
      </c>
      <c r="W24296" t="s">
        <v>186</v>
      </c>
      <c r="X24296" t="s">
        <v>45</v>
      </c>
      <c r="Y24296">
        <v>320592</v>
      </c>
    </row>
    <row r="24297" spans="1:25" x14ac:dyDescent="0.3">
      <c r="A24297" t="s">
        <v>397</v>
      </c>
      <c r="B24297" t="s">
        <v>50</v>
      </c>
      <c r="C24297" t="s">
        <v>21</v>
      </c>
      <c r="D24297">
        <v>2</v>
      </c>
      <c r="E24297" s="1">
        <v>36947.544444444444</v>
      </c>
      <c r="F24297">
        <v>1</v>
      </c>
      <c r="G24297" t="s">
        <v>31</v>
      </c>
      <c r="H24297" t="s">
        <v>30</v>
      </c>
      <c r="I24297" t="s">
        <v>26</v>
      </c>
      <c r="J24297" t="s">
        <v>113</v>
      </c>
      <c r="K24297">
        <v>0</v>
      </c>
      <c r="L24297">
        <v>0</v>
      </c>
      <c r="M24297">
        <v>0</v>
      </c>
      <c r="N24297">
        <v>0</v>
      </c>
      <c r="O24297">
        <v>0</v>
      </c>
      <c r="P24297" t="s">
        <v>24</v>
      </c>
      <c r="Q24297" t="s">
        <v>46</v>
      </c>
      <c r="R24297" t="s">
        <v>44</v>
      </c>
      <c r="S24297" t="s">
        <v>25</v>
      </c>
      <c r="T24297" t="s">
        <v>27</v>
      </c>
      <c r="U24297" t="s">
        <v>2650</v>
      </c>
      <c r="V24297" t="s">
        <v>189</v>
      </c>
      <c r="W24297" t="s">
        <v>186</v>
      </c>
      <c r="X24297" t="s">
        <v>45</v>
      </c>
      <c r="Y24297">
        <v>322690</v>
      </c>
    </row>
    <row r="24298" spans="1:25" x14ac:dyDescent="0.3">
      <c r="A24298" t="s">
        <v>397</v>
      </c>
      <c r="B24298" t="s">
        <v>50</v>
      </c>
      <c r="C24298" t="s">
        <v>21</v>
      </c>
      <c r="D24298">
        <v>2</v>
      </c>
      <c r="E24298" s="1">
        <v>40175.357638888891</v>
      </c>
      <c r="F24298">
        <v>1</v>
      </c>
      <c r="G24298" t="s">
        <v>31</v>
      </c>
      <c r="H24298" t="s">
        <v>30</v>
      </c>
      <c r="I24298" t="s">
        <v>26</v>
      </c>
      <c r="J24298" t="s">
        <v>26</v>
      </c>
      <c r="K24298">
        <v>0</v>
      </c>
      <c r="L24298">
        <v>0</v>
      </c>
      <c r="M24298">
        <v>0</v>
      </c>
      <c r="N24298">
        <v>0</v>
      </c>
      <c r="O24298">
        <v>0</v>
      </c>
      <c r="P24298" t="s">
        <v>24</v>
      </c>
      <c r="Q24298" t="s">
        <v>46</v>
      </c>
      <c r="R24298" t="s">
        <v>44</v>
      </c>
      <c r="S24298" t="s">
        <v>25</v>
      </c>
      <c r="T24298" t="s">
        <v>27</v>
      </c>
      <c r="U24298" t="s">
        <v>2650</v>
      </c>
      <c r="V24298" t="s">
        <v>189</v>
      </c>
      <c r="W24298" t="s">
        <v>186</v>
      </c>
      <c r="X24298" t="s">
        <v>45</v>
      </c>
      <c r="Y24298">
        <v>324999</v>
      </c>
    </row>
    <row r="24299" spans="1:25" x14ac:dyDescent="0.3">
      <c r="A24299" t="s">
        <v>397</v>
      </c>
      <c r="B24299" t="s">
        <v>50</v>
      </c>
      <c r="C24299" t="s">
        <v>21</v>
      </c>
      <c r="D24299">
        <v>2</v>
      </c>
      <c r="E24299" s="1">
        <v>40643.496527777781</v>
      </c>
      <c r="F24299">
        <v>1</v>
      </c>
      <c r="G24299" t="s">
        <v>31</v>
      </c>
      <c r="H24299" t="s">
        <v>30</v>
      </c>
      <c r="I24299" t="s">
        <v>26</v>
      </c>
      <c r="J24299" t="s">
        <v>26</v>
      </c>
      <c r="K24299">
        <v>0</v>
      </c>
      <c r="L24299">
        <v>0</v>
      </c>
      <c r="M24299">
        <v>0</v>
      </c>
      <c r="N24299">
        <v>0</v>
      </c>
      <c r="O24299">
        <v>0</v>
      </c>
      <c r="P24299" t="s">
        <v>24</v>
      </c>
      <c r="Q24299" t="s">
        <v>46</v>
      </c>
      <c r="R24299" t="s">
        <v>44</v>
      </c>
      <c r="S24299" t="s">
        <v>25</v>
      </c>
      <c r="T24299" t="s">
        <v>27</v>
      </c>
      <c r="U24299" t="s">
        <v>2650</v>
      </c>
      <c r="V24299" t="s">
        <v>189</v>
      </c>
      <c r="W24299" t="s">
        <v>186</v>
      </c>
      <c r="X24299" t="s">
        <v>45</v>
      </c>
      <c r="Y24299">
        <v>327858</v>
      </c>
    </row>
    <row r="24300" spans="1:25" x14ac:dyDescent="0.3">
      <c r="A24300" t="s">
        <v>397</v>
      </c>
      <c r="B24300" t="s">
        <v>50</v>
      </c>
      <c r="C24300" t="s">
        <v>21</v>
      </c>
      <c r="D24300">
        <v>2</v>
      </c>
      <c r="E24300" s="1">
        <v>37858.013888888891</v>
      </c>
      <c r="F24300">
        <v>1</v>
      </c>
      <c r="G24300" t="s">
        <v>31</v>
      </c>
      <c r="H24300" t="s">
        <v>30</v>
      </c>
      <c r="I24300" t="s">
        <v>26</v>
      </c>
      <c r="J24300" t="s">
        <v>26</v>
      </c>
      <c r="K24300">
        <v>0</v>
      </c>
      <c r="L24300">
        <v>0</v>
      </c>
      <c r="M24300">
        <v>0</v>
      </c>
      <c r="N24300">
        <v>0</v>
      </c>
      <c r="O24300">
        <v>0</v>
      </c>
      <c r="P24300" t="s">
        <v>24</v>
      </c>
      <c r="Q24300" t="s">
        <v>46</v>
      </c>
      <c r="R24300" t="s">
        <v>44</v>
      </c>
      <c r="S24300" t="s">
        <v>25</v>
      </c>
      <c r="T24300" t="s">
        <v>27</v>
      </c>
      <c r="U24300" t="s">
        <v>2650</v>
      </c>
      <c r="V24300" t="s">
        <v>189</v>
      </c>
      <c r="W24300" t="s">
        <v>186</v>
      </c>
      <c r="X24300" t="s">
        <v>45</v>
      </c>
      <c r="Y24300">
        <v>329532</v>
      </c>
    </row>
    <row r="24301" spans="1:25" x14ac:dyDescent="0.3">
      <c r="A24301" t="s">
        <v>397</v>
      </c>
      <c r="B24301" t="s">
        <v>50</v>
      </c>
      <c r="C24301" t="s">
        <v>21</v>
      </c>
      <c r="D24301">
        <v>2</v>
      </c>
      <c r="E24301" s="1">
        <v>40474.427083333336</v>
      </c>
      <c r="F24301">
        <v>1</v>
      </c>
      <c r="G24301" t="s">
        <v>31</v>
      </c>
      <c r="H24301" t="s">
        <v>30</v>
      </c>
      <c r="I24301" t="s">
        <v>26</v>
      </c>
      <c r="J24301" t="s">
        <v>26</v>
      </c>
      <c r="K24301">
        <v>0</v>
      </c>
      <c r="L24301">
        <v>0</v>
      </c>
      <c r="M24301">
        <v>0</v>
      </c>
      <c r="N24301">
        <v>0</v>
      </c>
      <c r="O24301">
        <v>0</v>
      </c>
      <c r="P24301" t="s">
        <v>24</v>
      </c>
      <c r="Q24301" t="s">
        <v>46</v>
      </c>
      <c r="R24301" t="s">
        <v>44</v>
      </c>
      <c r="S24301" t="s">
        <v>25</v>
      </c>
      <c r="T24301" t="s">
        <v>27</v>
      </c>
      <c r="U24301" t="s">
        <v>2650</v>
      </c>
      <c r="V24301" t="s">
        <v>189</v>
      </c>
      <c r="W24301" t="s">
        <v>186</v>
      </c>
      <c r="X24301" t="s">
        <v>45</v>
      </c>
      <c r="Y24301">
        <v>330574</v>
      </c>
    </row>
    <row r="24302" spans="1:25" x14ac:dyDescent="0.3">
      <c r="A24302" t="s">
        <v>397</v>
      </c>
      <c r="B24302" t="s">
        <v>50</v>
      </c>
      <c r="C24302" t="s">
        <v>21</v>
      </c>
      <c r="D24302">
        <v>2</v>
      </c>
      <c r="E24302" s="1">
        <v>40986.402777777781</v>
      </c>
      <c r="F24302">
        <v>1</v>
      </c>
      <c r="G24302" t="s">
        <v>31</v>
      </c>
      <c r="H24302" t="s">
        <v>36</v>
      </c>
      <c r="I24302" t="s">
        <v>125</v>
      </c>
      <c r="J24302" t="s">
        <v>113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 t="s">
        <v>24</v>
      </c>
      <c r="Q24302" t="s">
        <v>46</v>
      </c>
      <c r="R24302" t="s">
        <v>44</v>
      </c>
      <c r="S24302" t="s">
        <v>25</v>
      </c>
      <c r="T24302" t="s">
        <v>27</v>
      </c>
      <c r="U24302" t="s">
        <v>2650</v>
      </c>
      <c r="V24302" t="s">
        <v>189</v>
      </c>
      <c r="W24302" t="s">
        <v>186</v>
      </c>
      <c r="X24302" t="s">
        <v>45</v>
      </c>
      <c r="Y24302">
        <v>331566</v>
      </c>
    </row>
    <row r="24303" spans="1:25" x14ac:dyDescent="0.3">
      <c r="A24303" t="s">
        <v>397</v>
      </c>
      <c r="B24303" t="s">
        <v>50</v>
      </c>
      <c r="C24303" t="s">
        <v>21</v>
      </c>
      <c r="D24303">
        <v>2</v>
      </c>
      <c r="E24303" s="1">
        <v>40877.614583333336</v>
      </c>
      <c r="F24303">
        <v>1</v>
      </c>
      <c r="G24303" t="s">
        <v>31</v>
      </c>
      <c r="H24303" t="s">
        <v>30</v>
      </c>
      <c r="I24303" t="s">
        <v>26</v>
      </c>
      <c r="J24303" t="s">
        <v>26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 t="s">
        <v>24</v>
      </c>
      <c r="Q24303" t="s">
        <v>46</v>
      </c>
      <c r="R24303" t="s">
        <v>44</v>
      </c>
      <c r="S24303" t="s">
        <v>25</v>
      </c>
      <c r="T24303" t="s">
        <v>27</v>
      </c>
      <c r="U24303" t="s">
        <v>2650</v>
      </c>
      <c r="V24303" t="s">
        <v>189</v>
      </c>
      <c r="W24303" t="s">
        <v>186</v>
      </c>
      <c r="X24303" t="s">
        <v>45</v>
      </c>
      <c r="Y24303">
        <v>338765</v>
      </c>
    </row>
    <row r="24304" spans="1:25" x14ac:dyDescent="0.3">
      <c r="A24304" t="s">
        <v>397</v>
      </c>
      <c r="B24304" t="s">
        <v>50</v>
      </c>
      <c r="C24304" t="s">
        <v>21</v>
      </c>
      <c r="D24304">
        <v>2</v>
      </c>
      <c r="E24304" s="1">
        <v>37922.400000000001</v>
      </c>
      <c r="F24304">
        <v>1</v>
      </c>
      <c r="G24304" t="s">
        <v>31</v>
      </c>
      <c r="H24304" t="s">
        <v>30</v>
      </c>
      <c r="I24304" t="s">
        <v>26</v>
      </c>
      <c r="J24304" t="s">
        <v>26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 t="s">
        <v>24</v>
      </c>
      <c r="Q24304" t="s">
        <v>46</v>
      </c>
      <c r="R24304" t="s">
        <v>44</v>
      </c>
      <c r="S24304" t="s">
        <v>25</v>
      </c>
      <c r="T24304" t="s">
        <v>27</v>
      </c>
      <c r="U24304" t="s">
        <v>2650</v>
      </c>
      <c r="V24304" t="s">
        <v>189</v>
      </c>
      <c r="W24304" t="s">
        <v>186</v>
      </c>
      <c r="X24304" t="s">
        <v>45</v>
      </c>
      <c r="Y24304">
        <v>346880</v>
      </c>
    </row>
    <row r="24305" spans="1:25" x14ac:dyDescent="0.3">
      <c r="A24305" t="s">
        <v>397</v>
      </c>
      <c r="B24305" t="s">
        <v>50</v>
      </c>
      <c r="C24305" t="s">
        <v>21</v>
      </c>
      <c r="D24305">
        <v>2</v>
      </c>
      <c r="E24305" s="1">
        <v>41143.322916666664</v>
      </c>
      <c r="F24305">
        <v>1</v>
      </c>
      <c r="G24305" t="s">
        <v>31</v>
      </c>
      <c r="H24305" t="s">
        <v>30</v>
      </c>
      <c r="I24305" t="s">
        <v>26</v>
      </c>
      <c r="J24305" t="s">
        <v>26</v>
      </c>
      <c r="K24305">
        <v>0</v>
      </c>
      <c r="L24305">
        <v>0</v>
      </c>
      <c r="M24305">
        <v>0</v>
      </c>
      <c r="N24305">
        <v>0</v>
      </c>
      <c r="O24305">
        <v>0</v>
      </c>
      <c r="P24305" t="s">
        <v>24</v>
      </c>
      <c r="Q24305" t="s">
        <v>46</v>
      </c>
      <c r="R24305" t="s">
        <v>44</v>
      </c>
      <c r="S24305" t="s">
        <v>25</v>
      </c>
      <c r="T24305" t="s">
        <v>27</v>
      </c>
      <c r="U24305" t="s">
        <v>2650</v>
      </c>
      <c r="V24305" t="s">
        <v>189</v>
      </c>
      <c r="W24305" t="s">
        <v>186</v>
      </c>
      <c r="X24305" t="s">
        <v>45</v>
      </c>
      <c r="Y24305">
        <v>347105</v>
      </c>
    </row>
    <row r="24306" spans="1:25" x14ac:dyDescent="0.3">
      <c r="A24306" t="s">
        <v>397</v>
      </c>
      <c r="B24306" t="s">
        <v>50</v>
      </c>
      <c r="C24306" t="s">
        <v>21</v>
      </c>
      <c r="D24306">
        <v>4</v>
      </c>
      <c r="E24306" s="1">
        <v>38489.792361111111</v>
      </c>
      <c r="F24306">
        <v>1</v>
      </c>
      <c r="G24306" t="s">
        <v>31</v>
      </c>
      <c r="H24306" t="s">
        <v>30</v>
      </c>
      <c r="I24306" t="s">
        <v>114</v>
      </c>
      <c r="J24306" t="s">
        <v>113</v>
      </c>
      <c r="K24306">
        <v>0</v>
      </c>
      <c r="L24306">
        <v>0</v>
      </c>
      <c r="M24306">
        <v>0</v>
      </c>
      <c r="N24306">
        <v>0</v>
      </c>
      <c r="O24306">
        <v>0</v>
      </c>
      <c r="P24306" t="s">
        <v>24</v>
      </c>
      <c r="Q24306" t="s">
        <v>46</v>
      </c>
      <c r="R24306" t="s">
        <v>44</v>
      </c>
      <c r="S24306" t="s">
        <v>25</v>
      </c>
      <c r="T24306" t="s">
        <v>27</v>
      </c>
      <c r="U24306" t="s">
        <v>2650</v>
      </c>
      <c r="V24306" t="s">
        <v>189</v>
      </c>
      <c r="W24306" t="s">
        <v>186</v>
      </c>
      <c r="X24306" t="s">
        <v>45</v>
      </c>
      <c r="Y24306">
        <v>358856</v>
      </c>
    </row>
    <row r="24307" spans="1:25" x14ac:dyDescent="0.3">
      <c r="A24307" t="s">
        <v>397</v>
      </c>
      <c r="B24307" t="s">
        <v>50</v>
      </c>
      <c r="C24307" t="s">
        <v>21</v>
      </c>
      <c r="D24307">
        <v>2</v>
      </c>
      <c r="E24307" s="1">
        <v>40634.382638888892</v>
      </c>
      <c r="F24307">
        <v>1</v>
      </c>
      <c r="G24307" t="s">
        <v>31</v>
      </c>
      <c r="H24307" t="s">
        <v>30</v>
      </c>
      <c r="I24307" t="s">
        <v>26</v>
      </c>
      <c r="J24307" t="s">
        <v>26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 t="s">
        <v>24</v>
      </c>
      <c r="Q24307" t="s">
        <v>46</v>
      </c>
      <c r="R24307" t="s">
        <v>44</v>
      </c>
      <c r="S24307" t="s">
        <v>25</v>
      </c>
      <c r="T24307" t="s">
        <v>27</v>
      </c>
      <c r="U24307" t="s">
        <v>2650</v>
      </c>
      <c r="V24307" t="s">
        <v>189</v>
      </c>
      <c r="W24307" t="s">
        <v>186</v>
      </c>
      <c r="X24307" t="s">
        <v>45</v>
      </c>
      <c r="Y24307">
        <v>235800</v>
      </c>
    </row>
    <row r="24308" spans="1:25" x14ac:dyDescent="0.3">
      <c r="A24308" t="s">
        <v>397</v>
      </c>
      <c r="B24308" t="s">
        <v>50</v>
      </c>
      <c r="C24308" t="s">
        <v>21</v>
      </c>
      <c r="D24308">
        <v>2</v>
      </c>
      <c r="E24308" s="1">
        <v>40829.34652777778</v>
      </c>
      <c r="F24308">
        <v>1</v>
      </c>
      <c r="G24308" t="s">
        <v>31</v>
      </c>
      <c r="H24308" t="s">
        <v>30</v>
      </c>
      <c r="I24308" t="s">
        <v>26</v>
      </c>
      <c r="J24308" t="s">
        <v>212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 t="s">
        <v>24</v>
      </c>
      <c r="Q24308" t="s">
        <v>46</v>
      </c>
      <c r="R24308" t="s">
        <v>44</v>
      </c>
      <c r="S24308" t="s">
        <v>25</v>
      </c>
      <c r="T24308" t="s">
        <v>27</v>
      </c>
      <c r="U24308" t="s">
        <v>2650</v>
      </c>
      <c r="V24308" t="s">
        <v>189</v>
      </c>
      <c r="W24308" t="s">
        <v>186</v>
      </c>
      <c r="X24308" t="s">
        <v>45</v>
      </c>
      <c r="Y24308">
        <v>236289</v>
      </c>
    </row>
    <row r="24309" spans="1:25" x14ac:dyDescent="0.3">
      <c r="A24309" t="s">
        <v>397</v>
      </c>
      <c r="B24309" t="s">
        <v>50</v>
      </c>
      <c r="C24309" t="s">
        <v>21</v>
      </c>
      <c r="D24309">
        <v>2</v>
      </c>
      <c r="E24309" s="1">
        <v>39108.711805555555</v>
      </c>
      <c r="F24309">
        <v>1</v>
      </c>
      <c r="G24309" t="s">
        <v>31</v>
      </c>
      <c r="H24309" t="s">
        <v>30</v>
      </c>
      <c r="I24309" t="s">
        <v>26</v>
      </c>
      <c r="J24309" t="s">
        <v>26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 t="s">
        <v>24</v>
      </c>
      <c r="Q24309" t="s">
        <v>46</v>
      </c>
      <c r="R24309" t="s">
        <v>44</v>
      </c>
      <c r="S24309" t="s">
        <v>25</v>
      </c>
      <c r="T24309" t="s">
        <v>27</v>
      </c>
      <c r="U24309" t="s">
        <v>2650</v>
      </c>
      <c r="V24309" t="s">
        <v>189</v>
      </c>
      <c r="W24309" t="s">
        <v>186</v>
      </c>
      <c r="X24309" t="s">
        <v>45</v>
      </c>
      <c r="Y24309">
        <v>241871</v>
      </c>
    </row>
    <row r="24310" spans="1:25" x14ac:dyDescent="0.3">
      <c r="A24310" t="s">
        <v>397</v>
      </c>
      <c r="B24310" t="s">
        <v>50</v>
      </c>
      <c r="C24310" t="s">
        <v>21</v>
      </c>
      <c r="D24310">
        <v>2</v>
      </c>
      <c r="E24310" s="1">
        <v>41996.361111111109</v>
      </c>
      <c r="F24310">
        <v>1</v>
      </c>
      <c r="G24310" t="s">
        <v>31</v>
      </c>
      <c r="H24310" t="s">
        <v>30</v>
      </c>
      <c r="I24310" t="s">
        <v>26</v>
      </c>
      <c r="J24310" t="s">
        <v>113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 t="s">
        <v>24</v>
      </c>
      <c r="Q24310" t="s">
        <v>46</v>
      </c>
      <c r="R24310" t="s">
        <v>44</v>
      </c>
      <c r="S24310" t="s">
        <v>25</v>
      </c>
      <c r="T24310" t="s">
        <v>27</v>
      </c>
      <c r="U24310" t="s">
        <v>2650</v>
      </c>
      <c r="V24310" t="s">
        <v>189</v>
      </c>
      <c r="W24310" t="s">
        <v>186</v>
      </c>
      <c r="X24310" t="s">
        <v>45</v>
      </c>
      <c r="Y24310">
        <v>242062</v>
      </c>
    </row>
    <row r="24311" spans="1:25" x14ac:dyDescent="0.3">
      <c r="A24311" t="s">
        <v>397</v>
      </c>
      <c r="B24311" t="s">
        <v>50</v>
      </c>
      <c r="C24311" t="s">
        <v>21</v>
      </c>
      <c r="D24311">
        <v>2</v>
      </c>
      <c r="E24311" s="1">
        <v>40971.438888888886</v>
      </c>
      <c r="F24311">
        <v>1</v>
      </c>
      <c r="G24311" t="s">
        <v>31</v>
      </c>
      <c r="H24311" t="s">
        <v>30</v>
      </c>
      <c r="I24311" t="s">
        <v>26</v>
      </c>
      <c r="J24311" t="s">
        <v>26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 t="s">
        <v>24</v>
      </c>
      <c r="Q24311" t="s">
        <v>46</v>
      </c>
      <c r="R24311" t="s">
        <v>44</v>
      </c>
      <c r="S24311" t="s">
        <v>25</v>
      </c>
      <c r="T24311" t="s">
        <v>27</v>
      </c>
      <c r="U24311" t="s">
        <v>2650</v>
      </c>
      <c r="V24311" t="s">
        <v>189</v>
      </c>
      <c r="W24311" t="s">
        <v>186</v>
      </c>
      <c r="X24311" t="s">
        <v>45</v>
      </c>
      <c r="Y24311">
        <v>253615</v>
      </c>
    </row>
    <row r="24312" spans="1:25" x14ac:dyDescent="0.3">
      <c r="A24312" t="s">
        <v>397</v>
      </c>
      <c r="B24312" t="s">
        <v>50</v>
      </c>
      <c r="C24312" t="s">
        <v>21</v>
      </c>
      <c r="D24312">
        <v>2</v>
      </c>
      <c r="E24312" s="1">
        <v>38547.611111111109</v>
      </c>
      <c r="F24312">
        <v>1</v>
      </c>
      <c r="G24312" t="s">
        <v>31</v>
      </c>
      <c r="H24312" t="s">
        <v>30</v>
      </c>
      <c r="I24312" t="s">
        <v>26</v>
      </c>
      <c r="J24312" t="s">
        <v>26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 t="s">
        <v>24</v>
      </c>
      <c r="Q24312" t="s">
        <v>46</v>
      </c>
      <c r="R24312" t="s">
        <v>44</v>
      </c>
      <c r="S24312" t="s">
        <v>25</v>
      </c>
      <c r="T24312" t="s">
        <v>27</v>
      </c>
      <c r="U24312" t="s">
        <v>2650</v>
      </c>
      <c r="V24312" t="s">
        <v>189</v>
      </c>
      <c r="W24312" t="s">
        <v>186</v>
      </c>
      <c r="X24312" t="s">
        <v>45</v>
      </c>
      <c r="Y24312">
        <v>256327</v>
      </c>
    </row>
    <row r="24313" spans="1:25" x14ac:dyDescent="0.3">
      <c r="A24313" t="s">
        <v>397</v>
      </c>
      <c r="B24313" t="s">
        <v>50</v>
      </c>
      <c r="C24313" t="s">
        <v>21</v>
      </c>
      <c r="D24313">
        <v>2</v>
      </c>
      <c r="E24313" s="1">
        <v>41954.477083333331</v>
      </c>
      <c r="F24313">
        <v>1</v>
      </c>
      <c r="G24313" t="s">
        <v>31</v>
      </c>
      <c r="H24313" t="s">
        <v>30</v>
      </c>
      <c r="I24313" t="s">
        <v>26</v>
      </c>
      <c r="J24313" t="s">
        <v>26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 t="s">
        <v>24</v>
      </c>
      <c r="Q24313" t="s">
        <v>46</v>
      </c>
      <c r="R24313" t="s">
        <v>44</v>
      </c>
      <c r="S24313" t="s">
        <v>25</v>
      </c>
      <c r="T24313" t="s">
        <v>27</v>
      </c>
      <c r="U24313" t="s">
        <v>2650</v>
      </c>
      <c r="V24313" t="s">
        <v>189</v>
      </c>
      <c r="W24313" t="s">
        <v>186</v>
      </c>
      <c r="X24313" t="s">
        <v>45</v>
      </c>
      <c r="Y24313">
        <v>313158</v>
      </c>
    </row>
    <row r="24314" spans="1:25" x14ac:dyDescent="0.3">
      <c r="A24314" t="s">
        <v>397</v>
      </c>
      <c r="B24314" t="s">
        <v>50</v>
      </c>
      <c r="C24314" t="s">
        <v>21</v>
      </c>
      <c r="D24314">
        <v>2</v>
      </c>
      <c r="E24314" s="1">
        <v>36916.609027777777</v>
      </c>
      <c r="F24314">
        <v>1</v>
      </c>
      <c r="G24314" t="s">
        <v>31</v>
      </c>
      <c r="H24314" t="s">
        <v>30</v>
      </c>
      <c r="I24314" t="s">
        <v>26</v>
      </c>
      <c r="J24314" t="s">
        <v>26</v>
      </c>
      <c r="K24314">
        <v>0</v>
      </c>
      <c r="L24314">
        <v>0</v>
      </c>
      <c r="M24314">
        <v>0</v>
      </c>
      <c r="N24314">
        <v>0</v>
      </c>
      <c r="O24314">
        <v>0</v>
      </c>
      <c r="P24314" t="s">
        <v>24</v>
      </c>
      <c r="Q24314" t="s">
        <v>46</v>
      </c>
      <c r="R24314" t="s">
        <v>44</v>
      </c>
      <c r="S24314" t="s">
        <v>25</v>
      </c>
      <c r="T24314" t="s">
        <v>27</v>
      </c>
      <c r="U24314" t="s">
        <v>2650</v>
      </c>
      <c r="V24314" t="s">
        <v>189</v>
      </c>
      <c r="W24314" t="s">
        <v>186</v>
      </c>
      <c r="X24314" t="s">
        <v>45</v>
      </c>
      <c r="Y24314">
        <v>330584</v>
      </c>
    </row>
    <row r="24315" spans="1:25" x14ac:dyDescent="0.3">
      <c r="A24315" t="s">
        <v>397</v>
      </c>
      <c r="B24315" t="s">
        <v>50</v>
      </c>
      <c r="C24315" t="s">
        <v>21</v>
      </c>
      <c r="D24315">
        <v>2</v>
      </c>
      <c r="E24315" s="1">
        <v>41571.806250000001</v>
      </c>
      <c r="F24315">
        <v>1</v>
      </c>
      <c r="G24315" t="s">
        <v>31</v>
      </c>
      <c r="H24315" t="s">
        <v>30</v>
      </c>
      <c r="I24315" t="s">
        <v>26</v>
      </c>
      <c r="J24315" t="s">
        <v>26</v>
      </c>
      <c r="K24315">
        <v>0</v>
      </c>
      <c r="L24315">
        <v>0</v>
      </c>
      <c r="M24315">
        <v>0</v>
      </c>
      <c r="N24315">
        <v>0</v>
      </c>
      <c r="O24315">
        <v>0</v>
      </c>
      <c r="P24315" t="s">
        <v>24</v>
      </c>
      <c r="Q24315" t="s">
        <v>46</v>
      </c>
      <c r="R24315" t="s">
        <v>44</v>
      </c>
      <c r="S24315" t="s">
        <v>25</v>
      </c>
      <c r="T24315" t="s">
        <v>27</v>
      </c>
      <c r="U24315" t="s">
        <v>2650</v>
      </c>
      <c r="V24315" t="s">
        <v>189</v>
      </c>
      <c r="W24315" t="s">
        <v>186</v>
      </c>
      <c r="X24315" t="s">
        <v>45</v>
      </c>
      <c r="Y24315">
        <v>350508</v>
      </c>
    </row>
    <row r="24316" spans="1:25" x14ac:dyDescent="0.3">
      <c r="A24316" t="s">
        <v>397</v>
      </c>
      <c r="B24316" t="s">
        <v>50</v>
      </c>
      <c r="C24316" t="s">
        <v>21</v>
      </c>
      <c r="D24316">
        <v>2</v>
      </c>
      <c r="E24316" s="1">
        <v>41196.40625</v>
      </c>
      <c r="F24316">
        <v>1</v>
      </c>
      <c r="G24316" t="s">
        <v>31</v>
      </c>
      <c r="H24316" t="s">
        <v>30</v>
      </c>
      <c r="I24316" t="s">
        <v>26</v>
      </c>
      <c r="J24316" t="s">
        <v>26</v>
      </c>
      <c r="K24316">
        <v>0</v>
      </c>
      <c r="L24316">
        <v>0</v>
      </c>
      <c r="M24316">
        <v>0</v>
      </c>
      <c r="N24316">
        <v>0</v>
      </c>
      <c r="O24316">
        <v>0</v>
      </c>
      <c r="P24316" t="s">
        <v>24</v>
      </c>
      <c r="Q24316" t="s">
        <v>46</v>
      </c>
      <c r="R24316" t="s">
        <v>44</v>
      </c>
      <c r="S24316" t="s">
        <v>25</v>
      </c>
      <c r="T24316" t="s">
        <v>27</v>
      </c>
      <c r="U24316" t="s">
        <v>2650</v>
      </c>
      <c r="V24316" t="s">
        <v>189</v>
      </c>
      <c r="W24316" t="s">
        <v>186</v>
      </c>
      <c r="X24316" t="s">
        <v>45</v>
      </c>
      <c r="Y24316">
        <v>330569</v>
      </c>
    </row>
    <row r="24317" spans="1:25" x14ac:dyDescent="0.3">
      <c r="A24317" t="s">
        <v>397</v>
      </c>
      <c r="B24317" t="s">
        <v>50</v>
      </c>
      <c r="C24317" t="s">
        <v>21</v>
      </c>
      <c r="D24317">
        <v>2</v>
      </c>
      <c r="E24317" s="1">
        <v>41349.450694444444</v>
      </c>
      <c r="F24317">
        <v>1</v>
      </c>
      <c r="G24317" t="s">
        <v>31</v>
      </c>
      <c r="H24317" t="s">
        <v>36</v>
      </c>
      <c r="I24317" t="s">
        <v>26</v>
      </c>
      <c r="J24317" t="s">
        <v>26</v>
      </c>
      <c r="K24317">
        <v>0</v>
      </c>
      <c r="L24317">
        <v>0</v>
      </c>
      <c r="M24317">
        <v>0</v>
      </c>
      <c r="N24317">
        <v>0</v>
      </c>
      <c r="O24317">
        <v>0</v>
      </c>
      <c r="P24317" t="s">
        <v>24</v>
      </c>
      <c r="Q24317" t="s">
        <v>46</v>
      </c>
      <c r="R24317" t="s">
        <v>44</v>
      </c>
      <c r="S24317" t="s">
        <v>25</v>
      </c>
      <c r="T24317" t="s">
        <v>27</v>
      </c>
      <c r="U24317" t="s">
        <v>2650</v>
      </c>
      <c r="V24317" t="s">
        <v>189</v>
      </c>
      <c r="W24317" t="s">
        <v>186</v>
      </c>
      <c r="X24317" t="s">
        <v>45</v>
      </c>
      <c r="Y24317">
        <v>241594</v>
      </c>
    </row>
    <row r="24318" spans="1:25" x14ac:dyDescent="0.3">
      <c r="A24318" t="s">
        <v>397</v>
      </c>
      <c r="B24318" t="s">
        <v>50</v>
      </c>
      <c r="C24318" t="s">
        <v>21</v>
      </c>
      <c r="D24318">
        <v>2</v>
      </c>
      <c r="E24318" s="1">
        <v>39931.618055555555</v>
      </c>
      <c r="F24318">
        <v>1</v>
      </c>
      <c r="G24318" t="s">
        <v>31</v>
      </c>
      <c r="H24318" t="s">
        <v>30</v>
      </c>
      <c r="I24318" t="s">
        <v>26</v>
      </c>
      <c r="J24318" t="s">
        <v>26</v>
      </c>
      <c r="K24318">
        <v>0</v>
      </c>
      <c r="L24318">
        <v>0</v>
      </c>
      <c r="M24318">
        <v>0</v>
      </c>
      <c r="N24318">
        <v>0</v>
      </c>
      <c r="O24318">
        <v>0</v>
      </c>
      <c r="P24318" t="s">
        <v>24</v>
      </c>
      <c r="Q24318" t="s">
        <v>46</v>
      </c>
      <c r="R24318" t="s">
        <v>44</v>
      </c>
      <c r="S24318" t="s">
        <v>25</v>
      </c>
      <c r="T24318" t="s">
        <v>27</v>
      </c>
      <c r="U24318" t="s">
        <v>2650</v>
      </c>
      <c r="V24318" t="s">
        <v>189</v>
      </c>
      <c r="W24318" t="s">
        <v>186</v>
      </c>
      <c r="X24318" t="s">
        <v>45</v>
      </c>
      <c r="Y24318">
        <v>321437</v>
      </c>
    </row>
    <row r="24319" spans="1:25" x14ac:dyDescent="0.3">
      <c r="A24319" t="s">
        <v>397</v>
      </c>
      <c r="B24319" t="s">
        <v>50</v>
      </c>
      <c r="C24319" t="s">
        <v>21</v>
      </c>
      <c r="D24319">
        <v>2</v>
      </c>
      <c r="E24319" s="1">
        <v>40649.401388888888</v>
      </c>
      <c r="F24319">
        <v>1</v>
      </c>
      <c r="G24319" t="s">
        <v>31</v>
      </c>
      <c r="H24319" t="s">
        <v>30</v>
      </c>
      <c r="I24319" t="s">
        <v>26</v>
      </c>
      <c r="J24319" t="s">
        <v>26</v>
      </c>
      <c r="K24319">
        <v>0</v>
      </c>
      <c r="L24319">
        <v>0</v>
      </c>
      <c r="M24319">
        <v>0</v>
      </c>
      <c r="N24319">
        <v>0</v>
      </c>
      <c r="O24319">
        <v>0</v>
      </c>
      <c r="P24319" t="s">
        <v>24</v>
      </c>
      <c r="Q24319" t="s">
        <v>46</v>
      </c>
      <c r="R24319" t="s">
        <v>44</v>
      </c>
      <c r="S24319" t="s">
        <v>25</v>
      </c>
      <c r="T24319" t="s">
        <v>27</v>
      </c>
      <c r="U24319" t="s">
        <v>2650</v>
      </c>
      <c r="V24319" t="s">
        <v>189</v>
      </c>
      <c r="W24319" t="s">
        <v>186</v>
      </c>
      <c r="X24319" t="s">
        <v>45</v>
      </c>
      <c r="Y24319">
        <v>259956</v>
      </c>
    </row>
    <row r="24320" spans="1:25" x14ac:dyDescent="0.3">
      <c r="A24320" t="s">
        <v>397</v>
      </c>
      <c r="B24320" t="s">
        <v>50</v>
      </c>
      <c r="C24320" t="s">
        <v>21</v>
      </c>
      <c r="D24320">
        <v>4</v>
      </c>
      <c r="E24320" s="1">
        <v>39242.340277777781</v>
      </c>
      <c r="F24320">
        <v>1</v>
      </c>
      <c r="G24320" t="s">
        <v>31</v>
      </c>
      <c r="H24320" t="s">
        <v>30</v>
      </c>
      <c r="I24320" t="s">
        <v>26</v>
      </c>
      <c r="J24320" t="s">
        <v>26</v>
      </c>
      <c r="K24320">
        <v>0</v>
      </c>
      <c r="L24320">
        <v>0</v>
      </c>
      <c r="M24320">
        <v>0</v>
      </c>
      <c r="N24320">
        <v>0</v>
      </c>
      <c r="O24320">
        <v>0</v>
      </c>
      <c r="P24320" t="s">
        <v>24</v>
      </c>
      <c r="Q24320" t="s">
        <v>228</v>
      </c>
      <c r="R24320" t="s">
        <v>226</v>
      </c>
      <c r="S24320" t="s">
        <v>25</v>
      </c>
      <c r="T24320" t="s">
        <v>27</v>
      </c>
      <c r="U24320" t="s">
        <v>2650</v>
      </c>
      <c r="V24320" t="s">
        <v>189</v>
      </c>
      <c r="W24320" t="s">
        <v>186</v>
      </c>
      <c r="X24320" t="s">
        <v>227</v>
      </c>
      <c r="Y24320">
        <v>223371</v>
      </c>
    </row>
    <row r="24321" spans="1:25" x14ac:dyDescent="0.3">
      <c r="A24321" t="s">
        <v>397</v>
      </c>
      <c r="B24321" t="s">
        <v>50</v>
      </c>
      <c r="C24321" t="s">
        <v>21</v>
      </c>
      <c r="D24321">
        <v>2</v>
      </c>
      <c r="E24321" s="1">
        <v>41635</v>
      </c>
      <c r="F24321">
        <v>1</v>
      </c>
      <c r="G24321" t="s">
        <v>31</v>
      </c>
      <c r="H24321" t="s">
        <v>30</v>
      </c>
      <c r="I24321" t="s">
        <v>26</v>
      </c>
      <c r="J24321" t="s">
        <v>26</v>
      </c>
      <c r="K24321">
        <v>0</v>
      </c>
      <c r="L24321">
        <v>0</v>
      </c>
      <c r="M24321">
        <v>0</v>
      </c>
      <c r="N24321">
        <v>0</v>
      </c>
      <c r="O24321">
        <v>0</v>
      </c>
      <c r="P24321" t="s">
        <v>24</v>
      </c>
      <c r="Q24321" t="s">
        <v>228</v>
      </c>
      <c r="R24321" t="s">
        <v>226</v>
      </c>
      <c r="S24321" t="s">
        <v>25</v>
      </c>
      <c r="T24321" t="s">
        <v>27</v>
      </c>
      <c r="U24321" t="s">
        <v>2650</v>
      </c>
      <c r="V24321" t="s">
        <v>189</v>
      </c>
      <c r="W24321" t="s">
        <v>186</v>
      </c>
      <c r="X24321" t="s">
        <v>227</v>
      </c>
      <c r="Y24321">
        <v>229480</v>
      </c>
    </row>
    <row r="24322" spans="1:25" x14ac:dyDescent="0.3">
      <c r="A24322" t="s">
        <v>397</v>
      </c>
      <c r="B24322" t="s">
        <v>50</v>
      </c>
      <c r="C24322" t="s">
        <v>21</v>
      </c>
      <c r="D24322">
        <v>2</v>
      </c>
      <c r="E24322" s="1">
        <v>41911.006944444445</v>
      </c>
      <c r="F24322">
        <v>1</v>
      </c>
      <c r="G24322" t="s">
        <v>31</v>
      </c>
      <c r="H24322" t="s">
        <v>30</v>
      </c>
      <c r="I24322" t="s">
        <v>26</v>
      </c>
      <c r="J24322" t="s">
        <v>26</v>
      </c>
      <c r="K24322">
        <v>0</v>
      </c>
      <c r="L24322">
        <v>0</v>
      </c>
      <c r="M24322">
        <v>0</v>
      </c>
      <c r="N24322">
        <v>0</v>
      </c>
      <c r="O24322">
        <v>0</v>
      </c>
      <c r="P24322" t="s">
        <v>24</v>
      </c>
      <c r="Q24322" t="s">
        <v>228</v>
      </c>
      <c r="R24322" t="s">
        <v>226</v>
      </c>
      <c r="S24322" t="s">
        <v>25</v>
      </c>
      <c r="T24322" t="s">
        <v>27</v>
      </c>
      <c r="U24322" t="s">
        <v>2650</v>
      </c>
      <c r="V24322" t="s">
        <v>189</v>
      </c>
      <c r="W24322" t="s">
        <v>186</v>
      </c>
      <c r="X24322" t="s">
        <v>227</v>
      </c>
      <c r="Y24322">
        <v>229581</v>
      </c>
    </row>
    <row r="24323" spans="1:25" x14ac:dyDescent="0.3">
      <c r="A24323" t="s">
        <v>397</v>
      </c>
      <c r="B24323" t="s">
        <v>50</v>
      </c>
      <c r="C24323" t="s">
        <v>21</v>
      </c>
      <c r="D24323">
        <v>4</v>
      </c>
      <c r="E24323" s="1">
        <v>40130.375</v>
      </c>
      <c r="F24323">
        <v>1</v>
      </c>
      <c r="G24323" t="s">
        <v>31</v>
      </c>
      <c r="H24323" t="s">
        <v>30</v>
      </c>
      <c r="I24323" t="s">
        <v>26</v>
      </c>
      <c r="J24323" t="s">
        <v>143</v>
      </c>
      <c r="K24323">
        <v>0</v>
      </c>
      <c r="L24323">
        <v>0</v>
      </c>
      <c r="M24323">
        <v>0</v>
      </c>
      <c r="N24323">
        <v>0</v>
      </c>
      <c r="O24323">
        <v>0</v>
      </c>
      <c r="P24323" t="s">
        <v>24</v>
      </c>
      <c r="Q24323" t="s">
        <v>228</v>
      </c>
      <c r="R24323" t="s">
        <v>226</v>
      </c>
      <c r="S24323" t="s">
        <v>25</v>
      </c>
      <c r="T24323" t="s">
        <v>27</v>
      </c>
      <c r="U24323" t="s">
        <v>2650</v>
      </c>
      <c r="V24323" t="s">
        <v>189</v>
      </c>
      <c r="W24323" t="s">
        <v>186</v>
      </c>
      <c r="X24323" t="s">
        <v>227</v>
      </c>
      <c r="Y24323">
        <v>239622</v>
      </c>
    </row>
    <row r="24324" spans="1:25" x14ac:dyDescent="0.3">
      <c r="A24324" t="s">
        <v>397</v>
      </c>
      <c r="B24324" t="s">
        <v>50</v>
      </c>
      <c r="C24324" t="s">
        <v>21</v>
      </c>
      <c r="D24324">
        <v>2</v>
      </c>
      <c r="E24324" s="1">
        <v>41938.416666666664</v>
      </c>
      <c r="F24324">
        <v>1</v>
      </c>
      <c r="G24324" t="s">
        <v>31</v>
      </c>
      <c r="H24324" t="s">
        <v>30</v>
      </c>
      <c r="I24324" t="s">
        <v>26</v>
      </c>
      <c r="J24324" t="s">
        <v>143</v>
      </c>
      <c r="K24324">
        <v>0</v>
      </c>
      <c r="L24324">
        <v>0</v>
      </c>
      <c r="M24324">
        <v>0</v>
      </c>
      <c r="N24324">
        <v>0</v>
      </c>
      <c r="O24324">
        <v>0</v>
      </c>
      <c r="P24324" t="s">
        <v>24</v>
      </c>
      <c r="Q24324" t="s">
        <v>228</v>
      </c>
      <c r="R24324" t="s">
        <v>226</v>
      </c>
      <c r="S24324" t="s">
        <v>25</v>
      </c>
      <c r="T24324" t="s">
        <v>27</v>
      </c>
      <c r="U24324" t="s">
        <v>2650</v>
      </c>
      <c r="V24324" t="s">
        <v>189</v>
      </c>
      <c r="W24324" t="s">
        <v>186</v>
      </c>
      <c r="X24324" t="s">
        <v>227</v>
      </c>
      <c r="Y24324">
        <v>241230</v>
      </c>
    </row>
    <row r="24325" spans="1:25" x14ac:dyDescent="0.3">
      <c r="A24325" t="s">
        <v>397</v>
      </c>
      <c r="B24325" t="s">
        <v>50</v>
      </c>
      <c r="C24325" t="s">
        <v>21</v>
      </c>
      <c r="D24325">
        <v>2</v>
      </c>
      <c r="E24325" s="1">
        <v>41675.322916666664</v>
      </c>
      <c r="F24325">
        <v>1</v>
      </c>
      <c r="G24325" t="s">
        <v>31</v>
      </c>
      <c r="H24325" t="s">
        <v>36</v>
      </c>
      <c r="I24325" t="s">
        <v>26</v>
      </c>
      <c r="J24325" t="s">
        <v>26</v>
      </c>
      <c r="K24325">
        <v>0</v>
      </c>
      <c r="L24325">
        <v>0</v>
      </c>
      <c r="M24325">
        <v>0</v>
      </c>
      <c r="N24325">
        <v>0</v>
      </c>
      <c r="O24325">
        <v>0</v>
      </c>
      <c r="P24325" t="s">
        <v>24</v>
      </c>
      <c r="Q24325" t="s">
        <v>228</v>
      </c>
      <c r="R24325" t="s">
        <v>226</v>
      </c>
      <c r="S24325" t="s">
        <v>25</v>
      </c>
      <c r="T24325" t="s">
        <v>27</v>
      </c>
      <c r="U24325" t="s">
        <v>2650</v>
      </c>
      <c r="V24325" t="s">
        <v>189</v>
      </c>
      <c r="W24325" t="s">
        <v>186</v>
      </c>
      <c r="X24325" t="s">
        <v>227</v>
      </c>
      <c r="Y24325">
        <v>244362</v>
      </c>
    </row>
    <row r="24326" spans="1:25" x14ac:dyDescent="0.3">
      <c r="A24326" t="s">
        <v>397</v>
      </c>
      <c r="B24326" t="s">
        <v>50</v>
      </c>
      <c r="C24326" t="s">
        <v>21</v>
      </c>
      <c r="D24326">
        <v>2</v>
      </c>
      <c r="E24326" s="1">
        <v>41032.336805555555</v>
      </c>
      <c r="F24326">
        <v>1</v>
      </c>
      <c r="G24326" t="s">
        <v>31</v>
      </c>
      <c r="H24326" t="s">
        <v>30</v>
      </c>
      <c r="I24326" t="s">
        <v>26</v>
      </c>
      <c r="J24326" t="s">
        <v>26</v>
      </c>
      <c r="K24326">
        <v>0</v>
      </c>
      <c r="L24326">
        <v>0</v>
      </c>
      <c r="M24326">
        <v>0</v>
      </c>
      <c r="N24326">
        <v>0</v>
      </c>
      <c r="O24326">
        <v>0</v>
      </c>
      <c r="P24326" t="s">
        <v>24</v>
      </c>
      <c r="Q24326" t="s">
        <v>228</v>
      </c>
      <c r="R24326" t="s">
        <v>226</v>
      </c>
      <c r="S24326" t="s">
        <v>25</v>
      </c>
      <c r="T24326" t="s">
        <v>27</v>
      </c>
      <c r="U24326" t="s">
        <v>2650</v>
      </c>
      <c r="V24326" t="s">
        <v>189</v>
      </c>
      <c r="W24326" t="s">
        <v>186</v>
      </c>
      <c r="X24326" t="s">
        <v>227</v>
      </c>
      <c r="Y24326">
        <v>333999</v>
      </c>
    </row>
    <row r="24327" spans="1:25" x14ac:dyDescent="0.3">
      <c r="A24327" t="s">
        <v>397</v>
      </c>
      <c r="B24327" t="s">
        <v>50</v>
      </c>
      <c r="C24327" t="s">
        <v>21</v>
      </c>
      <c r="D24327">
        <v>2</v>
      </c>
      <c r="E24327" s="1">
        <v>41541.666666666664</v>
      </c>
      <c r="F24327">
        <v>1</v>
      </c>
      <c r="G24327" t="s">
        <v>31</v>
      </c>
      <c r="H24327" t="s">
        <v>30</v>
      </c>
      <c r="I24327" t="s">
        <v>26</v>
      </c>
      <c r="J24327" t="s">
        <v>26</v>
      </c>
      <c r="K24327">
        <v>0</v>
      </c>
      <c r="L24327">
        <v>0</v>
      </c>
      <c r="M24327">
        <v>0</v>
      </c>
      <c r="N24327">
        <v>0</v>
      </c>
      <c r="O24327">
        <v>0</v>
      </c>
      <c r="P24327" t="s">
        <v>24</v>
      </c>
      <c r="Q24327" t="s">
        <v>228</v>
      </c>
      <c r="R24327" t="s">
        <v>226</v>
      </c>
      <c r="S24327" t="s">
        <v>25</v>
      </c>
      <c r="T24327" t="s">
        <v>27</v>
      </c>
      <c r="U24327" t="s">
        <v>2650</v>
      </c>
      <c r="V24327" t="s">
        <v>189</v>
      </c>
      <c r="W24327" t="s">
        <v>186</v>
      </c>
      <c r="X24327" t="s">
        <v>227</v>
      </c>
      <c r="Y24327">
        <v>227591</v>
      </c>
    </row>
    <row r="24328" spans="1:25" x14ac:dyDescent="0.3">
      <c r="A24328" t="s">
        <v>397</v>
      </c>
      <c r="B24328" t="s">
        <v>50</v>
      </c>
      <c r="C24328" t="s">
        <v>21</v>
      </c>
      <c r="D24328">
        <v>2</v>
      </c>
      <c r="E24328" s="1">
        <v>41757.381944444445</v>
      </c>
      <c r="F24328">
        <v>1</v>
      </c>
      <c r="G24328" t="s">
        <v>31</v>
      </c>
      <c r="H24328" t="s">
        <v>30</v>
      </c>
      <c r="I24328" t="s">
        <v>26</v>
      </c>
      <c r="J24328" t="s">
        <v>26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 t="s">
        <v>24</v>
      </c>
      <c r="Q24328" t="s">
        <v>192</v>
      </c>
      <c r="R24328" t="s">
        <v>190</v>
      </c>
      <c r="S24328" t="s">
        <v>25</v>
      </c>
      <c r="T24328" t="s">
        <v>27</v>
      </c>
      <c r="U24328" t="s">
        <v>2658</v>
      </c>
      <c r="V24328" t="s">
        <v>189</v>
      </c>
      <c r="W24328" t="s">
        <v>186</v>
      </c>
      <c r="X24328" t="s">
        <v>191</v>
      </c>
      <c r="Y24328">
        <v>268846</v>
      </c>
    </row>
    <row r="24329" spans="1:25" x14ac:dyDescent="0.3">
      <c r="A24329" t="s">
        <v>397</v>
      </c>
      <c r="B24329" t="s">
        <v>50</v>
      </c>
      <c r="C24329" t="s">
        <v>21</v>
      </c>
      <c r="D24329">
        <v>4</v>
      </c>
      <c r="E24329" s="1">
        <v>41743.458333333336</v>
      </c>
      <c r="F24329">
        <v>1</v>
      </c>
      <c r="G24329" t="s">
        <v>31</v>
      </c>
      <c r="H24329" t="s">
        <v>30</v>
      </c>
      <c r="I24329" t="s">
        <v>26</v>
      </c>
      <c r="J24329" t="s">
        <v>26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 t="s">
        <v>24</v>
      </c>
      <c r="Q24329" t="s">
        <v>208</v>
      </c>
      <c r="R24329" t="s">
        <v>208</v>
      </c>
      <c r="S24329" t="s">
        <v>25</v>
      </c>
      <c r="T24329" t="s">
        <v>27</v>
      </c>
      <c r="U24329" t="s">
        <v>208</v>
      </c>
      <c r="V24329" t="s">
        <v>189</v>
      </c>
      <c r="W24329" t="s">
        <v>186</v>
      </c>
      <c r="X24329" t="s">
        <v>209</v>
      </c>
      <c r="Y24329">
        <v>259481</v>
      </c>
    </row>
    <row r="24330" spans="1:25" x14ac:dyDescent="0.3">
      <c r="A24330" t="s">
        <v>397</v>
      </c>
      <c r="B24330" t="s">
        <v>50</v>
      </c>
      <c r="C24330" t="s">
        <v>21</v>
      </c>
      <c r="D24330">
        <v>2</v>
      </c>
      <c r="E24330" s="1">
        <v>42130.458333333336</v>
      </c>
      <c r="F24330">
        <v>1</v>
      </c>
      <c r="G24330" t="s">
        <v>31</v>
      </c>
      <c r="H24330" t="s">
        <v>30</v>
      </c>
      <c r="I24330" t="s">
        <v>26</v>
      </c>
      <c r="J24330" t="s">
        <v>26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 t="s">
        <v>24</v>
      </c>
      <c r="Q24330" t="s">
        <v>782</v>
      </c>
      <c r="R24330" t="s">
        <v>780</v>
      </c>
      <c r="S24330" t="s">
        <v>25</v>
      </c>
      <c r="T24330" t="s">
        <v>27</v>
      </c>
      <c r="U24330" t="s">
        <v>2650</v>
      </c>
      <c r="V24330" t="s">
        <v>189</v>
      </c>
      <c r="W24330" t="s">
        <v>186</v>
      </c>
      <c r="X24330" t="s">
        <v>781</v>
      </c>
      <c r="Y24330">
        <v>211359</v>
      </c>
    </row>
    <row r="24331" spans="1:25" x14ac:dyDescent="0.3">
      <c r="A24331" t="s">
        <v>397</v>
      </c>
      <c r="B24331" t="s">
        <v>50</v>
      </c>
      <c r="C24331" t="s">
        <v>21</v>
      </c>
      <c r="D24331">
        <v>2</v>
      </c>
      <c r="E24331" s="1">
        <v>39711.553472222222</v>
      </c>
      <c r="F24331">
        <v>1</v>
      </c>
      <c r="G24331" t="s">
        <v>31</v>
      </c>
      <c r="H24331" t="s">
        <v>30</v>
      </c>
      <c r="I24331" t="s">
        <v>26</v>
      </c>
      <c r="J24331" t="s">
        <v>26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 t="s">
        <v>24</v>
      </c>
      <c r="Q24331" t="s">
        <v>782</v>
      </c>
      <c r="R24331" t="s">
        <v>780</v>
      </c>
      <c r="S24331" t="s">
        <v>25</v>
      </c>
      <c r="T24331" t="s">
        <v>27</v>
      </c>
      <c r="U24331" t="s">
        <v>2650</v>
      </c>
      <c r="V24331" t="s">
        <v>189</v>
      </c>
      <c r="W24331" t="s">
        <v>186</v>
      </c>
      <c r="X24331" t="s">
        <v>781</v>
      </c>
      <c r="Y24331">
        <v>317464</v>
      </c>
    </row>
    <row r="24332" spans="1:25" x14ac:dyDescent="0.3">
      <c r="A24332" t="s">
        <v>397</v>
      </c>
      <c r="B24332" t="s">
        <v>50</v>
      </c>
      <c r="C24332" t="s">
        <v>21</v>
      </c>
      <c r="D24332">
        <v>2</v>
      </c>
      <c r="E24332" s="1">
        <v>40994.770833333336</v>
      </c>
      <c r="F24332">
        <v>1</v>
      </c>
      <c r="G24332" t="s">
        <v>79</v>
      </c>
      <c r="H24332" t="s">
        <v>47</v>
      </c>
      <c r="I24332" t="s">
        <v>26</v>
      </c>
      <c r="J24332" t="s">
        <v>26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 t="s">
        <v>24</v>
      </c>
      <c r="Q24332" t="s">
        <v>245</v>
      </c>
      <c r="R24332" t="s">
        <v>243</v>
      </c>
      <c r="S24332" t="s">
        <v>25</v>
      </c>
      <c r="T24332" t="s">
        <v>27</v>
      </c>
      <c r="U24332" t="s">
        <v>2654</v>
      </c>
      <c r="V24332" t="s">
        <v>189</v>
      </c>
      <c r="W24332" t="s">
        <v>186</v>
      </c>
      <c r="X24332" t="s">
        <v>244</v>
      </c>
      <c r="Y24332">
        <v>312702</v>
      </c>
    </row>
    <row r="24333" spans="1:25" x14ac:dyDescent="0.3">
      <c r="A24333" t="s">
        <v>397</v>
      </c>
      <c r="B24333" t="s">
        <v>50</v>
      </c>
      <c r="C24333" t="s">
        <v>21</v>
      </c>
      <c r="D24333">
        <v>2</v>
      </c>
      <c r="E24333" s="1">
        <v>40713.875</v>
      </c>
      <c r="F24333">
        <v>1</v>
      </c>
      <c r="G24333" t="s">
        <v>79</v>
      </c>
      <c r="H24333" t="s">
        <v>702</v>
      </c>
      <c r="I24333" t="s">
        <v>114</v>
      </c>
      <c r="J24333" t="s">
        <v>26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 t="s">
        <v>24</v>
      </c>
      <c r="Q24333" t="s">
        <v>245</v>
      </c>
      <c r="R24333" t="s">
        <v>243</v>
      </c>
      <c r="S24333" t="s">
        <v>25</v>
      </c>
      <c r="T24333" t="s">
        <v>27</v>
      </c>
      <c r="U24333" t="s">
        <v>2654</v>
      </c>
      <c r="V24333" t="s">
        <v>189</v>
      </c>
      <c r="W24333" t="s">
        <v>186</v>
      </c>
      <c r="X24333" t="s">
        <v>244</v>
      </c>
      <c r="Y24333">
        <v>347203</v>
      </c>
    </row>
    <row r="24334" spans="1:25" x14ac:dyDescent="0.3">
      <c r="A24334" t="s">
        <v>397</v>
      </c>
      <c r="B24334" t="s">
        <v>50</v>
      </c>
      <c r="C24334" t="s">
        <v>21</v>
      </c>
      <c r="D24334">
        <v>2</v>
      </c>
      <c r="E24334" s="1">
        <v>38866.838888888888</v>
      </c>
      <c r="F24334">
        <v>1</v>
      </c>
      <c r="G24334" t="s">
        <v>79</v>
      </c>
      <c r="H24334" t="s">
        <v>47</v>
      </c>
      <c r="I24334" t="s">
        <v>26</v>
      </c>
      <c r="J24334" t="s">
        <v>26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 t="s">
        <v>24</v>
      </c>
      <c r="Q24334" t="s">
        <v>245</v>
      </c>
      <c r="R24334" t="s">
        <v>243</v>
      </c>
      <c r="S24334" t="s">
        <v>25</v>
      </c>
      <c r="T24334" t="s">
        <v>27</v>
      </c>
      <c r="U24334" t="s">
        <v>2654</v>
      </c>
      <c r="V24334" t="s">
        <v>189</v>
      </c>
      <c r="W24334" t="s">
        <v>186</v>
      </c>
      <c r="X24334" t="s">
        <v>244</v>
      </c>
      <c r="Y24334">
        <v>352350</v>
      </c>
    </row>
    <row r="24335" spans="1:25" x14ac:dyDescent="0.3">
      <c r="A24335" t="s">
        <v>397</v>
      </c>
      <c r="B24335" t="s">
        <v>50</v>
      </c>
      <c r="C24335" t="s">
        <v>21</v>
      </c>
      <c r="D24335">
        <v>2</v>
      </c>
      <c r="E24335" s="1">
        <v>41382.700694444444</v>
      </c>
      <c r="F24335">
        <v>1</v>
      </c>
      <c r="G24335" t="s">
        <v>79</v>
      </c>
      <c r="H24335" t="s">
        <v>47</v>
      </c>
      <c r="I24335" t="s">
        <v>26</v>
      </c>
      <c r="J24335" t="s">
        <v>26</v>
      </c>
      <c r="K24335">
        <v>0</v>
      </c>
      <c r="L24335">
        <v>0</v>
      </c>
      <c r="M24335">
        <v>0</v>
      </c>
      <c r="N24335">
        <v>0</v>
      </c>
      <c r="O24335">
        <v>0</v>
      </c>
      <c r="P24335" t="s">
        <v>24</v>
      </c>
      <c r="Q24335" t="s">
        <v>2664</v>
      </c>
      <c r="R24335" t="s">
        <v>568</v>
      </c>
      <c r="S24335" t="s">
        <v>25</v>
      </c>
      <c r="T24335" t="s">
        <v>27</v>
      </c>
      <c r="U24335" t="s">
        <v>2664</v>
      </c>
      <c r="V24335" t="s">
        <v>189</v>
      </c>
      <c r="W24335" t="s">
        <v>186</v>
      </c>
      <c r="X24335" t="s">
        <v>569</v>
      </c>
      <c r="Y24335">
        <v>218032</v>
      </c>
    </row>
    <row r="24336" spans="1:25" x14ac:dyDescent="0.3">
      <c r="A24336" t="s">
        <v>397</v>
      </c>
      <c r="B24336" t="s">
        <v>50</v>
      </c>
      <c r="C24336" t="s">
        <v>21</v>
      </c>
      <c r="D24336">
        <v>2</v>
      </c>
      <c r="E24336" s="1">
        <v>40802.802083333336</v>
      </c>
      <c r="F24336">
        <v>1</v>
      </c>
      <c r="G24336" t="s">
        <v>79</v>
      </c>
      <c r="H24336" t="s">
        <v>47</v>
      </c>
      <c r="I24336" t="s">
        <v>26</v>
      </c>
      <c r="J24336" t="s">
        <v>26</v>
      </c>
      <c r="K24336">
        <v>0</v>
      </c>
      <c r="L24336">
        <v>0</v>
      </c>
      <c r="M24336">
        <v>0</v>
      </c>
      <c r="N24336">
        <v>0</v>
      </c>
      <c r="O24336">
        <v>0</v>
      </c>
      <c r="P24336" t="s">
        <v>24</v>
      </c>
      <c r="Q24336" t="s">
        <v>2664</v>
      </c>
      <c r="R24336" t="s">
        <v>568</v>
      </c>
      <c r="S24336" t="s">
        <v>25</v>
      </c>
      <c r="T24336" t="s">
        <v>27</v>
      </c>
      <c r="U24336" t="s">
        <v>2664</v>
      </c>
      <c r="V24336" t="s">
        <v>189</v>
      </c>
      <c r="W24336" t="s">
        <v>186</v>
      </c>
      <c r="X24336" t="s">
        <v>569</v>
      </c>
      <c r="Y24336">
        <v>210138</v>
      </c>
    </row>
    <row r="24337" spans="1:25" x14ac:dyDescent="0.3">
      <c r="A24337" t="s">
        <v>397</v>
      </c>
      <c r="B24337" t="s">
        <v>50</v>
      </c>
      <c r="C24337" t="s">
        <v>21</v>
      </c>
      <c r="D24337">
        <v>2</v>
      </c>
      <c r="E24337" s="1">
        <v>39000.78125</v>
      </c>
      <c r="F24337">
        <v>1</v>
      </c>
      <c r="G24337" t="s">
        <v>79</v>
      </c>
      <c r="H24337" t="s">
        <v>30</v>
      </c>
      <c r="I24337" t="s">
        <v>26</v>
      </c>
      <c r="J24337" t="s">
        <v>26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 t="s">
        <v>24</v>
      </c>
      <c r="Q24337" t="s">
        <v>2664</v>
      </c>
      <c r="R24337" t="s">
        <v>568</v>
      </c>
      <c r="S24337" t="s">
        <v>25</v>
      </c>
      <c r="T24337" t="s">
        <v>27</v>
      </c>
      <c r="U24337" t="s">
        <v>2664</v>
      </c>
      <c r="V24337" t="s">
        <v>189</v>
      </c>
      <c r="W24337" t="s">
        <v>186</v>
      </c>
      <c r="X24337" t="s">
        <v>569</v>
      </c>
      <c r="Y24337">
        <v>218492</v>
      </c>
    </row>
    <row r="24338" spans="1:25" x14ac:dyDescent="0.3">
      <c r="A24338" t="s">
        <v>397</v>
      </c>
      <c r="B24338" t="s">
        <v>50</v>
      </c>
      <c r="C24338" t="s">
        <v>21</v>
      </c>
      <c r="D24338">
        <v>2</v>
      </c>
      <c r="E24338" s="1">
        <v>40440.796527777777</v>
      </c>
      <c r="F24338">
        <v>1</v>
      </c>
      <c r="G24338" t="s">
        <v>79</v>
      </c>
      <c r="H24338" t="s">
        <v>30</v>
      </c>
      <c r="I24338" t="s">
        <v>26</v>
      </c>
      <c r="J24338" t="s">
        <v>26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 t="s">
        <v>24</v>
      </c>
      <c r="Q24338" t="s">
        <v>2664</v>
      </c>
      <c r="R24338" t="s">
        <v>568</v>
      </c>
      <c r="S24338" t="s">
        <v>25</v>
      </c>
      <c r="T24338" t="s">
        <v>27</v>
      </c>
      <c r="U24338" t="s">
        <v>2664</v>
      </c>
      <c r="V24338" t="s">
        <v>189</v>
      </c>
      <c r="W24338" t="s">
        <v>186</v>
      </c>
      <c r="X24338" t="s">
        <v>569</v>
      </c>
      <c r="Y24338">
        <v>229700</v>
      </c>
    </row>
    <row r="24339" spans="1:25" x14ac:dyDescent="0.3">
      <c r="A24339" t="s">
        <v>397</v>
      </c>
      <c r="B24339" t="s">
        <v>50</v>
      </c>
      <c r="C24339" t="s">
        <v>21</v>
      </c>
      <c r="D24339">
        <v>2</v>
      </c>
      <c r="E24339" s="1">
        <v>41908.811111111114</v>
      </c>
      <c r="F24339">
        <v>1</v>
      </c>
      <c r="G24339" t="s">
        <v>79</v>
      </c>
      <c r="H24339" t="s">
        <v>36</v>
      </c>
      <c r="I24339" t="s">
        <v>26</v>
      </c>
      <c r="J24339" t="s">
        <v>26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 t="s">
        <v>24</v>
      </c>
      <c r="Q24339" t="s">
        <v>2664</v>
      </c>
      <c r="R24339" t="s">
        <v>568</v>
      </c>
      <c r="S24339" t="s">
        <v>25</v>
      </c>
      <c r="T24339" t="s">
        <v>27</v>
      </c>
      <c r="U24339" t="s">
        <v>2664</v>
      </c>
      <c r="V24339" t="s">
        <v>189</v>
      </c>
      <c r="W24339" t="s">
        <v>186</v>
      </c>
      <c r="X24339" t="s">
        <v>569</v>
      </c>
      <c r="Y24339">
        <v>228368</v>
      </c>
    </row>
    <row r="24340" spans="1:25" x14ac:dyDescent="0.3">
      <c r="A24340" t="s">
        <v>397</v>
      </c>
      <c r="B24340" t="s">
        <v>50</v>
      </c>
      <c r="C24340" t="s">
        <v>21</v>
      </c>
      <c r="D24340">
        <v>2</v>
      </c>
      <c r="E24340" s="1">
        <v>37251.719444444447</v>
      </c>
      <c r="F24340">
        <v>1</v>
      </c>
      <c r="G24340" t="s">
        <v>79</v>
      </c>
      <c r="H24340" t="s">
        <v>30</v>
      </c>
      <c r="I24340" t="s">
        <v>26</v>
      </c>
      <c r="J24340" t="s">
        <v>26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 t="s">
        <v>24</v>
      </c>
      <c r="Q24340" t="s">
        <v>2664</v>
      </c>
      <c r="R24340" t="s">
        <v>568</v>
      </c>
      <c r="S24340" t="s">
        <v>25</v>
      </c>
      <c r="T24340" t="s">
        <v>27</v>
      </c>
      <c r="U24340" t="s">
        <v>2664</v>
      </c>
      <c r="V24340" t="s">
        <v>189</v>
      </c>
      <c r="W24340" t="s">
        <v>186</v>
      </c>
      <c r="X24340" t="s">
        <v>569</v>
      </c>
      <c r="Y24340">
        <v>240114</v>
      </c>
    </row>
    <row r="24341" spans="1:25" x14ac:dyDescent="0.3">
      <c r="A24341" t="s">
        <v>397</v>
      </c>
      <c r="B24341" t="s">
        <v>50</v>
      </c>
      <c r="C24341" t="s">
        <v>21</v>
      </c>
      <c r="D24341">
        <v>2</v>
      </c>
      <c r="E24341" s="1">
        <v>38637.916666666664</v>
      </c>
      <c r="F24341">
        <v>1</v>
      </c>
      <c r="G24341" t="s">
        <v>69</v>
      </c>
      <c r="H24341" t="s">
        <v>47</v>
      </c>
      <c r="I24341" t="s">
        <v>26</v>
      </c>
      <c r="J24341" t="s">
        <v>26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 t="s">
        <v>24</v>
      </c>
      <c r="Q24341" t="s">
        <v>2664</v>
      </c>
      <c r="R24341" t="s">
        <v>568</v>
      </c>
      <c r="S24341" t="s">
        <v>25</v>
      </c>
      <c r="T24341" t="s">
        <v>27</v>
      </c>
      <c r="U24341" t="s">
        <v>2664</v>
      </c>
      <c r="V24341" t="s">
        <v>189</v>
      </c>
      <c r="W24341" t="s">
        <v>186</v>
      </c>
      <c r="X24341" t="s">
        <v>569</v>
      </c>
      <c r="Y24341">
        <v>239948</v>
      </c>
    </row>
    <row r="24342" spans="1:25" x14ac:dyDescent="0.3">
      <c r="A24342" t="s">
        <v>397</v>
      </c>
      <c r="B24342" t="s">
        <v>50</v>
      </c>
      <c r="C24342" t="s">
        <v>21</v>
      </c>
      <c r="D24342">
        <v>2</v>
      </c>
      <c r="E24342" s="1">
        <v>41111.193055555559</v>
      </c>
      <c r="F24342">
        <v>1</v>
      </c>
      <c r="G24342" t="s">
        <v>69</v>
      </c>
      <c r="H24342" t="s">
        <v>47</v>
      </c>
      <c r="I24342" t="s">
        <v>26</v>
      </c>
      <c r="J24342" t="s">
        <v>26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 t="s">
        <v>24</v>
      </c>
      <c r="Q24342" t="s">
        <v>2664</v>
      </c>
      <c r="R24342" t="s">
        <v>568</v>
      </c>
      <c r="S24342" t="s">
        <v>25</v>
      </c>
      <c r="T24342" t="s">
        <v>27</v>
      </c>
      <c r="U24342" t="s">
        <v>2664</v>
      </c>
      <c r="V24342" t="s">
        <v>189</v>
      </c>
      <c r="W24342" t="s">
        <v>186</v>
      </c>
      <c r="X24342" t="s">
        <v>569</v>
      </c>
      <c r="Y24342">
        <v>242579</v>
      </c>
    </row>
    <row r="24343" spans="1:25" x14ac:dyDescent="0.3">
      <c r="A24343" t="s">
        <v>397</v>
      </c>
      <c r="B24343" t="s">
        <v>50</v>
      </c>
      <c r="C24343" t="s">
        <v>21</v>
      </c>
      <c r="D24343">
        <v>2</v>
      </c>
      <c r="E24343" s="1">
        <v>38181.928472222222</v>
      </c>
      <c r="F24343">
        <v>1</v>
      </c>
      <c r="G24343" t="s">
        <v>69</v>
      </c>
      <c r="H24343" t="s">
        <v>47</v>
      </c>
      <c r="I24343" t="s">
        <v>26</v>
      </c>
      <c r="J24343" t="s">
        <v>26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 t="s">
        <v>24</v>
      </c>
      <c r="Q24343" t="s">
        <v>2664</v>
      </c>
      <c r="R24343" t="s">
        <v>568</v>
      </c>
      <c r="S24343" t="s">
        <v>25</v>
      </c>
      <c r="T24343" t="s">
        <v>27</v>
      </c>
      <c r="U24343" t="s">
        <v>2664</v>
      </c>
      <c r="V24343" t="s">
        <v>189</v>
      </c>
      <c r="W24343" t="s">
        <v>186</v>
      </c>
      <c r="X24343" t="s">
        <v>569</v>
      </c>
      <c r="Y24343">
        <v>241799</v>
      </c>
    </row>
    <row r="24344" spans="1:25" x14ac:dyDescent="0.3">
      <c r="A24344" t="s">
        <v>397</v>
      </c>
      <c r="B24344" t="s">
        <v>50</v>
      </c>
      <c r="C24344" t="s">
        <v>21</v>
      </c>
      <c r="D24344">
        <v>3</v>
      </c>
      <c r="E24344" s="1">
        <v>40103.208333333336</v>
      </c>
      <c r="F24344">
        <v>1</v>
      </c>
      <c r="G24344" t="s">
        <v>69</v>
      </c>
      <c r="H24344" t="s">
        <v>47</v>
      </c>
      <c r="I24344" t="s">
        <v>26</v>
      </c>
      <c r="J24344" t="s">
        <v>26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 t="s">
        <v>24</v>
      </c>
      <c r="Q24344" t="s">
        <v>2664</v>
      </c>
      <c r="R24344" t="s">
        <v>568</v>
      </c>
      <c r="S24344" t="s">
        <v>25</v>
      </c>
      <c r="T24344" t="s">
        <v>27</v>
      </c>
      <c r="U24344" t="s">
        <v>2664</v>
      </c>
      <c r="V24344" t="s">
        <v>189</v>
      </c>
      <c r="W24344" t="s">
        <v>186</v>
      </c>
      <c r="X24344" t="s">
        <v>569</v>
      </c>
      <c r="Y24344">
        <v>246882</v>
      </c>
    </row>
    <row r="24345" spans="1:25" x14ac:dyDescent="0.3">
      <c r="A24345" t="s">
        <v>397</v>
      </c>
      <c r="B24345" t="s">
        <v>50</v>
      </c>
      <c r="C24345" t="s">
        <v>21</v>
      </c>
      <c r="D24345">
        <v>2</v>
      </c>
      <c r="E24345" s="1">
        <v>38734.832638888889</v>
      </c>
      <c r="F24345">
        <v>1</v>
      </c>
      <c r="G24345" t="s">
        <v>69</v>
      </c>
      <c r="H24345" t="s">
        <v>56</v>
      </c>
      <c r="I24345" t="s">
        <v>26</v>
      </c>
      <c r="J24345" t="s">
        <v>26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 t="s">
        <v>24</v>
      </c>
      <c r="Q24345" t="s">
        <v>2664</v>
      </c>
      <c r="R24345" t="s">
        <v>568</v>
      </c>
      <c r="S24345" t="s">
        <v>25</v>
      </c>
      <c r="T24345" t="s">
        <v>27</v>
      </c>
      <c r="U24345" t="s">
        <v>2664</v>
      </c>
      <c r="V24345" t="s">
        <v>189</v>
      </c>
      <c r="W24345" t="s">
        <v>186</v>
      </c>
      <c r="X24345" t="s">
        <v>569</v>
      </c>
      <c r="Y24345">
        <v>253832</v>
      </c>
    </row>
    <row r="24346" spans="1:25" x14ac:dyDescent="0.3">
      <c r="A24346" t="s">
        <v>397</v>
      </c>
      <c r="B24346" t="s">
        <v>50</v>
      </c>
      <c r="C24346" t="s">
        <v>21</v>
      </c>
      <c r="D24346">
        <v>2</v>
      </c>
      <c r="E24346" s="1">
        <v>41228.862500000003</v>
      </c>
      <c r="F24346">
        <v>1</v>
      </c>
      <c r="G24346" t="s">
        <v>69</v>
      </c>
      <c r="H24346" t="s">
        <v>56</v>
      </c>
      <c r="I24346" t="s">
        <v>26</v>
      </c>
      <c r="J24346" t="s">
        <v>26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 t="s">
        <v>24</v>
      </c>
      <c r="Q24346" t="s">
        <v>2664</v>
      </c>
      <c r="R24346" t="s">
        <v>568</v>
      </c>
      <c r="S24346" t="s">
        <v>25</v>
      </c>
      <c r="T24346" t="s">
        <v>27</v>
      </c>
      <c r="U24346" t="s">
        <v>2664</v>
      </c>
      <c r="V24346" t="s">
        <v>189</v>
      </c>
      <c r="W24346" t="s">
        <v>186</v>
      </c>
      <c r="X24346" t="s">
        <v>569</v>
      </c>
      <c r="Y24346">
        <v>265720</v>
      </c>
    </row>
    <row r="24347" spans="1:25" x14ac:dyDescent="0.3">
      <c r="A24347" t="s">
        <v>397</v>
      </c>
      <c r="B24347" t="s">
        <v>50</v>
      </c>
      <c r="C24347" t="s">
        <v>21</v>
      </c>
      <c r="D24347">
        <v>2</v>
      </c>
      <c r="E24347" s="1">
        <v>37808.923611111109</v>
      </c>
      <c r="F24347">
        <v>1</v>
      </c>
      <c r="G24347" t="s">
        <v>69</v>
      </c>
      <c r="H24347" t="s">
        <v>47</v>
      </c>
      <c r="I24347" t="s">
        <v>26</v>
      </c>
      <c r="J24347" t="s">
        <v>26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 t="s">
        <v>24</v>
      </c>
      <c r="Q24347" t="s">
        <v>2664</v>
      </c>
      <c r="R24347" t="s">
        <v>568</v>
      </c>
      <c r="S24347" t="s">
        <v>25</v>
      </c>
      <c r="T24347" t="s">
        <v>27</v>
      </c>
      <c r="U24347" t="s">
        <v>2664</v>
      </c>
      <c r="V24347" t="s">
        <v>189</v>
      </c>
      <c r="W24347" t="s">
        <v>186</v>
      </c>
      <c r="X24347" t="s">
        <v>569</v>
      </c>
      <c r="Y24347">
        <v>267985</v>
      </c>
    </row>
    <row r="24348" spans="1:25" x14ac:dyDescent="0.3">
      <c r="A24348" t="s">
        <v>397</v>
      </c>
      <c r="B24348" t="s">
        <v>50</v>
      </c>
      <c r="C24348" t="s">
        <v>21</v>
      </c>
      <c r="D24348">
        <v>2</v>
      </c>
      <c r="E24348" s="1">
        <v>38778.854166666664</v>
      </c>
      <c r="F24348">
        <v>1</v>
      </c>
      <c r="G24348" t="s">
        <v>69</v>
      </c>
      <c r="H24348" t="s">
        <v>47</v>
      </c>
      <c r="I24348" t="s">
        <v>26</v>
      </c>
      <c r="J24348" t="s">
        <v>26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 t="s">
        <v>24</v>
      </c>
      <c r="Q24348" t="s">
        <v>2664</v>
      </c>
      <c r="R24348" t="s">
        <v>568</v>
      </c>
      <c r="S24348" t="s">
        <v>25</v>
      </c>
      <c r="T24348" t="s">
        <v>27</v>
      </c>
      <c r="U24348" t="s">
        <v>2664</v>
      </c>
      <c r="V24348" t="s">
        <v>189</v>
      </c>
      <c r="W24348" t="s">
        <v>186</v>
      </c>
      <c r="X24348" t="s">
        <v>569</v>
      </c>
      <c r="Y24348">
        <v>269378</v>
      </c>
    </row>
    <row r="24349" spans="1:25" x14ac:dyDescent="0.3">
      <c r="A24349" t="s">
        <v>397</v>
      </c>
      <c r="B24349" t="s">
        <v>50</v>
      </c>
      <c r="C24349" t="s">
        <v>21</v>
      </c>
      <c r="D24349">
        <v>2</v>
      </c>
      <c r="E24349" s="1">
        <v>38816.916666666664</v>
      </c>
      <c r="F24349">
        <v>1</v>
      </c>
      <c r="G24349" t="s">
        <v>69</v>
      </c>
      <c r="H24349" t="s">
        <v>47</v>
      </c>
      <c r="I24349" t="s">
        <v>26</v>
      </c>
      <c r="J24349" t="s">
        <v>26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 t="s">
        <v>24</v>
      </c>
      <c r="Q24349" t="s">
        <v>2664</v>
      </c>
      <c r="R24349" t="s">
        <v>568</v>
      </c>
      <c r="S24349" t="s">
        <v>25</v>
      </c>
      <c r="T24349" t="s">
        <v>27</v>
      </c>
      <c r="U24349" t="s">
        <v>2664</v>
      </c>
      <c r="V24349" t="s">
        <v>189</v>
      </c>
      <c r="W24349" t="s">
        <v>186</v>
      </c>
      <c r="X24349" t="s">
        <v>569</v>
      </c>
      <c r="Y24349">
        <v>304378</v>
      </c>
    </row>
    <row r="24350" spans="1:25" x14ac:dyDescent="0.3">
      <c r="A24350" t="s">
        <v>397</v>
      </c>
      <c r="B24350" t="s">
        <v>50</v>
      </c>
      <c r="C24350" t="s">
        <v>21</v>
      </c>
      <c r="D24350">
        <v>2</v>
      </c>
      <c r="E24350" s="1">
        <v>40084.256944444445</v>
      </c>
      <c r="F24350">
        <v>1</v>
      </c>
      <c r="G24350" t="s">
        <v>69</v>
      </c>
      <c r="H24350" t="s">
        <v>56</v>
      </c>
      <c r="I24350" t="s">
        <v>26</v>
      </c>
      <c r="J24350" t="s">
        <v>26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 t="s">
        <v>24</v>
      </c>
      <c r="Q24350" t="s">
        <v>2664</v>
      </c>
      <c r="R24350" t="s">
        <v>568</v>
      </c>
      <c r="S24350" t="s">
        <v>25</v>
      </c>
      <c r="T24350" t="s">
        <v>27</v>
      </c>
      <c r="U24350" t="s">
        <v>2664</v>
      </c>
      <c r="V24350" t="s">
        <v>189</v>
      </c>
      <c r="W24350" t="s">
        <v>186</v>
      </c>
      <c r="X24350" t="s">
        <v>569</v>
      </c>
      <c r="Y24350">
        <v>307398</v>
      </c>
    </row>
    <row r="24351" spans="1:25" x14ac:dyDescent="0.3">
      <c r="A24351" t="s">
        <v>397</v>
      </c>
      <c r="B24351" t="s">
        <v>50</v>
      </c>
      <c r="C24351" t="s">
        <v>21</v>
      </c>
      <c r="D24351">
        <v>2</v>
      </c>
      <c r="E24351" s="1">
        <v>40449.065972222219</v>
      </c>
      <c r="F24351">
        <v>1</v>
      </c>
      <c r="G24351" t="s">
        <v>69</v>
      </c>
      <c r="H24351" t="s">
        <v>47</v>
      </c>
      <c r="I24351" t="s">
        <v>26</v>
      </c>
      <c r="J24351" t="s">
        <v>26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 t="s">
        <v>24</v>
      </c>
      <c r="Q24351" t="s">
        <v>2664</v>
      </c>
      <c r="R24351" t="s">
        <v>568</v>
      </c>
      <c r="S24351" t="s">
        <v>25</v>
      </c>
      <c r="T24351" t="s">
        <v>27</v>
      </c>
      <c r="U24351" t="s">
        <v>2664</v>
      </c>
      <c r="V24351" t="s">
        <v>189</v>
      </c>
      <c r="W24351" t="s">
        <v>186</v>
      </c>
      <c r="X24351" t="s">
        <v>569</v>
      </c>
      <c r="Y24351">
        <v>315220</v>
      </c>
    </row>
    <row r="24352" spans="1:25" x14ac:dyDescent="0.3">
      <c r="A24352" t="s">
        <v>397</v>
      </c>
      <c r="B24352" t="s">
        <v>50</v>
      </c>
      <c r="C24352" t="s">
        <v>21</v>
      </c>
      <c r="D24352">
        <v>2</v>
      </c>
      <c r="E24352" s="1">
        <v>41078.936805555553</v>
      </c>
      <c r="F24352">
        <v>1</v>
      </c>
      <c r="G24352" t="s">
        <v>69</v>
      </c>
      <c r="H24352" t="s">
        <v>47</v>
      </c>
      <c r="I24352" t="s">
        <v>26</v>
      </c>
      <c r="J24352" t="s">
        <v>26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 t="s">
        <v>24</v>
      </c>
      <c r="Q24352" t="s">
        <v>2664</v>
      </c>
      <c r="R24352" t="s">
        <v>568</v>
      </c>
      <c r="S24352" t="s">
        <v>25</v>
      </c>
      <c r="T24352" t="s">
        <v>27</v>
      </c>
      <c r="U24352" t="s">
        <v>2664</v>
      </c>
      <c r="V24352" t="s">
        <v>189</v>
      </c>
      <c r="W24352" t="s">
        <v>186</v>
      </c>
      <c r="X24352" t="s">
        <v>569</v>
      </c>
      <c r="Y24352">
        <v>319086</v>
      </c>
    </row>
    <row r="24353" spans="1:25" x14ac:dyDescent="0.3">
      <c r="A24353" t="s">
        <v>397</v>
      </c>
      <c r="B24353" t="s">
        <v>50</v>
      </c>
      <c r="C24353" t="s">
        <v>21</v>
      </c>
      <c r="D24353">
        <v>2</v>
      </c>
      <c r="E24353" s="1">
        <v>41108.927777777775</v>
      </c>
      <c r="F24353">
        <v>1</v>
      </c>
      <c r="G24353" t="s">
        <v>69</v>
      </c>
      <c r="H24353" t="s">
        <v>56</v>
      </c>
      <c r="I24353" t="s">
        <v>26</v>
      </c>
      <c r="J24353" t="s">
        <v>26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 t="s">
        <v>24</v>
      </c>
      <c r="Q24353" t="s">
        <v>2664</v>
      </c>
      <c r="R24353" t="s">
        <v>568</v>
      </c>
      <c r="S24353" t="s">
        <v>25</v>
      </c>
      <c r="T24353" t="s">
        <v>27</v>
      </c>
      <c r="U24353" t="s">
        <v>2664</v>
      </c>
      <c r="V24353" t="s">
        <v>189</v>
      </c>
      <c r="W24353" t="s">
        <v>186</v>
      </c>
      <c r="X24353" t="s">
        <v>569</v>
      </c>
      <c r="Y24353">
        <v>324201</v>
      </c>
    </row>
    <row r="24354" spans="1:25" x14ac:dyDescent="0.3">
      <c r="A24354" t="s">
        <v>397</v>
      </c>
      <c r="B24354" t="s">
        <v>50</v>
      </c>
      <c r="C24354" t="s">
        <v>21</v>
      </c>
      <c r="D24354">
        <v>2</v>
      </c>
      <c r="E24354" s="1">
        <v>41114.989583333336</v>
      </c>
      <c r="F24354">
        <v>1</v>
      </c>
      <c r="G24354" t="s">
        <v>69</v>
      </c>
      <c r="H24354" t="s">
        <v>56</v>
      </c>
      <c r="I24354" t="s">
        <v>26</v>
      </c>
      <c r="J24354" t="s">
        <v>26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 t="s">
        <v>24</v>
      </c>
      <c r="Q24354" t="s">
        <v>2664</v>
      </c>
      <c r="R24354" t="s">
        <v>568</v>
      </c>
      <c r="S24354" t="s">
        <v>25</v>
      </c>
      <c r="T24354" t="s">
        <v>27</v>
      </c>
      <c r="U24354" t="s">
        <v>2664</v>
      </c>
      <c r="V24354" t="s">
        <v>189</v>
      </c>
      <c r="W24354" t="s">
        <v>186</v>
      </c>
      <c r="X24354" t="s">
        <v>569</v>
      </c>
      <c r="Y24354">
        <v>326017</v>
      </c>
    </row>
    <row r="24355" spans="1:25" x14ac:dyDescent="0.3">
      <c r="A24355" t="s">
        <v>397</v>
      </c>
      <c r="B24355" t="s">
        <v>50</v>
      </c>
      <c r="C24355" t="s">
        <v>21</v>
      </c>
      <c r="D24355">
        <v>2</v>
      </c>
      <c r="E24355" s="1">
        <v>41122.959722222222</v>
      </c>
      <c r="F24355">
        <v>1</v>
      </c>
      <c r="G24355" t="s">
        <v>69</v>
      </c>
      <c r="H24355" t="s">
        <v>56</v>
      </c>
      <c r="I24355" t="s">
        <v>26</v>
      </c>
      <c r="J24355" t="s">
        <v>26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 t="s">
        <v>24</v>
      </c>
      <c r="Q24355" t="s">
        <v>2664</v>
      </c>
      <c r="R24355" t="s">
        <v>568</v>
      </c>
      <c r="S24355" t="s">
        <v>25</v>
      </c>
      <c r="T24355" t="s">
        <v>27</v>
      </c>
      <c r="U24355" t="s">
        <v>2664</v>
      </c>
      <c r="V24355" t="s">
        <v>189</v>
      </c>
      <c r="W24355" t="s">
        <v>186</v>
      </c>
      <c r="X24355" t="s">
        <v>569</v>
      </c>
      <c r="Y24355">
        <v>335061</v>
      </c>
    </row>
    <row r="24356" spans="1:25" x14ac:dyDescent="0.3">
      <c r="A24356" t="s">
        <v>397</v>
      </c>
      <c r="B24356" t="s">
        <v>50</v>
      </c>
      <c r="C24356" t="s">
        <v>21</v>
      </c>
      <c r="D24356">
        <v>2</v>
      </c>
      <c r="E24356" s="1">
        <v>41136.972222222219</v>
      </c>
      <c r="F24356">
        <v>1</v>
      </c>
      <c r="G24356" t="s">
        <v>69</v>
      </c>
      <c r="H24356" t="s">
        <v>56</v>
      </c>
      <c r="I24356" t="s">
        <v>26</v>
      </c>
      <c r="J24356" t="s">
        <v>26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 t="s">
        <v>24</v>
      </c>
      <c r="Q24356" t="s">
        <v>2664</v>
      </c>
      <c r="R24356" t="s">
        <v>568</v>
      </c>
      <c r="S24356" t="s">
        <v>25</v>
      </c>
      <c r="T24356" t="s">
        <v>27</v>
      </c>
      <c r="U24356" t="s">
        <v>2664</v>
      </c>
      <c r="V24356" t="s">
        <v>189</v>
      </c>
      <c r="W24356" t="s">
        <v>186</v>
      </c>
      <c r="X24356" t="s">
        <v>569</v>
      </c>
      <c r="Y24356">
        <v>336733</v>
      </c>
    </row>
    <row r="24357" spans="1:25" x14ac:dyDescent="0.3">
      <c r="A24357" t="s">
        <v>397</v>
      </c>
      <c r="B24357" t="s">
        <v>50</v>
      </c>
      <c r="C24357" t="s">
        <v>21</v>
      </c>
      <c r="D24357">
        <v>2</v>
      </c>
      <c r="E24357" s="1">
        <v>41148.224999999999</v>
      </c>
      <c r="F24357">
        <v>1</v>
      </c>
      <c r="G24357" t="s">
        <v>69</v>
      </c>
      <c r="H24357" t="s">
        <v>47</v>
      </c>
      <c r="I24357" t="s">
        <v>26</v>
      </c>
      <c r="J24357" t="s">
        <v>26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 t="s">
        <v>24</v>
      </c>
      <c r="Q24357" t="s">
        <v>2664</v>
      </c>
      <c r="R24357" t="s">
        <v>568</v>
      </c>
      <c r="S24357" t="s">
        <v>25</v>
      </c>
      <c r="T24357" t="s">
        <v>27</v>
      </c>
      <c r="U24357" t="s">
        <v>2664</v>
      </c>
      <c r="V24357" t="s">
        <v>189</v>
      </c>
      <c r="W24357" t="s">
        <v>186</v>
      </c>
      <c r="X24357" t="s">
        <v>569</v>
      </c>
      <c r="Y24357">
        <v>348978</v>
      </c>
    </row>
    <row r="24358" spans="1:25" x14ac:dyDescent="0.3">
      <c r="A24358" t="s">
        <v>397</v>
      </c>
      <c r="B24358" t="s">
        <v>50</v>
      </c>
      <c r="C24358" t="s">
        <v>21</v>
      </c>
      <c r="D24358">
        <v>2</v>
      </c>
      <c r="E24358" s="1">
        <v>41458.906944444447</v>
      </c>
      <c r="F24358">
        <v>1</v>
      </c>
      <c r="G24358" t="s">
        <v>69</v>
      </c>
      <c r="H24358" t="s">
        <v>56</v>
      </c>
      <c r="I24358" t="s">
        <v>26</v>
      </c>
      <c r="J24358" t="s">
        <v>26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 t="s">
        <v>24</v>
      </c>
      <c r="Q24358" t="s">
        <v>2664</v>
      </c>
      <c r="R24358" t="s">
        <v>568</v>
      </c>
      <c r="S24358" t="s">
        <v>25</v>
      </c>
      <c r="T24358" t="s">
        <v>27</v>
      </c>
      <c r="U24358" t="s">
        <v>2664</v>
      </c>
      <c r="V24358" t="s">
        <v>189</v>
      </c>
      <c r="W24358" t="s">
        <v>186</v>
      </c>
      <c r="X24358" t="s">
        <v>569</v>
      </c>
      <c r="Y24358">
        <v>350347</v>
      </c>
    </row>
    <row r="24359" spans="1:25" x14ac:dyDescent="0.3">
      <c r="A24359" t="s">
        <v>397</v>
      </c>
      <c r="B24359" t="s">
        <v>50</v>
      </c>
      <c r="C24359" t="s">
        <v>21</v>
      </c>
      <c r="D24359">
        <v>2</v>
      </c>
      <c r="E24359" s="1">
        <v>41732.885416666664</v>
      </c>
      <c r="F24359">
        <v>1</v>
      </c>
      <c r="G24359" t="s">
        <v>69</v>
      </c>
      <c r="H24359" t="s">
        <v>47</v>
      </c>
      <c r="I24359" t="s">
        <v>26</v>
      </c>
      <c r="J24359" t="s">
        <v>26</v>
      </c>
      <c r="K24359">
        <v>0</v>
      </c>
      <c r="L24359">
        <v>0</v>
      </c>
      <c r="M24359">
        <v>0</v>
      </c>
      <c r="N24359">
        <v>0</v>
      </c>
      <c r="O24359">
        <v>0</v>
      </c>
      <c r="P24359" t="s">
        <v>24</v>
      </c>
      <c r="Q24359" t="s">
        <v>2664</v>
      </c>
      <c r="R24359" t="s">
        <v>568</v>
      </c>
      <c r="S24359" t="s">
        <v>25</v>
      </c>
      <c r="T24359" t="s">
        <v>27</v>
      </c>
      <c r="U24359" t="s">
        <v>2664</v>
      </c>
      <c r="V24359" t="s">
        <v>189</v>
      </c>
      <c r="W24359" t="s">
        <v>186</v>
      </c>
      <c r="X24359" t="s">
        <v>569</v>
      </c>
      <c r="Y24359">
        <v>352330</v>
      </c>
    </row>
    <row r="24360" spans="1:25" x14ac:dyDescent="0.3">
      <c r="A24360" t="s">
        <v>397</v>
      </c>
      <c r="B24360" t="s">
        <v>50</v>
      </c>
      <c r="C24360" t="s">
        <v>21</v>
      </c>
      <c r="D24360">
        <v>2</v>
      </c>
      <c r="E24360" s="1">
        <v>38905.92291666667</v>
      </c>
      <c r="F24360">
        <v>1</v>
      </c>
      <c r="G24360" t="s">
        <v>69</v>
      </c>
      <c r="H24360" t="s">
        <v>56</v>
      </c>
      <c r="I24360" t="s">
        <v>26</v>
      </c>
      <c r="J24360" t="s">
        <v>26</v>
      </c>
      <c r="K24360">
        <v>0</v>
      </c>
      <c r="L24360">
        <v>0</v>
      </c>
      <c r="M24360">
        <v>0</v>
      </c>
      <c r="N24360">
        <v>0</v>
      </c>
      <c r="O24360">
        <v>0</v>
      </c>
      <c r="P24360" t="s">
        <v>24</v>
      </c>
      <c r="Q24360" t="s">
        <v>2664</v>
      </c>
      <c r="R24360" t="s">
        <v>568</v>
      </c>
      <c r="S24360" t="s">
        <v>25</v>
      </c>
      <c r="T24360" t="s">
        <v>27</v>
      </c>
      <c r="U24360" t="s">
        <v>2664</v>
      </c>
      <c r="V24360" t="s">
        <v>189</v>
      </c>
      <c r="W24360" t="s">
        <v>186</v>
      </c>
      <c r="X24360" t="s">
        <v>569</v>
      </c>
      <c r="Y24360">
        <v>239793</v>
      </c>
    </row>
    <row r="24361" spans="1:25" x14ac:dyDescent="0.3">
      <c r="A24361" t="s">
        <v>397</v>
      </c>
      <c r="B24361" t="s">
        <v>50</v>
      </c>
      <c r="C24361" t="s">
        <v>21</v>
      </c>
      <c r="D24361">
        <v>2</v>
      </c>
      <c r="E24361" s="1">
        <v>39355.998611111114</v>
      </c>
      <c r="F24361">
        <v>1</v>
      </c>
      <c r="G24361" t="s">
        <v>69</v>
      </c>
      <c r="H24361" t="s">
        <v>47</v>
      </c>
      <c r="I24361" t="s">
        <v>26</v>
      </c>
      <c r="J24361" t="s">
        <v>26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 t="s">
        <v>24</v>
      </c>
      <c r="Q24361" t="s">
        <v>2664</v>
      </c>
      <c r="R24361" t="s">
        <v>568</v>
      </c>
      <c r="S24361" t="s">
        <v>25</v>
      </c>
      <c r="T24361" t="s">
        <v>27</v>
      </c>
      <c r="U24361" t="s">
        <v>2664</v>
      </c>
      <c r="V24361" t="s">
        <v>189</v>
      </c>
      <c r="W24361" t="s">
        <v>186</v>
      </c>
      <c r="X24361" t="s">
        <v>569</v>
      </c>
      <c r="Y24361">
        <v>260098</v>
      </c>
    </row>
    <row r="24362" spans="1:25" x14ac:dyDescent="0.3">
      <c r="A24362" t="s">
        <v>397</v>
      </c>
      <c r="B24362" t="s">
        <v>50</v>
      </c>
      <c r="C24362" t="s">
        <v>21</v>
      </c>
      <c r="D24362">
        <v>2</v>
      </c>
      <c r="E24362" s="1">
        <v>41114.959027777775</v>
      </c>
      <c r="F24362">
        <v>1</v>
      </c>
      <c r="G24362" t="s">
        <v>69</v>
      </c>
      <c r="H24362" t="s">
        <v>47</v>
      </c>
      <c r="I24362" t="s">
        <v>26</v>
      </c>
      <c r="J24362" t="s">
        <v>26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 t="s">
        <v>24</v>
      </c>
      <c r="Q24362" t="s">
        <v>2666</v>
      </c>
      <c r="R24362" t="s">
        <v>1786</v>
      </c>
      <c r="S24362" t="s">
        <v>25</v>
      </c>
      <c r="T24362" t="s">
        <v>27</v>
      </c>
      <c r="U24362" t="s">
        <v>2665</v>
      </c>
      <c r="V24362" t="s">
        <v>189</v>
      </c>
      <c r="W24362" t="s">
        <v>186</v>
      </c>
      <c r="X24362" t="s">
        <v>1787</v>
      </c>
      <c r="Y24362">
        <v>355911</v>
      </c>
    </row>
    <row r="24363" spans="1:25" x14ac:dyDescent="0.3">
      <c r="A24363" t="s">
        <v>397</v>
      </c>
      <c r="B24363" t="s">
        <v>50</v>
      </c>
      <c r="C24363" t="s">
        <v>21</v>
      </c>
      <c r="D24363">
        <v>2</v>
      </c>
      <c r="E24363" s="1">
        <v>41127.948611111111</v>
      </c>
      <c r="F24363">
        <v>1</v>
      </c>
      <c r="G24363" t="s">
        <v>69</v>
      </c>
      <c r="H24363" t="s">
        <v>47</v>
      </c>
      <c r="I24363" t="s">
        <v>26</v>
      </c>
      <c r="J24363" t="s">
        <v>26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 t="s">
        <v>24</v>
      </c>
      <c r="Q24363" t="s">
        <v>2666</v>
      </c>
      <c r="R24363" t="s">
        <v>1786</v>
      </c>
      <c r="S24363" t="s">
        <v>25</v>
      </c>
      <c r="T24363" t="s">
        <v>27</v>
      </c>
      <c r="U24363" t="s">
        <v>2665</v>
      </c>
      <c r="V24363" t="s">
        <v>189</v>
      </c>
      <c r="W24363" t="s">
        <v>186</v>
      </c>
      <c r="X24363" t="s">
        <v>1787</v>
      </c>
      <c r="Y24363">
        <v>357644</v>
      </c>
    </row>
    <row r="24364" spans="1:25" x14ac:dyDescent="0.3">
      <c r="A24364" t="s">
        <v>397</v>
      </c>
      <c r="B24364" t="s">
        <v>50</v>
      </c>
      <c r="C24364" t="s">
        <v>21</v>
      </c>
      <c r="D24364">
        <v>4</v>
      </c>
      <c r="E24364" s="1">
        <v>41089.921527777777</v>
      </c>
      <c r="F24364">
        <v>1</v>
      </c>
      <c r="G24364" t="s">
        <v>69</v>
      </c>
      <c r="H24364" t="s">
        <v>56</v>
      </c>
      <c r="I24364" t="s">
        <v>26</v>
      </c>
      <c r="J24364" t="s">
        <v>26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 t="s">
        <v>24</v>
      </c>
      <c r="Q24364" t="s">
        <v>2666</v>
      </c>
      <c r="R24364" t="s">
        <v>286</v>
      </c>
      <c r="S24364" t="s">
        <v>25</v>
      </c>
      <c r="T24364" t="s">
        <v>27</v>
      </c>
      <c r="U24364" t="s">
        <v>2665</v>
      </c>
      <c r="V24364" t="s">
        <v>189</v>
      </c>
      <c r="W24364" t="s">
        <v>186</v>
      </c>
      <c r="X24364" t="s">
        <v>287</v>
      </c>
      <c r="Y24364">
        <v>216551</v>
      </c>
    </row>
    <row r="24365" spans="1:25" x14ac:dyDescent="0.3">
      <c r="A24365" t="s">
        <v>397</v>
      </c>
      <c r="B24365" t="s">
        <v>50</v>
      </c>
      <c r="C24365" t="s">
        <v>21</v>
      </c>
      <c r="D24365">
        <v>2</v>
      </c>
      <c r="E24365" s="1">
        <v>39153.262499999997</v>
      </c>
      <c r="F24365">
        <v>1</v>
      </c>
      <c r="G24365" t="s">
        <v>69</v>
      </c>
      <c r="H24365" t="s">
        <v>56</v>
      </c>
      <c r="I24365" t="s">
        <v>26</v>
      </c>
      <c r="J24365" t="s">
        <v>26</v>
      </c>
      <c r="K24365">
        <v>0</v>
      </c>
      <c r="L24365">
        <v>0</v>
      </c>
      <c r="M24365">
        <v>0</v>
      </c>
      <c r="N24365">
        <v>0</v>
      </c>
      <c r="O24365">
        <v>0</v>
      </c>
      <c r="P24365" t="s">
        <v>24</v>
      </c>
      <c r="Q24365" t="s">
        <v>2666</v>
      </c>
      <c r="R24365" t="s">
        <v>1291</v>
      </c>
      <c r="S24365" t="s">
        <v>25</v>
      </c>
      <c r="T24365" t="s">
        <v>27</v>
      </c>
      <c r="U24365" t="s">
        <v>2665</v>
      </c>
      <c r="V24365" t="s">
        <v>189</v>
      </c>
      <c r="W24365" t="s">
        <v>186</v>
      </c>
      <c r="X24365" t="s">
        <v>1292</v>
      </c>
      <c r="Y24365">
        <v>240057</v>
      </c>
    </row>
    <row r="24366" spans="1:25" x14ac:dyDescent="0.3">
      <c r="A24366" t="s">
        <v>397</v>
      </c>
      <c r="B24366" t="s">
        <v>50</v>
      </c>
      <c r="C24366" t="s">
        <v>21</v>
      </c>
      <c r="D24366">
        <v>2</v>
      </c>
      <c r="E24366" s="1">
        <v>39702.875</v>
      </c>
      <c r="F24366">
        <v>1</v>
      </c>
      <c r="G24366" t="s">
        <v>69</v>
      </c>
      <c r="H24366" t="s">
        <v>56</v>
      </c>
      <c r="I24366" t="s">
        <v>26</v>
      </c>
      <c r="J24366" t="s">
        <v>26</v>
      </c>
      <c r="K24366">
        <v>0</v>
      </c>
      <c r="L24366">
        <v>0</v>
      </c>
      <c r="M24366">
        <v>0</v>
      </c>
      <c r="N24366">
        <v>0</v>
      </c>
      <c r="O24366">
        <v>0</v>
      </c>
      <c r="P24366" t="s">
        <v>24</v>
      </c>
      <c r="Q24366" t="s">
        <v>2666</v>
      </c>
      <c r="R24366" t="s">
        <v>1291</v>
      </c>
      <c r="S24366" t="s">
        <v>25</v>
      </c>
      <c r="T24366" t="s">
        <v>27</v>
      </c>
      <c r="U24366" t="s">
        <v>2665</v>
      </c>
      <c r="V24366" t="s">
        <v>189</v>
      </c>
      <c r="W24366" t="s">
        <v>186</v>
      </c>
      <c r="X24366" t="s">
        <v>1292</v>
      </c>
      <c r="Y24366">
        <v>241016</v>
      </c>
    </row>
    <row r="24367" spans="1:25" x14ac:dyDescent="0.3">
      <c r="A24367" t="s">
        <v>397</v>
      </c>
      <c r="B24367" t="s">
        <v>50</v>
      </c>
      <c r="C24367" t="s">
        <v>21</v>
      </c>
      <c r="D24367">
        <v>4</v>
      </c>
      <c r="E24367" s="1">
        <v>38798.162499999999</v>
      </c>
      <c r="F24367">
        <v>1</v>
      </c>
      <c r="G24367" t="s">
        <v>69</v>
      </c>
      <c r="H24367" t="s">
        <v>56</v>
      </c>
      <c r="I24367" t="s">
        <v>26</v>
      </c>
      <c r="J24367" t="s">
        <v>26</v>
      </c>
      <c r="K24367">
        <v>0</v>
      </c>
      <c r="L24367">
        <v>0</v>
      </c>
      <c r="M24367" s="2">
        <v>9588</v>
      </c>
      <c r="N24367">
        <v>0</v>
      </c>
      <c r="O24367">
        <v>0</v>
      </c>
      <c r="P24367" t="s">
        <v>24</v>
      </c>
      <c r="Q24367" t="s">
        <v>2666</v>
      </c>
      <c r="R24367" t="s">
        <v>481</v>
      </c>
      <c r="S24367" t="s">
        <v>25</v>
      </c>
      <c r="T24367" t="s">
        <v>64</v>
      </c>
      <c r="U24367" t="s">
        <v>2665</v>
      </c>
      <c r="V24367" t="s">
        <v>189</v>
      </c>
      <c r="W24367" t="s">
        <v>186</v>
      </c>
      <c r="X24367" t="s">
        <v>482</v>
      </c>
      <c r="Y24367">
        <v>343366</v>
      </c>
    </row>
    <row r="24368" spans="1:25" x14ac:dyDescent="0.3">
      <c r="A24368" t="s">
        <v>397</v>
      </c>
      <c r="B24368" t="s">
        <v>50</v>
      </c>
      <c r="C24368" t="s">
        <v>21</v>
      </c>
      <c r="D24368">
        <v>2</v>
      </c>
      <c r="E24368" s="1">
        <v>37670.059027777781</v>
      </c>
      <c r="F24368">
        <v>1</v>
      </c>
      <c r="G24368" t="s">
        <v>69</v>
      </c>
      <c r="H24368" t="s">
        <v>56</v>
      </c>
      <c r="I24368" t="s">
        <v>122</v>
      </c>
      <c r="J24368" t="s">
        <v>26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 t="s">
        <v>24</v>
      </c>
      <c r="Q24368" t="s">
        <v>2666</v>
      </c>
      <c r="R24368" t="s">
        <v>481</v>
      </c>
      <c r="S24368" t="s">
        <v>25</v>
      </c>
      <c r="T24368" t="s">
        <v>27</v>
      </c>
      <c r="U24368" t="s">
        <v>2665</v>
      </c>
      <c r="V24368" t="s">
        <v>189</v>
      </c>
      <c r="W24368" t="s">
        <v>186</v>
      </c>
      <c r="X24368" t="s">
        <v>482</v>
      </c>
      <c r="Y24368">
        <v>241481</v>
      </c>
    </row>
    <row r="24369" spans="1:25" x14ac:dyDescent="0.3">
      <c r="A24369" t="s">
        <v>397</v>
      </c>
      <c r="B24369" t="s">
        <v>50</v>
      </c>
      <c r="C24369" t="s">
        <v>21</v>
      </c>
      <c r="D24369">
        <v>2</v>
      </c>
      <c r="E24369" s="1">
        <v>41127.9375</v>
      </c>
      <c r="F24369">
        <v>1</v>
      </c>
      <c r="G24369" t="s">
        <v>69</v>
      </c>
      <c r="H24369" t="s">
        <v>47</v>
      </c>
      <c r="I24369" t="s">
        <v>26</v>
      </c>
      <c r="J24369" t="s">
        <v>26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 t="s">
        <v>24</v>
      </c>
      <c r="Q24369" t="s">
        <v>2666</v>
      </c>
      <c r="R24369" t="s">
        <v>481</v>
      </c>
      <c r="S24369" t="s">
        <v>25</v>
      </c>
      <c r="T24369" t="s">
        <v>27</v>
      </c>
      <c r="U24369" t="s">
        <v>2665</v>
      </c>
      <c r="V24369" t="s">
        <v>189</v>
      </c>
      <c r="W24369" t="s">
        <v>186</v>
      </c>
      <c r="X24369" t="s">
        <v>482</v>
      </c>
      <c r="Y24369">
        <v>246903</v>
      </c>
    </row>
    <row r="24370" spans="1:25" x14ac:dyDescent="0.3">
      <c r="A24370" t="s">
        <v>397</v>
      </c>
      <c r="B24370" t="s">
        <v>50</v>
      </c>
      <c r="C24370" t="s">
        <v>21</v>
      </c>
      <c r="D24370">
        <v>2</v>
      </c>
      <c r="E24370" s="1">
        <v>38293.787499999999</v>
      </c>
      <c r="F24370">
        <v>1</v>
      </c>
      <c r="G24370" t="s">
        <v>69</v>
      </c>
      <c r="H24370" t="s">
        <v>47</v>
      </c>
      <c r="I24370" t="s">
        <v>26</v>
      </c>
      <c r="J24370" t="s">
        <v>26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 t="s">
        <v>24</v>
      </c>
      <c r="Q24370" t="s">
        <v>2666</v>
      </c>
      <c r="R24370" t="s">
        <v>481</v>
      </c>
      <c r="S24370" t="s">
        <v>25</v>
      </c>
      <c r="T24370" t="s">
        <v>27</v>
      </c>
      <c r="U24370" t="s">
        <v>2665</v>
      </c>
      <c r="V24370" t="s">
        <v>189</v>
      </c>
      <c r="W24370" t="s">
        <v>186</v>
      </c>
      <c r="X24370" t="s">
        <v>482</v>
      </c>
      <c r="Y24370">
        <v>258207</v>
      </c>
    </row>
    <row r="24371" spans="1:25" x14ac:dyDescent="0.3">
      <c r="A24371" t="s">
        <v>397</v>
      </c>
      <c r="B24371" t="s">
        <v>50</v>
      </c>
      <c r="C24371" t="s">
        <v>21</v>
      </c>
      <c r="D24371">
        <v>2</v>
      </c>
      <c r="E24371" s="1">
        <v>39927.913888888892</v>
      </c>
      <c r="F24371">
        <v>1</v>
      </c>
      <c r="G24371" t="s">
        <v>69</v>
      </c>
      <c r="H24371" t="s">
        <v>47</v>
      </c>
      <c r="I24371" t="s">
        <v>26</v>
      </c>
      <c r="J24371" t="s">
        <v>26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 t="s">
        <v>24</v>
      </c>
      <c r="Q24371" t="s">
        <v>2666</v>
      </c>
      <c r="R24371" t="s">
        <v>481</v>
      </c>
      <c r="S24371" t="s">
        <v>25</v>
      </c>
      <c r="T24371" t="s">
        <v>27</v>
      </c>
      <c r="U24371" t="s">
        <v>2665</v>
      </c>
      <c r="V24371" t="s">
        <v>189</v>
      </c>
      <c r="W24371" t="s">
        <v>186</v>
      </c>
      <c r="X24371" t="s">
        <v>482</v>
      </c>
      <c r="Y24371">
        <v>307981</v>
      </c>
    </row>
    <row r="24372" spans="1:25" x14ac:dyDescent="0.3">
      <c r="A24372" t="s">
        <v>397</v>
      </c>
      <c r="B24372" t="s">
        <v>50</v>
      </c>
      <c r="C24372" t="s">
        <v>21</v>
      </c>
      <c r="D24372">
        <v>2</v>
      </c>
      <c r="E24372" s="1">
        <v>40255.893750000003</v>
      </c>
      <c r="F24372">
        <v>1</v>
      </c>
      <c r="G24372" t="s">
        <v>69</v>
      </c>
      <c r="H24372" t="s">
        <v>47</v>
      </c>
      <c r="I24372" t="s">
        <v>26</v>
      </c>
      <c r="J24372" t="s">
        <v>26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 t="s">
        <v>24</v>
      </c>
      <c r="Q24372" t="s">
        <v>2666</v>
      </c>
      <c r="R24372" t="s">
        <v>481</v>
      </c>
      <c r="S24372" t="s">
        <v>25</v>
      </c>
      <c r="T24372" t="s">
        <v>27</v>
      </c>
      <c r="U24372" t="s">
        <v>2665</v>
      </c>
      <c r="V24372" t="s">
        <v>189</v>
      </c>
      <c r="W24372" t="s">
        <v>186</v>
      </c>
      <c r="X24372" t="s">
        <v>482</v>
      </c>
      <c r="Y24372">
        <v>357226</v>
      </c>
    </row>
    <row r="24373" spans="1:25" x14ac:dyDescent="0.3">
      <c r="A24373" t="s">
        <v>397</v>
      </c>
      <c r="B24373" t="s">
        <v>50</v>
      </c>
      <c r="C24373" t="s">
        <v>21</v>
      </c>
      <c r="D24373">
        <v>3</v>
      </c>
      <c r="E24373" s="1">
        <v>38221.083333333336</v>
      </c>
      <c r="F24373">
        <v>1</v>
      </c>
      <c r="G24373" t="s">
        <v>69</v>
      </c>
      <c r="H24373" t="s">
        <v>47</v>
      </c>
      <c r="I24373" t="s">
        <v>26</v>
      </c>
      <c r="J24373" t="s">
        <v>26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 t="s">
        <v>24</v>
      </c>
      <c r="Q24373" t="s">
        <v>2666</v>
      </c>
      <c r="R24373" t="s">
        <v>481</v>
      </c>
      <c r="S24373" t="s">
        <v>25</v>
      </c>
      <c r="T24373" t="s">
        <v>27</v>
      </c>
      <c r="U24373" t="s">
        <v>2665</v>
      </c>
      <c r="V24373" t="s">
        <v>189</v>
      </c>
      <c r="W24373" t="s">
        <v>186</v>
      </c>
      <c r="X24373" t="s">
        <v>482</v>
      </c>
      <c r="Y24373">
        <v>250222</v>
      </c>
    </row>
    <row r="24374" spans="1:25" x14ac:dyDescent="0.3">
      <c r="A24374" t="s">
        <v>397</v>
      </c>
      <c r="B24374" t="s">
        <v>50</v>
      </c>
      <c r="C24374" t="s">
        <v>21</v>
      </c>
      <c r="D24374">
        <v>2</v>
      </c>
      <c r="E24374" s="1">
        <v>41279.87222222222</v>
      </c>
      <c r="F24374">
        <v>1</v>
      </c>
      <c r="G24374" t="s">
        <v>69</v>
      </c>
      <c r="H24374" t="s">
        <v>30</v>
      </c>
      <c r="I24374" t="s">
        <v>26</v>
      </c>
      <c r="J24374" t="s">
        <v>26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 t="s">
        <v>24</v>
      </c>
      <c r="Q24374" t="s">
        <v>2666</v>
      </c>
      <c r="R24374" t="s">
        <v>481</v>
      </c>
      <c r="S24374" t="s">
        <v>25</v>
      </c>
      <c r="T24374" t="s">
        <v>27</v>
      </c>
      <c r="U24374" t="s">
        <v>2665</v>
      </c>
      <c r="V24374" t="s">
        <v>189</v>
      </c>
      <c r="W24374" t="s">
        <v>186</v>
      </c>
      <c r="X24374" t="s">
        <v>482</v>
      </c>
      <c r="Y24374">
        <v>251758</v>
      </c>
    </row>
    <row r="24375" spans="1:25" x14ac:dyDescent="0.3">
      <c r="A24375" t="s">
        <v>397</v>
      </c>
      <c r="B24375" t="s">
        <v>50</v>
      </c>
      <c r="C24375" t="s">
        <v>21</v>
      </c>
      <c r="D24375">
        <v>2</v>
      </c>
      <c r="E24375" s="1">
        <v>39841.890972222223</v>
      </c>
      <c r="F24375">
        <v>1</v>
      </c>
      <c r="G24375" t="s">
        <v>69</v>
      </c>
      <c r="H24375" t="s">
        <v>30</v>
      </c>
      <c r="I24375" t="s">
        <v>26</v>
      </c>
      <c r="J24375" t="s">
        <v>26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 t="s">
        <v>24</v>
      </c>
      <c r="Q24375" t="s">
        <v>2666</v>
      </c>
      <c r="R24375" t="s">
        <v>1608</v>
      </c>
      <c r="S24375" t="s">
        <v>25</v>
      </c>
      <c r="T24375" t="s">
        <v>27</v>
      </c>
      <c r="U24375" t="s">
        <v>2665</v>
      </c>
      <c r="V24375" t="s">
        <v>189</v>
      </c>
      <c r="W24375" t="s">
        <v>186</v>
      </c>
      <c r="X24375" t="s">
        <v>1609</v>
      </c>
      <c r="Y24375">
        <v>319962</v>
      </c>
    </row>
    <row r="24376" spans="1:25" x14ac:dyDescent="0.3">
      <c r="A24376" t="s">
        <v>397</v>
      </c>
      <c r="B24376" t="s">
        <v>50</v>
      </c>
      <c r="C24376" t="s">
        <v>21</v>
      </c>
      <c r="D24376">
        <v>2</v>
      </c>
      <c r="E24376" s="1">
        <v>41621.277777777781</v>
      </c>
      <c r="F24376">
        <v>1</v>
      </c>
      <c r="G24376" t="s">
        <v>69</v>
      </c>
      <c r="H24376" t="s">
        <v>30</v>
      </c>
      <c r="I24376" t="s">
        <v>26</v>
      </c>
      <c r="J24376" t="s">
        <v>26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 t="s">
        <v>24</v>
      </c>
      <c r="Q24376" t="s">
        <v>2666</v>
      </c>
      <c r="R24376" t="s">
        <v>1608</v>
      </c>
      <c r="S24376" t="s">
        <v>25</v>
      </c>
      <c r="T24376" t="s">
        <v>27</v>
      </c>
      <c r="U24376" t="s">
        <v>2665</v>
      </c>
      <c r="V24376" t="s">
        <v>189</v>
      </c>
      <c r="W24376" t="s">
        <v>186</v>
      </c>
      <c r="X24376" t="s">
        <v>1609</v>
      </c>
      <c r="Y24376">
        <v>319473</v>
      </c>
    </row>
    <row r="24377" spans="1:25" x14ac:dyDescent="0.3">
      <c r="A24377" t="s">
        <v>397</v>
      </c>
      <c r="B24377" t="s">
        <v>50</v>
      </c>
      <c r="C24377" t="s">
        <v>21</v>
      </c>
      <c r="D24377">
        <v>4</v>
      </c>
      <c r="E24377" s="1">
        <v>41579.236805555556</v>
      </c>
      <c r="F24377">
        <v>1</v>
      </c>
      <c r="G24377" t="s">
        <v>69</v>
      </c>
      <c r="H24377" t="s">
        <v>30</v>
      </c>
      <c r="I24377" t="s">
        <v>26</v>
      </c>
      <c r="J24377" t="s">
        <v>26</v>
      </c>
      <c r="K24377">
        <v>0</v>
      </c>
      <c r="L24377">
        <v>0</v>
      </c>
      <c r="M24377">
        <v>0</v>
      </c>
      <c r="N24377">
        <v>0</v>
      </c>
      <c r="O24377">
        <v>0</v>
      </c>
      <c r="P24377" t="s">
        <v>24</v>
      </c>
      <c r="Q24377" t="s">
        <v>2666</v>
      </c>
      <c r="R24377" t="s">
        <v>1333</v>
      </c>
      <c r="S24377" t="s">
        <v>25</v>
      </c>
      <c r="T24377" t="s">
        <v>27</v>
      </c>
      <c r="U24377" t="s">
        <v>2665</v>
      </c>
      <c r="V24377" t="s">
        <v>189</v>
      </c>
      <c r="W24377" t="s">
        <v>186</v>
      </c>
      <c r="X24377" t="s">
        <v>1334</v>
      </c>
      <c r="Y24377">
        <v>234502</v>
      </c>
    </row>
    <row r="24378" spans="1:25" x14ac:dyDescent="0.3">
      <c r="A24378" t="s">
        <v>397</v>
      </c>
      <c r="B24378" t="s">
        <v>50</v>
      </c>
      <c r="C24378" t="s">
        <v>21</v>
      </c>
      <c r="D24378">
        <v>2</v>
      </c>
      <c r="E24378" s="1">
        <v>41574.17083333333</v>
      </c>
      <c r="F24378">
        <v>1</v>
      </c>
      <c r="G24378" t="s">
        <v>69</v>
      </c>
      <c r="H24378" t="s">
        <v>30</v>
      </c>
      <c r="I24378" t="s">
        <v>26</v>
      </c>
      <c r="J24378" t="s">
        <v>26</v>
      </c>
      <c r="K24378">
        <v>0</v>
      </c>
      <c r="L24378">
        <v>0</v>
      </c>
      <c r="M24378">
        <v>0</v>
      </c>
      <c r="N24378">
        <v>0</v>
      </c>
      <c r="O24378">
        <v>0</v>
      </c>
      <c r="P24378" t="s">
        <v>24</v>
      </c>
      <c r="Q24378" t="s">
        <v>2666</v>
      </c>
      <c r="R24378" t="s">
        <v>1333</v>
      </c>
      <c r="S24378" t="s">
        <v>25</v>
      </c>
      <c r="T24378" t="s">
        <v>27</v>
      </c>
      <c r="U24378" t="s">
        <v>2665</v>
      </c>
      <c r="V24378" t="s">
        <v>189</v>
      </c>
      <c r="W24378" t="s">
        <v>186</v>
      </c>
      <c r="X24378" t="s">
        <v>1334</v>
      </c>
      <c r="Y24378">
        <v>237157</v>
      </c>
    </row>
    <row r="24379" spans="1:25" x14ac:dyDescent="0.3">
      <c r="A24379" t="s">
        <v>397</v>
      </c>
      <c r="B24379" t="s">
        <v>50</v>
      </c>
      <c r="C24379" t="s">
        <v>21</v>
      </c>
      <c r="D24379">
        <v>2</v>
      </c>
      <c r="E24379" s="1">
        <v>40280.739583333336</v>
      </c>
      <c r="F24379">
        <v>1</v>
      </c>
      <c r="G24379" t="s">
        <v>69</v>
      </c>
      <c r="H24379" t="s">
        <v>36</v>
      </c>
      <c r="I24379" t="s">
        <v>26</v>
      </c>
      <c r="J24379" t="s">
        <v>212</v>
      </c>
      <c r="K24379">
        <v>0</v>
      </c>
      <c r="L24379">
        <v>0</v>
      </c>
      <c r="M24379">
        <v>0</v>
      </c>
      <c r="N24379">
        <v>0</v>
      </c>
      <c r="O24379">
        <v>0</v>
      </c>
      <c r="P24379" t="s">
        <v>24</v>
      </c>
      <c r="Q24379" t="s">
        <v>2666</v>
      </c>
      <c r="R24379" t="s">
        <v>1333</v>
      </c>
      <c r="S24379" t="s">
        <v>25</v>
      </c>
      <c r="T24379" t="s">
        <v>27</v>
      </c>
      <c r="U24379" t="s">
        <v>2665</v>
      </c>
      <c r="V24379" t="s">
        <v>189</v>
      </c>
      <c r="W24379" t="s">
        <v>186</v>
      </c>
      <c r="X24379" t="s">
        <v>1334</v>
      </c>
      <c r="Y24379">
        <v>205188</v>
      </c>
    </row>
    <row r="24380" spans="1:25" x14ac:dyDescent="0.3">
      <c r="A24380" t="s">
        <v>397</v>
      </c>
      <c r="B24380" t="s">
        <v>50</v>
      </c>
      <c r="C24380" t="s">
        <v>21</v>
      </c>
      <c r="D24380">
        <v>2</v>
      </c>
      <c r="E24380" s="1">
        <v>41953.958333333336</v>
      </c>
      <c r="F24380">
        <v>1</v>
      </c>
      <c r="G24380" t="s">
        <v>69</v>
      </c>
      <c r="H24380" t="s">
        <v>30</v>
      </c>
      <c r="I24380" t="s">
        <v>26</v>
      </c>
      <c r="J24380" t="s">
        <v>26</v>
      </c>
      <c r="K24380">
        <v>0</v>
      </c>
      <c r="L24380">
        <v>0</v>
      </c>
      <c r="M24380">
        <v>0</v>
      </c>
      <c r="N24380">
        <v>0</v>
      </c>
      <c r="O24380">
        <v>0</v>
      </c>
      <c r="P24380" t="s">
        <v>24</v>
      </c>
      <c r="Q24380" t="s">
        <v>2666</v>
      </c>
      <c r="R24380" t="s">
        <v>1333</v>
      </c>
      <c r="S24380" t="s">
        <v>25</v>
      </c>
      <c r="T24380" t="s">
        <v>27</v>
      </c>
      <c r="U24380" t="s">
        <v>2665</v>
      </c>
      <c r="V24380" t="s">
        <v>189</v>
      </c>
      <c r="W24380" t="s">
        <v>186</v>
      </c>
      <c r="X24380" t="s">
        <v>1334</v>
      </c>
      <c r="Y24380">
        <v>326968</v>
      </c>
    </row>
    <row r="24381" spans="1:25" x14ac:dyDescent="0.3">
      <c r="A24381" t="s">
        <v>397</v>
      </c>
      <c r="B24381" t="s">
        <v>50</v>
      </c>
      <c r="C24381" t="s">
        <v>21</v>
      </c>
      <c r="D24381">
        <v>2</v>
      </c>
      <c r="E24381" s="1">
        <v>40203.751388888886</v>
      </c>
      <c r="F24381">
        <v>1</v>
      </c>
      <c r="G24381" t="s">
        <v>69</v>
      </c>
      <c r="H24381" t="s">
        <v>36</v>
      </c>
      <c r="I24381" t="s">
        <v>26</v>
      </c>
      <c r="J24381" t="s">
        <v>26</v>
      </c>
      <c r="K24381">
        <v>0</v>
      </c>
      <c r="L24381">
        <v>0</v>
      </c>
      <c r="M24381">
        <v>0</v>
      </c>
      <c r="N24381">
        <v>0</v>
      </c>
      <c r="O24381">
        <v>0</v>
      </c>
      <c r="P24381" t="s">
        <v>24</v>
      </c>
      <c r="Q24381" t="s">
        <v>2666</v>
      </c>
      <c r="R24381" t="s">
        <v>1333</v>
      </c>
      <c r="S24381" t="s">
        <v>25</v>
      </c>
      <c r="T24381" t="s">
        <v>27</v>
      </c>
      <c r="U24381" t="s">
        <v>2665</v>
      </c>
      <c r="V24381" t="s">
        <v>189</v>
      </c>
      <c r="W24381" t="s">
        <v>186</v>
      </c>
      <c r="X24381" t="s">
        <v>1334</v>
      </c>
      <c r="Y24381">
        <v>351938</v>
      </c>
    </row>
    <row r="24382" spans="1:25" x14ac:dyDescent="0.3">
      <c r="A24382" t="s">
        <v>397</v>
      </c>
      <c r="B24382" t="s">
        <v>50</v>
      </c>
      <c r="C24382" t="s">
        <v>21</v>
      </c>
      <c r="D24382">
        <v>2</v>
      </c>
      <c r="E24382" s="1">
        <v>40045.896527777775</v>
      </c>
      <c r="F24382">
        <v>1</v>
      </c>
      <c r="G24382" t="s">
        <v>69</v>
      </c>
      <c r="H24382" t="s">
        <v>36</v>
      </c>
      <c r="I24382" t="s">
        <v>26</v>
      </c>
      <c r="J24382" t="s">
        <v>26</v>
      </c>
      <c r="K24382">
        <v>0</v>
      </c>
      <c r="L24382">
        <v>0</v>
      </c>
      <c r="M24382">
        <v>0</v>
      </c>
      <c r="N24382">
        <v>0</v>
      </c>
      <c r="O24382">
        <v>0</v>
      </c>
      <c r="P24382" t="s">
        <v>24</v>
      </c>
      <c r="Q24382" t="s">
        <v>2666</v>
      </c>
      <c r="R24382" t="s">
        <v>1333</v>
      </c>
      <c r="S24382" t="s">
        <v>25</v>
      </c>
      <c r="T24382" t="s">
        <v>27</v>
      </c>
      <c r="U24382" t="s">
        <v>2665</v>
      </c>
      <c r="V24382" t="s">
        <v>189</v>
      </c>
      <c r="W24382" t="s">
        <v>186</v>
      </c>
      <c r="X24382" t="s">
        <v>1334</v>
      </c>
      <c r="Y24382">
        <v>352672</v>
      </c>
    </row>
    <row r="24383" spans="1:25" x14ac:dyDescent="0.3">
      <c r="A24383" t="s">
        <v>397</v>
      </c>
      <c r="B24383" t="s">
        <v>50</v>
      </c>
      <c r="C24383" t="s">
        <v>21</v>
      </c>
      <c r="D24383">
        <v>2</v>
      </c>
      <c r="E24383" s="1">
        <v>40860.851388888892</v>
      </c>
      <c r="F24383">
        <v>1</v>
      </c>
      <c r="G24383" t="s">
        <v>69</v>
      </c>
      <c r="H24383" t="s">
        <v>30</v>
      </c>
      <c r="I24383" t="s">
        <v>26</v>
      </c>
      <c r="J24383" t="s">
        <v>26</v>
      </c>
      <c r="K24383">
        <v>0</v>
      </c>
      <c r="L24383">
        <v>0</v>
      </c>
      <c r="M24383">
        <v>0</v>
      </c>
      <c r="N24383">
        <v>0</v>
      </c>
      <c r="O24383">
        <v>0</v>
      </c>
      <c r="P24383" t="s">
        <v>24</v>
      </c>
      <c r="Q24383" t="s">
        <v>2666</v>
      </c>
      <c r="R24383" t="s">
        <v>1333</v>
      </c>
      <c r="S24383" t="s">
        <v>25</v>
      </c>
      <c r="T24383" t="s">
        <v>27</v>
      </c>
      <c r="U24383" t="s">
        <v>2665</v>
      </c>
      <c r="V24383" t="s">
        <v>189</v>
      </c>
      <c r="W24383" t="s">
        <v>186</v>
      </c>
      <c r="X24383" t="s">
        <v>1334</v>
      </c>
      <c r="Y24383">
        <v>352351</v>
      </c>
    </row>
    <row r="24384" spans="1:25" x14ac:dyDescent="0.3">
      <c r="A24384" t="s">
        <v>397</v>
      </c>
      <c r="B24384" t="s">
        <v>50</v>
      </c>
      <c r="C24384" t="s">
        <v>21</v>
      </c>
      <c r="D24384">
        <v>2</v>
      </c>
      <c r="E24384" s="1">
        <v>41226.181944444441</v>
      </c>
      <c r="F24384">
        <v>1</v>
      </c>
      <c r="G24384" t="s">
        <v>69</v>
      </c>
      <c r="H24384" t="s">
        <v>30</v>
      </c>
      <c r="I24384" t="s">
        <v>26</v>
      </c>
      <c r="J24384" t="s">
        <v>26</v>
      </c>
      <c r="K24384">
        <v>0</v>
      </c>
      <c r="L24384">
        <v>0</v>
      </c>
      <c r="M24384">
        <v>0</v>
      </c>
      <c r="N24384">
        <v>0</v>
      </c>
      <c r="O24384">
        <v>0</v>
      </c>
      <c r="P24384" t="s">
        <v>24</v>
      </c>
      <c r="Q24384" t="s">
        <v>2666</v>
      </c>
      <c r="R24384" t="s">
        <v>1333</v>
      </c>
      <c r="S24384" t="s">
        <v>25</v>
      </c>
      <c r="T24384" t="s">
        <v>27</v>
      </c>
      <c r="U24384" t="s">
        <v>2665</v>
      </c>
      <c r="V24384" t="s">
        <v>189</v>
      </c>
      <c r="W24384" t="s">
        <v>186</v>
      </c>
      <c r="X24384" t="s">
        <v>1334</v>
      </c>
      <c r="Y24384">
        <v>351687</v>
      </c>
    </row>
    <row r="24385" spans="1:25" x14ac:dyDescent="0.3">
      <c r="A24385" t="s">
        <v>397</v>
      </c>
      <c r="B24385" t="s">
        <v>50</v>
      </c>
      <c r="C24385" t="s">
        <v>21</v>
      </c>
      <c r="D24385">
        <v>2</v>
      </c>
      <c r="E24385" s="1">
        <v>41631.851388888892</v>
      </c>
      <c r="F24385">
        <v>1</v>
      </c>
      <c r="G24385" t="s">
        <v>69</v>
      </c>
      <c r="H24385" t="s">
        <v>30</v>
      </c>
      <c r="I24385" t="s">
        <v>26</v>
      </c>
      <c r="J24385" t="s">
        <v>26</v>
      </c>
      <c r="K24385">
        <v>0</v>
      </c>
      <c r="L24385">
        <v>0</v>
      </c>
      <c r="M24385">
        <v>0</v>
      </c>
      <c r="N24385">
        <v>0</v>
      </c>
      <c r="O24385">
        <v>0</v>
      </c>
      <c r="P24385" t="s">
        <v>24</v>
      </c>
      <c r="Q24385" t="s">
        <v>184</v>
      </c>
      <c r="R24385" t="s">
        <v>184</v>
      </c>
      <c r="S24385" t="s">
        <v>25</v>
      </c>
      <c r="T24385" t="s">
        <v>27</v>
      </c>
      <c r="U24385" t="s">
        <v>2650</v>
      </c>
      <c r="V24385" t="s">
        <v>189</v>
      </c>
      <c r="W24385" t="s">
        <v>186</v>
      </c>
      <c r="X24385" t="s">
        <v>185</v>
      </c>
      <c r="Y24385">
        <v>221797</v>
      </c>
    </row>
    <row r="24386" spans="1:25" x14ac:dyDescent="0.3">
      <c r="A24386" t="s">
        <v>397</v>
      </c>
      <c r="B24386" t="s">
        <v>50</v>
      </c>
      <c r="C24386" t="s">
        <v>21</v>
      </c>
      <c r="D24386">
        <v>2</v>
      </c>
      <c r="E24386" s="1">
        <v>40445.89166666667</v>
      </c>
      <c r="F24386">
        <v>1</v>
      </c>
      <c r="G24386" t="s">
        <v>69</v>
      </c>
      <c r="H24386" t="s">
        <v>30</v>
      </c>
      <c r="I24386" t="s">
        <v>26</v>
      </c>
      <c r="J24386" t="s">
        <v>26</v>
      </c>
      <c r="K24386">
        <v>0</v>
      </c>
      <c r="L24386">
        <v>0</v>
      </c>
      <c r="M24386">
        <v>0</v>
      </c>
      <c r="N24386">
        <v>0</v>
      </c>
      <c r="O24386">
        <v>0</v>
      </c>
      <c r="P24386" t="s">
        <v>24</v>
      </c>
      <c r="Q24386" t="s">
        <v>184</v>
      </c>
      <c r="R24386" t="s">
        <v>184</v>
      </c>
      <c r="S24386" t="s">
        <v>25</v>
      </c>
      <c r="T24386" t="s">
        <v>27</v>
      </c>
      <c r="U24386" t="s">
        <v>2650</v>
      </c>
      <c r="V24386" t="s">
        <v>189</v>
      </c>
      <c r="W24386" t="s">
        <v>186</v>
      </c>
      <c r="X24386" t="s">
        <v>185</v>
      </c>
      <c r="Y24386">
        <v>236057</v>
      </c>
    </row>
    <row r="24387" spans="1:25" x14ac:dyDescent="0.3">
      <c r="A24387" t="s">
        <v>397</v>
      </c>
      <c r="B24387" t="s">
        <v>50</v>
      </c>
      <c r="C24387" t="s">
        <v>21</v>
      </c>
      <c r="D24387">
        <v>2</v>
      </c>
      <c r="E24387" s="1">
        <v>40738.990277777775</v>
      </c>
      <c r="F24387">
        <v>1</v>
      </c>
      <c r="G24387" t="s">
        <v>69</v>
      </c>
      <c r="H24387" t="s">
        <v>36</v>
      </c>
      <c r="I24387" t="s">
        <v>26</v>
      </c>
      <c r="J24387" t="s">
        <v>113</v>
      </c>
      <c r="K24387">
        <v>0</v>
      </c>
      <c r="L24387">
        <v>0</v>
      </c>
      <c r="M24387">
        <v>0</v>
      </c>
      <c r="N24387">
        <v>0</v>
      </c>
      <c r="O24387">
        <v>0</v>
      </c>
      <c r="P24387" t="s">
        <v>24</v>
      </c>
      <c r="Q24387" t="s">
        <v>184</v>
      </c>
      <c r="R24387" t="s">
        <v>184</v>
      </c>
      <c r="S24387" t="s">
        <v>25</v>
      </c>
      <c r="T24387" t="s">
        <v>27</v>
      </c>
      <c r="U24387" t="s">
        <v>2650</v>
      </c>
      <c r="V24387" t="s">
        <v>189</v>
      </c>
      <c r="W24387" t="s">
        <v>186</v>
      </c>
      <c r="X24387" t="s">
        <v>185</v>
      </c>
      <c r="Y24387">
        <v>245977</v>
      </c>
    </row>
    <row r="24388" spans="1:25" x14ac:dyDescent="0.3">
      <c r="A24388" t="s">
        <v>397</v>
      </c>
      <c r="B24388" t="s">
        <v>50</v>
      </c>
      <c r="C24388" t="s">
        <v>21</v>
      </c>
      <c r="D24388">
        <v>2</v>
      </c>
      <c r="E24388" s="1">
        <v>39869.879166666666</v>
      </c>
      <c r="F24388">
        <v>1</v>
      </c>
      <c r="G24388" t="s">
        <v>69</v>
      </c>
      <c r="H24388" t="s">
        <v>30</v>
      </c>
      <c r="I24388" t="s">
        <v>26</v>
      </c>
      <c r="J24388" t="s">
        <v>212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 t="s">
        <v>24</v>
      </c>
      <c r="Q24388" t="s">
        <v>197</v>
      </c>
      <c r="R24388" t="s">
        <v>406</v>
      </c>
      <c r="S24388" t="s">
        <v>25</v>
      </c>
      <c r="T24388" t="s">
        <v>27</v>
      </c>
      <c r="U24388" t="s">
        <v>2650</v>
      </c>
      <c r="V24388" t="s">
        <v>189</v>
      </c>
      <c r="W24388" t="s">
        <v>186</v>
      </c>
      <c r="X24388" t="s">
        <v>407</v>
      </c>
      <c r="Y24388">
        <v>220546</v>
      </c>
    </row>
    <row r="24389" spans="1:25" x14ac:dyDescent="0.3">
      <c r="A24389" t="s">
        <v>397</v>
      </c>
      <c r="B24389" t="s">
        <v>50</v>
      </c>
      <c r="C24389" t="s">
        <v>21</v>
      </c>
      <c r="D24389">
        <v>2</v>
      </c>
      <c r="E24389" s="1">
        <v>40859.767361111109</v>
      </c>
      <c r="F24389">
        <v>1</v>
      </c>
      <c r="G24389" t="s">
        <v>69</v>
      </c>
      <c r="H24389" t="s">
        <v>30</v>
      </c>
      <c r="I24389" t="s">
        <v>26</v>
      </c>
      <c r="J24389" t="s">
        <v>26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 t="s">
        <v>24</v>
      </c>
      <c r="Q24389" t="s">
        <v>197</v>
      </c>
      <c r="R24389" t="s">
        <v>406</v>
      </c>
      <c r="S24389" t="s">
        <v>25</v>
      </c>
      <c r="T24389" t="s">
        <v>27</v>
      </c>
      <c r="U24389" t="s">
        <v>2650</v>
      </c>
      <c r="V24389" t="s">
        <v>189</v>
      </c>
      <c r="W24389" t="s">
        <v>186</v>
      </c>
      <c r="X24389" t="s">
        <v>407</v>
      </c>
      <c r="Y24389">
        <v>322866</v>
      </c>
    </row>
    <row r="24390" spans="1:25" x14ac:dyDescent="0.3">
      <c r="A24390" t="s">
        <v>397</v>
      </c>
      <c r="B24390" t="s">
        <v>50</v>
      </c>
      <c r="C24390" t="s">
        <v>21</v>
      </c>
      <c r="D24390">
        <v>2</v>
      </c>
      <c r="E24390" s="1">
        <v>39511.9375</v>
      </c>
      <c r="F24390">
        <v>1</v>
      </c>
      <c r="G24390" t="s">
        <v>69</v>
      </c>
      <c r="H24390" t="s">
        <v>30</v>
      </c>
      <c r="I24390" t="s">
        <v>26</v>
      </c>
      <c r="J24390" t="s">
        <v>26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 t="s">
        <v>24</v>
      </c>
      <c r="Q24390" t="s">
        <v>2671</v>
      </c>
      <c r="R24390" t="s">
        <v>836</v>
      </c>
      <c r="S24390" t="s">
        <v>25</v>
      </c>
      <c r="T24390" t="s">
        <v>27</v>
      </c>
      <c r="U24390" t="s">
        <v>2650</v>
      </c>
      <c r="V24390" t="s">
        <v>189</v>
      </c>
      <c r="W24390" t="s">
        <v>186</v>
      </c>
      <c r="X24390" t="s">
        <v>837</v>
      </c>
      <c r="Y24390">
        <v>326832</v>
      </c>
    </row>
    <row r="24391" spans="1:25" x14ac:dyDescent="0.3">
      <c r="A24391" t="s">
        <v>397</v>
      </c>
      <c r="B24391" t="s">
        <v>50</v>
      </c>
      <c r="C24391" t="s">
        <v>21</v>
      </c>
      <c r="D24391">
        <v>2</v>
      </c>
      <c r="E24391" s="1">
        <v>40875.754166666666</v>
      </c>
      <c r="F24391">
        <v>1</v>
      </c>
      <c r="G24391" t="s">
        <v>69</v>
      </c>
      <c r="H24391" t="s">
        <v>30</v>
      </c>
      <c r="I24391" t="s">
        <v>26</v>
      </c>
      <c r="J24391" t="s">
        <v>26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 t="s">
        <v>24</v>
      </c>
      <c r="Q24391" t="s">
        <v>2671</v>
      </c>
      <c r="R24391" t="s">
        <v>836</v>
      </c>
      <c r="S24391" t="s">
        <v>25</v>
      </c>
      <c r="T24391" t="s">
        <v>27</v>
      </c>
      <c r="U24391" t="s">
        <v>2650</v>
      </c>
      <c r="V24391" t="s">
        <v>189</v>
      </c>
      <c r="W24391" t="s">
        <v>186</v>
      </c>
      <c r="X24391" t="s">
        <v>837</v>
      </c>
      <c r="Y24391">
        <v>325739</v>
      </c>
    </row>
    <row r="24392" spans="1:25" x14ac:dyDescent="0.3">
      <c r="A24392" t="s">
        <v>397</v>
      </c>
      <c r="B24392" t="s">
        <v>50</v>
      </c>
      <c r="C24392" t="s">
        <v>21</v>
      </c>
      <c r="D24392">
        <v>2</v>
      </c>
      <c r="E24392" s="1">
        <v>40506.754166666666</v>
      </c>
      <c r="F24392">
        <v>1</v>
      </c>
      <c r="G24392" t="s">
        <v>69</v>
      </c>
      <c r="H24392" t="s">
        <v>30</v>
      </c>
      <c r="I24392" t="s">
        <v>26</v>
      </c>
      <c r="J24392" t="s">
        <v>26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 t="s">
        <v>24</v>
      </c>
      <c r="Q24392" t="s">
        <v>2671</v>
      </c>
      <c r="R24392" t="s">
        <v>836</v>
      </c>
      <c r="S24392" t="s">
        <v>25</v>
      </c>
      <c r="T24392" t="s">
        <v>27</v>
      </c>
      <c r="U24392" t="s">
        <v>2650</v>
      </c>
      <c r="V24392" t="s">
        <v>189</v>
      </c>
      <c r="W24392" t="s">
        <v>186</v>
      </c>
      <c r="X24392" t="s">
        <v>837</v>
      </c>
      <c r="Y24392">
        <v>337775</v>
      </c>
    </row>
    <row r="24393" spans="1:25" x14ac:dyDescent="0.3">
      <c r="A24393" t="s">
        <v>397</v>
      </c>
      <c r="B24393" t="s">
        <v>50</v>
      </c>
      <c r="C24393" t="s">
        <v>21</v>
      </c>
      <c r="D24393">
        <v>2</v>
      </c>
      <c r="E24393" s="1">
        <v>41531.207638888889</v>
      </c>
      <c r="F24393">
        <v>1</v>
      </c>
      <c r="G24393" t="s">
        <v>69</v>
      </c>
      <c r="H24393" t="s">
        <v>30</v>
      </c>
      <c r="I24393" t="s">
        <v>26</v>
      </c>
      <c r="J24393" t="s">
        <v>26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 t="s">
        <v>24</v>
      </c>
      <c r="Q24393" t="s">
        <v>2671</v>
      </c>
      <c r="R24393" t="s">
        <v>836</v>
      </c>
      <c r="S24393" t="s">
        <v>25</v>
      </c>
      <c r="T24393" t="s">
        <v>27</v>
      </c>
      <c r="U24393" t="s">
        <v>2650</v>
      </c>
      <c r="V24393" t="s">
        <v>189</v>
      </c>
      <c r="W24393" t="s">
        <v>186</v>
      </c>
      <c r="X24393" t="s">
        <v>837</v>
      </c>
      <c r="Y24393">
        <v>351475</v>
      </c>
    </row>
    <row r="24394" spans="1:25" x14ac:dyDescent="0.3">
      <c r="A24394" t="s">
        <v>397</v>
      </c>
      <c r="B24394" t="s">
        <v>50</v>
      </c>
      <c r="C24394" t="s">
        <v>21</v>
      </c>
      <c r="D24394">
        <v>2</v>
      </c>
      <c r="E24394" s="1">
        <v>41945.934027777781</v>
      </c>
      <c r="F24394">
        <v>1</v>
      </c>
      <c r="G24394" t="s">
        <v>69</v>
      </c>
      <c r="H24394" t="s">
        <v>30</v>
      </c>
      <c r="I24394" t="s">
        <v>114</v>
      </c>
      <c r="J24394" t="s">
        <v>26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 t="s">
        <v>24</v>
      </c>
      <c r="Q24394" t="s">
        <v>2671</v>
      </c>
      <c r="R24394" t="s">
        <v>383</v>
      </c>
      <c r="S24394" t="s">
        <v>25</v>
      </c>
      <c r="T24394" t="s">
        <v>27</v>
      </c>
      <c r="U24394" t="s">
        <v>2650</v>
      </c>
      <c r="V24394" t="s">
        <v>189</v>
      </c>
      <c r="W24394" t="s">
        <v>186</v>
      </c>
      <c r="X24394" t="s">
        <v>384</v>
      </c>
      <c r="Y24394">
        <v>237452</v>
      </c>
    </row>
    <row r="24395" spans="1:25" x14ac:dyDescent="0.3">
      <c r="A24395" t="s">
        <v>397</v>
      </c>
      <c r="B24395" t="s">
        <v>50</v>
      </c>
      <c r="C24395" t="s">
        <v>21</v>
      </c>
      <c r="D24395">
        <v>2</v>
      </c>
      <c r="E24395" s="1">
        <v>41959.854166666664</v>
      </c>
      <c r="F24395">
        <v>1</v>
      </c>
      <c r="G24395" t="s">
        <v>69</v>
      </c>
      <c r="H24395" t="s">
        <v>30</v>
      </c>
      <c r="I24395" t="s">
        <v>26</v>
      </c>
      <c r="J24395" t="s">
        <v>26</v>
      </c>
      <c r="K24395">
        <v>0</v>
      </c>
      <c r="L24395">
        <v>0</v>
      </c>
      <c r="M24395">
        <v>0</v>
      </c>
      <c r="N24395">
        <v>0</v>
      </c>
      <c r="O24395">
        <v>0</v>
      </c>
      <c r="P24395" t="s">
        <v>24</v>
      </c>
      <c r="Q24395" t="s">
        <v>2671</v>
      </c>
      <c r="R24395" t="s">
        <v>383</v>
      </c>
      <c r="S24395" t="s">
        <v>25</v>
      </c>
      <c r="T24395" t="s">
        <v>27</v>
      </c>
      <c r="U24395" t="s">
        <v>2650</v>
      </c>
      <c r="V24395" t="s">
        <v>189</v>
      </c>
      <c r="W24395" t="s">
        <v>186</v>
      </c>
      <c r="X24395" t="s">
        <v>384</v>
      </c>
      <c r="Y24395">
        <v>253700</v>
      </c>
    </row>
    <row r="24396" spans="1:25" x14ac:dyDescent="0.3">
      <c r="A24396" t="s">
        <v>397</v>
      </c>
      <c r="B24396" t="s">
        <v>50</v>
      </c>
      <c r="C24396" t="s">
        <v>21</v>
      </c>
      <c r="D24396">
        <v>2</v>
      </c>
      <c r="E24396" s="1">
        <v>39334.864583333336</v>
      </c>
      <c r="F24396">
        <v>1</v>
      </c>
      <c r="G24396" t="s">
        <v>69</v>
      </c>
      <c r="H24396" t="s">
        <v>30</v>
      </c>
      <c r="I24396" t="s">
        <v>26</v>
      </c>
      <c r="J24396" t="s">
        <v>212</v>
      </c>
      <c r="K24396">
        <v>0</v>
      </c>
      <c r="L24396">
        <v>0</v>
      </c>
      <c r="M24396">
        <v>0</v>
      </c>
      <c r="N24396">
        <v>0</v>
      </c>
      <c r="O24396">
        <v>0</v>
      </c>
      <c r="P24396" t="s">
        <v>24</v>
      </c>
      <c r="Q24396" t="s">
        <v>2671</v>
      </c>
      <c r="R24396" t="s">
        <v>383</v>
      </c>
      <c r="S24396" t="s">
        <v>25</v>
      </c>
      <c r="T24396" t="s">
        <v>27</v>
      </c>
      <c r="U24396" t="s">
        <v>2650</v>
      </c>
      <c r="V24396" t="s">
        <v>189</v>
      </c>
      <c r="W24396" t="s">
        <v>186</v>
      </c>
      <c r="X24396" t="s">
        <v>384</v>
      </c>
      <c r="Y24396">
        <v>251914</v>
      </c>
    </row>
    <row r="24397" spans="1:25" x14ac:dyDescent="0.3">
      <c r="A24397" t="s">
        <v>397</v>
      </c>
      <c r="B24397" t="s">
        <v>50</v>
      </c>
      <c r="C24397" t="s">
        <v>21</v>
      </c>
      <c r="D24397">
        <v>2</v>
      </c>
      <c r="E24397" s="1">
        <v>42140.939583333333</v>
      </c>
      <c r="F24397">
        <v>1</v>
      </c>
      <c r="G24397" t="s">
        <v>69</v>
      </c>
      <c r="H24397" t="s">
        <v>30</v>
      </c>
      <c r="I24397" t="s">
        <v>26</v>
      </c>
      <c r="J24397" t="s">
        <v>26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 t="s">
        <v>24</v>
      </c>
      <c r="Q24397" t="s">
        <v>2671</v>
      </c>
      <c r="R24397" t="s">
        <v>383</v>
      </c>
      <c r="S24397" t="s">
        <v>25</v>
      </c>
      <c r="T24397" t="s">
        <v>27</v>
      </c>
      <c r="U24397" t="s">
        <v>2650</v>
      </c>
      <c r="V24397" t="s">
        <v>189</v>
      </c>
      <c r="W24397" t="s">
        <v>186</v>
      </c>
      <c r="X24397" t="s">
        <v>384</v>
      </c>
      <c r="Y24397">
        <v>266232</v>
      </c>
    </row>
    <row r="24398" spans="1:25" x14ac:dyDescent="0.3">
      <c r="A24398" t="s">
        <v>397</v>
      </c>
      <c r="B24398" t="s">
        <v>50</v>
      </c>
      <c r="C24398" t="s">
        <v>21</v>
      </c>
      <c r="D24398">
        <v>2</v>
      </c>
      <c r="E24398" s="1">
        <v>40850.885416666664</v>
      </c>
      <c r="F24398">
        <v>1</v>
      </c>
      <c r="G24398" t="s">
        <v>69</v>
      </c>
      <c r="H24398" t="s">
        <v>30</v>
      </c>
      <c r="I24398" t="s">
        <v>26</v>
      </c>
      <c r="J24398" t="s">
        <v>212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 t="s">
        <v>24</v>
      </c>
      <c r="Q24398" t="s">
        <v>2671</v>
      </c>
      <c r="R24398" t="s">
        <v>383</v>
      </c>
      <c r="S24398" t="s">
        <v>25</v>
      </c>
      <c r="T24398" t="s">
        <v>27</v>
      </c>
      <c r="U24398" t="s">
        <v>2650</v>
      </c>
      <c r="V24398" t="s">
        <v>189</v>
      </c>
      <c r="W24398" t="s">
        <v>186</v>
      </c>
      <c r="X24398" t="s">
        <v>384</v>
      </c>
      <c r="Y24398">
        <v>263507</v>
      </c>
    </row>
    <row r="24399" spans="1:25" x14ac:dyDescent="0.3">
      <c r="A24399" t="s">
        <v>397</v>
      </c>
      <c r="B24399" t="s">
        <v>50</v>
      </c>
      <c r="C24399" t="s">
        <v>21</v>
      </c>
      <c r="D24399">
        <v>2</v>
      </c>
      <c r="E24399" s="1">
        <v>40714.968055555553</v>
      </c>
      <c r="F24399">
        <v>1</v>
      </c>
      <c r="G24399" t="s">
        <v>69</v>
      </c>
      <c r="H24399" t="s">
        <v>30</v>
      </c>
      <c r="I24399" t="s">
        <v>26</v>
      </c>
      <c r="J24399" t="s">
        <v>26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 t="s">
        <v>24</v>
      </c>
      <c r="Q24399" t="s">
        <v>2671</v>
      </c>
      <c r="R24399" t="s">
        <v>383</v>
      </c>
      <c r="S24399" t="s">
        <v>25</v>
      </c>
      <c r="T24399" t="s">
        <v>27</v>
      </c>
      <c r="U24399" t="s">
        <v>2650</v>
      </c>
      <c r="V24399" t="s">
        <v>189</v>
      </c>
      <c r="W24399" t="s">
        <v>186</v>
      </c>
      <c r="X24399" t="s">
        <v>384</v>
      </c>
      <c r="Y24399">
        <v>302315</v>
      </c>
    </row>
    <row r="24400" spans="1:25" x14ac:dyDescent="0.3">
      <c r="A24400" t="s">
        <v>397</v>
      </c>
      <c r="B24400" t="s">
        <v>50</v>
      </c>
      <c r="C24400" t="s">
        <v>21</v>
      </c>
      <c r="D24400">
        <v>2</v>
      </c>
      <c r="E24400" s="1">
        <v>40057.944444444445</v>
      </c>
      <c r="F24400">
        <v>1</v>
      </c>
      <c r="G24400" t="s">
        <v>69</v>
      </c>
      <c r="H24400" t="s">
        <v>30</v>
      </c>
      <c r="I24400" t="s">
        <v>26</v>
      </c>
      <c r="J24400" t="s">
        <v>26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 t="s">
        <v>24</v>
      </c>
      <c r="Q24400" t="s">
        <v>2671</v>
      </c>
      <c r="R24400" t="s">
        <v>383</v>
      </c>
      <c r="S24400" t="s">
        <v>25</v>
      </c>
      <c r="T24400" t="s">
        <v>27</v>
      </c>
      <c r="U24400" t="s">
        <v>2650</v>
      </c>
      <c r="V24400" t="s">
        <v>189</v>
      </c>
      <c r="W24400" t="s">
        <v>186</v>
      </c>
      <c r="X24400" t="s">
        <v>384</v>
      </c>
      <c r="Y24400">
        <v>302317</v>
      </c>
    </row>
    <row r="24401" spans="1:25" x14ac:dyDescent="0.3">
      <c r="A24401" t="s">
        <v>397</v>
      </c>
      <c r="B24401" t="s">
        <v>50</v>
      </c>
      <c r="C24401" t="s">
        <v>21</v>
      </c>
      <c r="D24401">
        <v>2</v>
      </c>
      <c r="E24401" s="1">
        <v>37859.897916666669</v>
      </c>
      <c r="F24401">
        <v>1</v>
      </c>
      <c r="G24401" t="s">
        <v>69</v>
      </c>
      <c r="H24401" t="s">
        <v>30</v>
      </c>
      <c r="I24401" t="s">
        <v>26</v>
      </c>
      <c r="J24401" t="s">
        <v>26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 t="s">
        <v>24</v>
      </c>
      <c r="Q24401" t="s">
        <v>2671</v>
      </c>
      <c r="R24401" t="s">
        <v>383</v>
      </c>
      <c r="S24401" t="s">
        <v>25</v>
      </c>
      <c r="T24401" t="s">
        <v>27</v>
      </c>
      <c r="U24401" t="s">
        <v>2650</v>
      </c>
      <c r="V24401" t="s">
        <v>189</v>
      </c>
      <c r="W24401" t="s">
        <v>186</v>
      </c>
      <c r="X24401" t="s">
        <v>384</v>
      </c>
      <c r="Y24401">
        <v>302334</v>
      </c>
    </row>
    <row r="24402" spans="1:25" x14ac:dyDescent="0.3">
      <c r="A24402" t="s">
        <v>397</v>
      </c>
      <c r="B24402" t="s">
        <v>50</v>
      </c>
      <c r="C24402" t="s">
        <v>21</v>
      </c>
      <c r="D24402">
        <v>2</v>
      </c>
      <c r="E24402" s="1">
        <v>40133.76666666667</v>
      </c>
      <c r="F24402">
        <v>1</v>
      </c>
      <c r="G24402" t="s">
        <v>69</v>
      </c>
      <c r="H24402" t="s">
        <v>30</v>
      </c>
      <c r="I24402" t="s">
        <v>26</v>
      </c>
      <c r="J24402" t="s">
        <v>26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 t="s">
        <v>24</v>
      </c>
      <c r="Q24402" t="s">
        <v>2671</v>
      </c>
      <c r="R24402" t="s">
        <v>383</v>
      </c>
      <c r="S24402" t="s">
        <v>25</v>
      </c>
      <c r="T24402" t="s">
        <v>27</v>
      </c>
      <c r="U24402" t="s">
        <v>2650</v>
      </c>
      <c r="V24402" t="s">
        <v>189</v>
      </c>
      <c r="W24402" t="s">
        <v>186</v>
      </c>
      <c r="X24402" t="s">
        <v>384</v>
      </c>
      <c r="Y24402">
        <v>326733</v>
      </c>
    </row>
    <row r="24403" spans="1:25" x14ac:dyDescent="0.3">
      <c r="A24403" t="s">
        <v>397</v>
      </c>
      <c r="B24403" t="s">
        <v>50</v>
      </c>
      <c r="C24403" t="s">
        <v>21</v>
      </c>
      <c r="D24403">
        <v>2</v>
      </c>
      <c r="E24403" s="1">
        <v>38834.90625</v>
      </c>
      <c r="F24403">
        <v>1</v>
      </c>
      <c r="G24403" t="s">
        <v>69</v>
      </c>
      <c r="H24403" t="s">
        <v>30</v>
      </c>
      <c r="I24403" t="s">
        <v>26</v>
      </c>
      <c r="J24403" t="s">
        <v>26</v>
      </c>
      <c r="K24403">
        <v>0</v>
      </c>
      <c r="L24403">
        <v>0</v>
      </c>
      <c r="M24403">
        <v>0</v>
      </c>
      <c r="N24403">
        <v>0</v>
      </c>
      <c r="O24403">
        <v>0</v>
      </c>
      <c r="P24403" t="s">
        <v>24</v>
      </c>
      <c r="Q24403" t="s">
        <v>2671</v>
      </c>
      <c r="R24403" t="s">
        <v>383</v>
      </c>
      <c r="S24403" t="s">
        <v>25</v>
      </c>
      <c r="T24403" t="s">
        <v>27</v>
      </c>
      <c r="U24403" t="s">
        <v>2650</v>
      </c>
      <c r="V24403" t="s">
        <v>189</v>
      </c>
      <c r="W24403" t="s">
        <v>186</v>
      </c>
      <c r="X24403" t="s">
        <v>384</v>
      </c>
      <c r="Y24403">
        <v>332883</v>
      </c>
    </row>
    <row r="24404" spans="1:25" x14ac:dyDescent="0.3">
      <c r="A24404" t="s">
        <v>397</v>
      </c>
      <c r="B24404" t="s">
        <v>50</v>
      </c>
      <c r="C24404" t="s">
        <v>21</v>
      </c>
      <c r="D24404">
        <v>2</v>
      </c>
      <c r="E24404" s="1">
        <v>37667.1875</v>
      </c>
      <c r="F24404">
        <v>1</v>
      </c>
      <c r="G24404" t="s">
        <v>69</v>
      </c>
      <c r="H24404" t="s">
        <v>30</v>
      </c>
      <c r="I24404" t="s">
        <v>26</v>
      </c>
      <c r="J24404" t="s">
        <v>26</v>
      </c>
      <c r="K24404">
        <v>0</v>
      </c>
      <c r="L24404">
        <v>0</v>
      </c>
      <c r="M24404">
        <v>0</v>
      </c>
      <c r="N24404">
        <v>0</v>
      </c>
      <c r="O24404">
        <v>0</v>
      </c>
      <c r="P24404" t="s">
        <v>24</v>
      </c>
      <c r="Q24404" t="s">
        <v>2671</v>
      </c>
      <c r="R24404" t="s">
        <v>383</v>
      </c>
      <c r="S24404" t="s">
        <v>25</v>
      </c>
      <c r="T24404" t="s">
        <v>27</v>
      </c>
      <c r="U24404" t="s">
        <v>2650</v>
      </c>
      <c r="V24404" t="s">
        <v>189</v>
      </c>
      <c r="W24404" t="s">
        <v>186</v>
      </c>
      <c r="X24404" t="s">
        <v>384</v>
      </c>
      <c r="Y24404">
        <v>337182</v>
      </c>
    </row>
    <row r="24405" spans="1:25" x14ac:dyDescent="0.3">
      <c r="A24405" t="s">
        <v>397</v>
      </c>
      <c r="B24405" t="s">
        <v>50</v>
      </c>
      <c r="C24405" t="s">
        <v>21</v>
      </c>
      <c r="D24405">
        <v>2</v>
      </c>
      <c r="E24405" s="1">
        <v>41225.208333333336</v>
      </c>
      <c r="F24405">
        <v>1</v>
      </c>
      <c r="G24405" t="s">
        <v>69</v>
      </c>
      <c r="H24405" t="s">
        <v>30</v>
      </c>
      <c r="I24405" t="s">
        <v>26</v>
      </c>
      <c r="J24405" t="s">
        <v>26</v>
      </c>
      <c r="K24405">
        <v>0</v>
      </c>
      <c r="L24405">
        <v>0</v>
      </c>
      <c r="M24405">
        <v>0</v>
      </c>
      <c r="N24405">
        <v>0</v>
      </c>
      <c r="O24405">
        <v>0</v>
      </c>
      <c r="P24405" t="s">
        <v>24</v>
      </c>
      <c r="Q24405" t="s">
        <v>2671</v>
      </c>
      <c r="R24405" t="s">
        <v>383</v>
      </c>
      <c r="S24405" t="s">
        <v>25</v>
      </c>
      <c r="T24405" t="s">
        <v>27</v>
      </c>
      <c r="U24405" t="s">
        <v>2650</v>
      </c>
      <c r="V24405" t="s">
        <v>189</v>
      </c>
      <c r="W24405" t="s">
        <v>186</v>
      </c>
      <c r="X24405" t="s">
        <v>384</v>
      </c>
      <c r="Y24405">
        <v>339424</v>
      </c>
    </row>
    <row r="24406" spans="1:25" x14ac:dyDescent="0.3">
      <c r="A24406" t="s">
        <v>397</v>
      </c>
      <c r="B24406" t="s">
        <v>50</v>
      </c>
      <c r="C24406" t="s">
        <v>21</v>
      </c>
      <c r="D24406">
        <v>2</v>
      </c>
      <c r="E24406" s="1">
        <v>36930.956250000003</v>
      </c>
      <c r="F24406">
        <v>1</v>
      </c>
      <c r="G24406" t="s">
        <v>69</v>
      </c>
      <c r="H24406" t="s">
        <v>30</v>
      </c>
      <c r="I24406" t="s">
        <v>26</v>
      </c>
      <c r="J24406" t="s">
        <v>26</v>
      </c>
      <c r="K24406">
        <v>0</v>
      </c>
      <c r="L24406">
        <v>0</v>
      </c>
      <c r="M24406">
        <v>0</v>
      </c>
      <c r="N24406">
        <v>0</v>
      </c>
      <c r="O24406">
        <v>0</v>
      </c>
      <c r="P24406" t="s">
        <v>24</v>
      </c>
      <c r="Q24406" t="s">
        <v>2671</v>
      </c>
      <c r="R24406" t="s">
        <v>383</v>
      </c>
      <c r="S24406" t="s">
        <v>25</v>
      </c>
      <c r="T24406" t="s">
        <v>27</v>
      </c>
      <c r="U24406" t="s">
        <v>2650</v>
      </c>
      <c r="V24406" t="s">
        <v>189</v>
      </c>
      <c r="W24406" t="s">
        <v>186</v>
      </c>
      <c r="X24406" t="s">
        <v>384</v>
      </c>
      <c r="Y24406">
        <v>339405</v>
      </c>
    </row>
    <row r="24407" spans="1:25" x14ac:dyDescent="0.3">
      <c r="A24407" t="s">
        <v>397</v>
      </c>
      <c r="B24407" t="s">
        <v>50</v>
      </c>
      <c r="C24407" t="s">
        <v>21</v>
      </c>
      <c r="D24407">
        <v>2</v>
      </c>
      <c r="E24407" s="1">
        <v>39115.899305555555</v>
      </c>
      <c r="F24407">
        <v>1</v>
      </c>
      <c r="G24407" t="s">
        <v>69</v>
      </c>
      <c r="H24407" t="s">
        <v>30</v>
      </c>
      <c r="I24407" t="s">
        <v>26</v>
      </c>
      <c r="J24407" t="s">
        <v>26</v>
      </c>
      <c r="K24407">
        <v>0</v>
      </c>
      <c r="L24407">
        <v>0</v>
      </c>
      <c r="M24407">
        <v>0</v>
      </c>
      <c r="N24407">
        <v>0</v>
      </c>
      <c r="O24407">
        <v>0</v>
      </c>
      <c r="P24407" t="s">
        <v>24</v>
      </c>
      <c r="Q24407" t="s">
        <v>2671</v>
      </c>
      <c r="R24407" t="s">
        <v>383</v>
      </c>
      <c r="S24407" t="s">
        <v>25</v>
      </c>
      <c r="T24407" t="s">
        <v>27</v>
      </c>
      <c r="U24407" t="s">
        <v>2650</v>
      </c>
      <c r="V24407" t="s">
        <v>189</v>
      </c>
      <c r="W24407" t="s">
        <v>186</v>
      </c>
      <c r="X24407" t="s">
        <v>384</v>
      </c>
      <c r="Y24407">
        <v>339794</v>
      </c>
    </row>
    <row r="24408" spans="1:25" x14ac:dyDescent="0.3">
      <c r="A24408" t="s">
        <v>397</v>
      </c>
      <c r="B24408" t="s">
        <v>50</v>
      </c>
      <c r="C24408" t="s">
        <v>21</v>
      </c>
      <c r="D24408">
        <v>2</v>
      </c>
      <c r="E24408" s="1">
        <v>39426.987500000003</v>
      </c>
      <c r="F24408">
        <v>1</v>
      </c>
      <c r="G24408" t="s">
        <v>69</v>
      </c>
      <c r="H24408" t="s">
        <v>30</v>
      </c>
      <c r="I24408" t="s">
        <v>26</v>
      </c>
      <c r="J24408" t="s">
        <v>26</v>
      </c>
      <c r="K24408">
        <v>0</v>
      </c>
      <c r="L24408">
        <v>0</v>
      </c>
      <c r="M24408">
        <v>0</v>
      </c>
      <c r="N24408">
        <v>0</v>
      </c>
      <c r="O24408">
        <v>0</v>
      </c>
      <c r="P24408" t="s">
        <v>24</v>
      </c>
      <c r="Q24408" t="s">
        <v>2671</v>
      </c>
      <c r="R24408" t="s">
        <v>383</v>
      </c>
      <c r="S24408" t="s">
        <v>25</v>
      </c>
      <c r="T24408" t="s">
        <v>27</v>
      </c>
      <c r="U24408" t="s">
        <v>2650</v>
      </c>
      <c r="V24408" t="s">
        <v>189</v>
      </c>
      <c r="W24408" t="s">
        <v>186</v>
      </c>
      <c r="X24408" t="s">
        <v>384</v>
      </c>
      <c r="Y24408">
        <v>339687</v>
      </c>
    </row>
    <row r="24409" spans="1:25" x14ac:dyDescent="0.3">
      <c r="A24409" t="s">
        <v>397</v>
      </c>
      <c r="B24409" t="s">
        <v>50</v>
      </c>
      <c r="C24409" t="s">
        <v>21</v>
      </c>
      <c r="D24409">
        <v>2</v>
      </c>
      <c r="E24409" s="1">
        <v>42142.871527777781</v>
      </c>
      <c r="F24409">
        <v>1</v>
      </c>
      <c r="G24409" t="s">
        <v>69</v>
      </c>
      <c r="H24409" t="s">
        <v>30</v>
      </c>
      <c r="I24409" t="s">
        <v>26</v>
      </c>
      <c r="J24409" t="s">
        <v>26</v>
      </c>
      <c r="K24409">
        <v>0</v>
      </c>
      <c r="L24409">
        <v>0</v>
      </c>
      <c r="M24409">
        <v>0</v>
      </c>
      <c r="N24409">
        <v>0</v>
      </c>
      <c r="O24409">
        <v>0</v>
      </c>
      <c r="P24409" t="s">
        <v>24</v>
      </c>
      <c r="Q24409" t="s">
        <v>2671</v>
      </c>
      <c r="R24409" t="s">
        <v>383</v>
      </c>
      <c r="S24409" t="s">
        <v>25</v>
      </c>
      <c r="T24409" t="s">
        <v>27</v>
      </c>
      <c r="U24409" t="s">
        <v>2650</v>
      </c>
      <c r="V24409" t="s">
        <v>189</v>
      </c>
      <c r="W24409" t="s">
        <v>186</v>
      </c>
      <c r="X24409" t="s">
        <v>384</v>
      </c>
      <c r="Y24409">
        <v>351385</v>
      </c>
    </row>
    <row r="24410" spans="1:25" x14ac:dyDescent="0.3">
      <c r="A24410" t="s">
        <v>397</v>
      </c>
      <c r="B24410" t="s">
        <v>50</v>
      </c>
      <c r="C24410" t="s">
        <v>21</v>
      </c>
      <c r="D24410">
        <v>2</v>
      </c>
      <c r="E24410" s="1">
        <v>38637.928472222222</v>
      </c>
      <c r="F24410">
        <v>1</v>
      </c>
      <c r="G24410" t="s">
        <v>69</v>
      </c>
      <c r="H24410" t="s">
        <v>36</v>
      </c>
      <c r="I24410" t="s">
        <v>26</v>
      </c>
      <c r="J24410" t="s">
        <v>26</v>
      </c>
      <c r="K24410">
        <v>0</v>
      </c>
      <c r="L24410">
        <v>0</v>
      </c>
      <c r="M24410">
        <v>0</v>
      </c>
      <c r="N24410">
        <v>0</v>
      </c>
      <c r="O24410">
        <v>0</v>
      </c>
      <c r="P24410" t="s">
        <v>24</v>
      </c>
      <c r="Q24410" t="s">
        <v>2671</v>
      </c>
      <c r="R24410" t="s">
        <v>383</v>
      </c>
      <c r="S24410" t="s">
        <v>25</v>
      </c>
      <c r="T24410" t="s">
        <v>27</v>
      </c>
      <c r="U24410" t="s">
        <v>2650</v>
      </c>
      <c r="V24410" t="s">
        <v>189</v>
      </c>
      <c r="W24410" t="s">
        <v>186</v>
      </c>
      <c r="X24410" t="s">
        <v>384</v>
      </c>
      <c r="Y24410">
        <v>358957</v>
      </c>
    </row>
    <row r="24411" spans="1:25" x14ac:dyDescent="0.3">
      <c r="A24411" t="s">
        <v>397</v>
      </c>
      <c r="B24411" t="s">
        <v>50</v>
      </c>
      <c r="C24411" t="s">
        <v>21</v>
      </c>
      <c r="D24411">
        <v>2</v>
      </c>
      <c r="E24411" s="1">
        <v>40221.834027777775</v>
      </c>
      <c r="F24411">
        <v>1</v>
      </c>
      <c r="G24411" t="s">
        <v>69</v>
      </c>
      <c r="H24411" t="s">
        <v>30</v>
      </c>
      <c r="I24411" t="s">
        <v>26</v>
      </c>
      <c r="J24411" t="s">
        <v>26</v>
      </c>
      <c r="K24411">
        <v>0</v>
      </c>
      <c r="L24411">
        <v>0</v>
      </c>
      <c r="M24411">
        <v>0</v>
      </c>
      <c r="N24411">
        <v>0</v>
      </c>
      <c r="O24411">
        <v>0</v>
      </c>
      <c r="P24411" t="s">
        <v>24</v>
      </c>
      <c r="Q24411" t="s">
        <v>2671</v>
      </c>
      <c r="R24411" t="s">
        <v>383</v>
      </c>
      <c r="S24411" t="s">
        <v>25</v>
      </c>
      <c r="T24411" t="s">
        <v>27</v>
      </c>
      <c r="U24411" t="s">
        <v>2650</v>
      </c>
      <c r="V24411" t="s">
        <v>189</v>
      </c>
      <c r="W24411" t="s">
        <v>186</v>
      </c>
      <c r="X24411" t="s">
        <v>384</v>
      </c>
      <c r="Y24411">
        <v>249622</v>
      </c>
    </row>
    <row r="24412" spans="1:25" x14ac:dyDescent="0.3">
      <c r="A24412" t="s">
        <v>397</v>
      </c>
      <c r="B24412" t="s">
        <v>50</v>
      </c>
      <c r="C24412" t="s">
        <v>21</v>
      </c>
      <c r="D24412">
        <v>2</v>
      </c>
      <c r="E24412" s="1">
        <v>41956.773611111108</v>
      </c>
      <c r="F24412">
        <v>1</v>
      </c>
      <c r="G24412" t="s">
        <v>69</v>
      </c>
      <c r="H24412" t="s">
        <v>30</v>
      </c>
      <c r="I24412" t="s">
        <v>26</v>
      </c>
      <c r="J24412" t="s">
        <v>26</v>
      </c>
      <c r="K24412">
        <v>0</v>
      </c>
      <c r="L24412">
        <v>0</v>
      </c>
      <c r="M24412">
        <v>0</v>
      </c>
      <c r="N24412">
        <v>0</v>
      </c>
      <c r="O24412">
        <v>0</v>
      </c>
      <c r="P24412" t="s">
        <v>24</v>
      </c>
      <c r="Q24412" t="s">
        <v>2671</v>
      </c>
      <c r="R24412" t="s">
        <v>383</v>
      </c>
      <c r="S24412" t="s">
        <v>25</v>
      </c>
      <c r="T24412" t="s">
        <v>27</v>
      </c>
      <c r="U24412" t="s">
        <v>2650</v>
      </c>
      <c r="V24412" t="s">
        <v>189</v>
      </c>
      <c r="W24412" t="s">
        <v>186</v>
      </c>
      <c r="X24412" t="s">
        <v>384</v>
      </c>
      <c r="Y24412">
        <v>267530</v>
      </c>
    </row>
    <row r="24413" spans="1:25" x14ac:dyDescent="0.3">
      <c r="A24413" t="s">
        <v>397</v>
      </c>
      <c r="B24413" t="s">
        <v>50</v>
      </c>
      <c r="C24413" t="s">
        <v>21</v>
      </c>
      <c r="D24413">
        <v>2</v>
      </c>
      <c r="E24413" s="1">
        <v>40812.9375</v>
      </c>
      <c r="F24413">
        <v>1</v>
      </c>
      <c r="G24413" t="s">
        <v>69</v>
      </c>
      <c r="H24413" t="s">
        <v>30</v>
      </c>
      <c r="I24413" t="s">
        <v>26</v>
      </c>
      <c r="J24413" t="s">
        <v>26</v>
      </c>
      <c r="K24413">
        <v>0</v>
      </c>
      <c r="L24413">
        <v>0</v>
      </c>
      <c r="M24413">
        <v>0</v>
      </c>
      <c r="N24413">
        <v>0</v>
      </c>
      <c r="O24413">
        <v>0</v>
      </c>
      <c r="P24413" t="s">
        <v>24</v>
      </c>
      <c r="Q24413" t="s">
        <v>2671</v>
      </c>
      <c r="R24413" t="s">
        <v>383</v>
      </c>
      <c r="S24413" t="s">
        <v>25</v>
      </c>
      <c r="T24413" t="s">
        <v>27</v>
      </c>
      <c r="U24413" t="s">
        <v>2650</v>
      </c>
      <c r="V24413" t="s">
        <v>189</v>
      </c>
      <c r="W24413" t="s">
        <v>186</v>
      </c>
      <c r="X24413" t="s">
        <v>384</v>
      </c>
      <c r="Y24413">
        <v>328245</v>
      </c>
    </row>
    <row r="24414" spans="1:25" x14ac:dyDescent="0.3">
      <c r="A24414" t="s">
        <v>397</v>
      </c>
      <c r="B24414" t="s">
        <v>50</v>
      </c>
      <c r="C24414" t="s">
        <v>21</v>
      </c>
      <c r="D24414">
        <v>2</v>
      </c>
      <c r="E24414" s="1">
        <v>41382.861111111109</v>
      </c>
      <c r="F24414">
        <v>1</v>
      </c>
      <c r="G24414" t="s">
        <v>69</v>
      </c>
      <c r="H24414" t="s">
        <v>30</v>
      </c>
      <c r="I24414" t="s">
        <v>26</v>
      </c>
      <c r="J24414" t="s">
        <v>26</v>
      </c>
      <c r="K24414">
        <v>0</v>
      </c>
      <c r="L24414">
        <v>0</v>
      </c>
      <c r="M24414">
        <v>0</v>
      </c>
      <c r="N24414">
        <v>0</v>
      </c>
      <c r="O24414">
        <v>0</v>
      </c>
      <c r="P24414" t="s">
        <v>24</v>
      </c>
      <c r="Q24414" t="s">
        <v>2671</v>
      </c>
      <c r="R24414" t="s">
        <v>383</v>
      </c>
      <c r="S24414" t="s">
        <v>25</v>
      </c>
      <c r="T24414" t="s">
        <v>27</v>
      </c>
      <c r="U24414" t="s">
        <v>2650</v>
      </c>
      <c r="V24414" t="s">
        <v>189</v>
      </c>
      <c r="W24414" t="s">
        <v>186</v>
      </c>
      <c r="X24414" t="s">
        <v>384</v>
      </c>
      <c r="Y24414">
        <v>329290</v>
      </c>
    </row>
    <row r="24415" spans="1:25" x14ac:dyDescent="0.3">
      <c r="A24415" t="s">
        <v>397</v>
      </c>
      <c r="B24415" t="s">
        <v>50</v>
      </c>
      <c r="C24415" t="s">
        <v>21</v>
      </c>
      <c r="D24415">
        <v>2</v>
      </c>
      <c r="E24415" s="1">
        <v>40527.782638888886</v>
      </c>
      <c r="F24415">
        <v>1</v>
      </c>
      <c r="G24415" t="s">
        <v>69</v>
      </c>
      <c r="H24415" t="s">
        <v>36</v>
      </c>
      <c r="I24415" t="s">
        <v>125</v>
      </c>
      <c r="J24415" t="s">
        <v>113</v>
      </c>
      <c r="K24415">
        <v>0</v>
      </c>
      <c r="L24415">
        <v>0</v>
      </c>
      <c r="M24415">
        <v>0</v>
      </c>
      <c r="N24415">
        <v>0</v>
      </c>
      <c r="O24415">
        <v>0</v>
      </c>
      <c r="P24415" t="s">
        <v>24</v>
      </c>
      <c r="Q24415" t="s">
        <v>2671</v>
      </c>
      <c r="R24415" t="s">
        <v>383</v>
      </c>
      <c r="S24415" t="s">
        <v>25</v>
      </c>
      <c r="T24415" t="s">
        <v>27</v>
      </c>
      <c r="U24415" t="s">
        <v>2650</v>
      </c>
      <c r="V24415" t="s">
        <v>189</v>
      </c>
      <c r="W24415" t="s">
        <v>186</v>
      </c>
      <c r="X24415" t="s">
        <v>384</v>
      </c>
      <c r="Y24415">
        <v>334129</v>
      </c>
    </row>
    <row r="24416" spans="1:25" x14ac:dyDescent="0.3">
      <c r="A24416" t="s">
        <v>397</v>
      </c>
      <c r="B24416" t="s">
        <v>50</v>
      </c>
      <c r="C24416" t="s">
        <v>21</v>
      </c>
      <c r="D24416">
        <v>2</v>
      </c>
      <c r="E24416" s="1">
        <v>41382.859027777777</v>
      </c>
      <c r="F24416">
        <v>1</v>
      </c>
      <c r="G24416" t="s">
        <v>69</v>
      </c>
      <c r="H24416" t="s">
        <v>30</v>
      </c>
      <c r="I24416" t="s">
        <v>26</v>
      </c>
      <c r="J24416" t="s">
        <v>26</v>
      </c>
      <c r="K24416">
        <v>0</v>
      </c>
      <c r="L24416">
        <v>0</v>
      </c>
      <c r="M24416">
        <v>0</v>
      </c>
      <c r="N24416">
        <v>0</v>
      </c>
      <c r="O24416">
        <v>0</v>
      </c>
      <c r="P24416" t="s">
        <v>24</v>
      </c>
      <c r="Q24416" t="s">
        <v>2671</v>
      </c>
      <c r="R24416" t="s">
        <v>1000</v>
      </c>
      <c r="S24416" t="s">
        <v>25</v>
      </c>
      <c r="T24416" t="s">
        <v>27</v>
      </c>
      <c r="U24416" t="s">
        <v>2650</v>
      </c>
      <c r="V24416" t="s">
        <v>189</v>
      </c>
      <c r="W24416" t="s">
        <v>186</v>
      </c>
      <c r="X24416" t="s">
        <v>1001</v>
      </c>
      <c r="Y24416">
        <v>227333</v>
      </c>
    </row>
    <row r="24417" spans="1:25" x14ac:dyDescent="0.3">
      <c r="A24417" t="s">
        <v>397</v>
      </c>
      <c r="B24417" t="s">
        <v>50</v>
      </c>
      <c r="C24417" t="s">
        <v>21</v>
      </c>
      <c r="D24417">
        <v>2</v>
      </c>
      <c r="E24417" s="1">
        <v>38645.847222222219</v>
      </c>
      <c r="F24417">
        <v>1</v>
      </c>
      <c r="G24417" t="s">
        <v>69</v>
      </c>
      <c r="H24417" t="s">
        <v>30</v>
      </c>
      <c r="I24417" t="s">
        <v>26</v>
      </c>
      <c r="J24417" t="s">
        <v>26</v>
      </c>
      <c r="K24417">
        <v>0</v>
      </c>
      <c r="L24417">
        <v>0</v>
      </c>
      <c r="M24417">
        <v>0</v>
      </c>
      <c r="N24417">
        <v>0</v>
      </c>
      <c r="O24417">
        <v>0</v>
      </c>
      <c r="P24417" t="s">
        <v>24</v>
      </c>
      <c r="Q24417" t="s">
        <v>2671</v>
      </c>
      <c r="R24417" t="s">
        <v>1000</v>
      </c>
      <c r="S24417" t="s">
        <v>25</v>
      </c>
      <c r="T24417" t="s">
        <v>27</v>
      </c>
      <c r="U24417" t="s">
        <v>2650</v>
      </c>
      <c r="V24417" t="s">
        <v>189</v>
      </c>
      <c r="W24417" t="s">
        <v>186</v>
      </c>
      <c r="X24417" t="s">
        <v>1001</v>
      </c>
      <c r="Y24417">
        <v>226510</v>
      </c>
    </row>
    <row r="24418" spans="1:25" x14ac:dyDescent="0.3">
      <c r="A24418" t="s">
        <v>397</v>
      </c>
      <c r="B24418" t="s">
        <v>50</v>
      </c>
      <c r="C24418" t="s">
        <v>21</v>
      </c>
      <c r="D24418">
        <v>2</v>
      </c>
      <c r="E24418" s="1">
        <v>38312.756944444445</v>
      </c>
      <c r="F24418">
        <v>1</v>
      </c>
      <c r="G24418" t="s">
        <v>69</v>
      </c>
      <c r="H24418" t="s">
        <v>30</v>
      </c>
      <c r="I24418" t="s">
        <v>114</v>
      </c>
      <c r="J24418" t="s">
        <v>212</v>
      </c>
      <c r="K24418">
        <v>0</v>
      </c>
      <c r="L24418">
        <v>0</v>
      </c>
      <c r="M24418">
        <v>0</v>
      </c>
      <c r="N24418">
        <v>0</v>
      </c>
      <c r="O24418">
        <v>0</v>
      </c>
      <c r="P24418" t="s">
        <v>24</v>
      </c>
      <c r="Q24418" t="s">
        <v>2671</v>
      </c>
      <c r="R24418" t="s">
        <v>1000</v>
      </c>
      <c r="S24418" t="s">
        <v>25</v>
      </c>
      <c r="T24418" t="s">
        <v>27</v>
      </c>
      <c r="U24418" t="s">
        <v>2650</v>
      </c>
      <c r="V24418" t="s">
        <v>189</v>
      </c>
      <c r="W24418" t="s">
        <v>186</v>
      </c>
      <c r="X24418" t="s">
        <v>1001</v>
      </c>
      <c r="Y24418">
        <v>247246</v>
      </c>
    </row>
    <row r="24419" spans="1:25" x14ac:dyDescent="0.3">
      <c r="A24419" t="s">
        <v>397</v>
      </c>
      <c r="B24419" t="s">
        <v>50</v>
      </c>
      <c r="C24419" t="s">
        <v>21</v>
      </c>
      <c r="D24419">
        <v>2</v>
      </c>
      <c r="E24419" s="1">
        <v>42066.902777777781</v>
      </c>
      <c r="F24419">
        <v>1</v>
      </c>
      <c r="G24419" t="s">
        <v>69</v>
      </c>
      <c r="H24419" t="s">
        <v>30</v>
      </c>
      <c r="I24419" t="s">
        <v>26</v>
      </c>
      <c r="J24419" t="s">
        <v>26</v>
      </c>
      <c r="K24419">
        <v>0</v>
      </c>
      <c r="L24419">
        <v>0</v>
      </c>
      <c r="M24419">
        <v>0</v>
      </c>
      <c r="N24419">
        <v>0</v>
      </c>
      <c r="O24419">
        <v>0</v>
      </c>
      <c r="P24419" t="s">
        <v>24</v>
      </c>
      <c r="Q24419" t="s">
        <v>2671</v>
      </c>
      <c r="R24419" t="s">
        <v>1000</v>
      </c>
      <c r="S24419" t="s">
        <v>25</v>
      </c>
      <c r="T24419" t="s">
        <v>27</v>
      </c>
      <c r="U24419" t="s">
        <v>2650</v>
      </c>
      <c r="V24419" t="s">
        <v>189</v>
      </c>
      <c r="W24419" t="s">
        <v>186</v>
      </c>
      <c r="X24419" t="s">
        <v>1001</v>
      </c>
      <c r="Y24419">
        <v>257729</v>
      </c>
    </row>
    <row r="24420" spans="1:25" x14ac:dyDescent="0.3">
      <c r="A24420" t="s">
        <v>397</v>
      </c>
      <c r="B24420" t="s">
        <v>50</v>
      </c>
      <c r="C24420" t="s">
        <v>21</v>
      </c>
      <c r="D24420">
        <v>2</v>
      </c>
      <c r="E24420" s="1">
        <v>41693.861111111109</v>
      </c>
      <c r="F24420">
        <v>1</v>
      </c>
      <c r="G24420" t="s">
        <v>69</v>
      </c>
      <c r="H24420" t="s">
        <v>30</v>
      </c>
      <c r="I24420" t="s">
        <v>26</v>
      </c>
      <c r="J24420" t="s">
        <v>26</v>
      </c>
      <c r="K24420">
        <v>0</v>
      </c>
      <c r="L24420">
        <v>0</v>
      </c>
      <c r="M24420">
        <v>0</v>
      </c>
      <c r="N24420">
        <v>0</v>
      </c>
      <c r="O24420">
        <v>0</v>
      </c>
      <c r="P24420" t="s">
        <v>24</v>
      </c>
      <c r="Q24420" t="s">
        <v>2671</v>
      </c>
      <c r="R24420" t="s">
        <v>1000</v>
      </c>
      <c r="S24420" t="s">
        <v>25</v>
      </c>
      <c r="T24420" t="s">
        <v>27</v>
      </c>
      <c r="U24420" t="s">
        <v>2650</v>
      </c>
      <c r="V24420" t="s">
        <v>189</v>
      </c>
      <c r="W24420" t="s">
        <v>186</v>
      </c>
      <c r="X24420" t="s">
        <v>1001</v>
      </c>
      <c r="Y24420">
        <v>263604</v>
      </c>
    </row>
    <row r="24421" spans="1:25" x14ac:dyDescent="0.3">
      <c r="A24421" t="s">
        <v>397</v>
      </c>
      <c r="B24421" t="s">
        <v>50</v>
      </c>
      <c r="C24421" t="s">
        <v>21</v>
      </c>
      <c r="D24421">
        <v>2</v>
      </c>
      <c r="E24421" s="1">
        <v>41771.958333333336</v>
      </c>
      <c r="F24421">
        <v>1</v>
      </c>
      <c r="G24421" t="s">
        <v>69</v>
      </c>
      <c r="H24421" t="s">
        <v>2165</v>
      </c>
      <c r="I24421" t="s">
        <v>26</v>
      </c>
      <c r="J24421" t="s">
        <v>26</v>
      </c>
      <c r="K24421">
        <v>0</v>
      </c>
      <c r="L24421">
        <v>0</v>
      </c>
      <c r="M24421">
        <v>0</v>
      </c>
      <c r="N24421">
        <v>0</v>
      </c>
      <c r="O24421">
        <v>0</v>
      </c>
      <c r="P24421" t="s">
        <v>24</v>
      </c>
      <c r="Q24421" t="s">
        <v>2671</v>
      </c>
      <c r="R24421" t="s">
        <v>1000</v>
      </c>
      <c r="S24421" t="s">
        <v>25</v>
      </c>
      <c r="T24421" t="s">
        <v>27</v>
      </c>
      <c r="U24421" t="s">
        <v>2650</v>
      </c>
      <c r="V24421" t="s">
        <v>189</v>
      </c>
      <c r="W24421" t="s">
        <v>186</v>
      </c>
      <c r="X24421" t="s">
        <v>1001</v>
      </c>
      <c r="Y24421">
        <v>311471</v>
      </c>
    </row>
    <row r="24422" spans="1:25" x14ac:dyDescent="0.3">
      <c r="A24422" t="s">
        <v>397</v>
      </c>
      <c r="B24422" t="s">
        <v>50</v>
      </c>
      <c r="C24422" t="s">
        <v>21</v>
      </c>
      <c r="D24422">
        <v>2</v>
      </c>
      <c r="E24422" s="1">
        <v>41153.869444444441</v>
      </c>
      <c r="F24422">
        <v>1</v>
      </c>
      <c r="G24422" t="s">
        <v>69</v>
      </c>
      <c r="I24422" t="s">
        <v>26</v>
      </c>
      <c r="J24422" t="s">
        <v>26</v>
      </c>
      <c r="K24422">
        <v>0</v>
      </c>
      <c r="L24422">
        <v>0</v>
      </c>
      <c r="M24422">
        <v>0</v>
      </c>
      <c r="N24422">
        <v>0</v>
      </c>
      <c r="O24422">
        <v>0</v>
      </c>
      <c r="P24422" t="s">
        <v>24</v>
      </c>
      <c r="Q24422" t="s">
        <v>2671</v>
      </c>
      <c r="R24422" t="s">
        <v>1000</v>
      </c>
      <c r="S24422" t="s">
        <v>25</v>
      </c>
      <c r="T24422" t="s">
        <v>27</v>
      </c>
      <c r="U24422" t="s">
        <v>2650</v>
      </c>
      <c r="V24422" t="s">
        <v>189</v>
      </c>
      <c r="W24422" t="s">
        <v>186</v>
      </c>
      <c r="X24422" t="s">
        <v>1001</v>
      </c>
      <c r="Y24422">
        <v>312390</v>
      </c>
    </row>
    <row r="24423" spans="1:25" x14ac:dyDescent="0.3">
      <c r="A24423" t="s">
        <v>397</v>
      </c>
      <c r="B24423" t="s">
        <v>50</v>
      </c>
      <c r="C24423" t="s">
        <v>21</v>
      </c>
      <c r="D24423">
        <v>2</v>
      </c>
      <c r="E24423" s="1">
        <v>39198.923611111109</v>
      </c>
      <c r="F24423">
        <v>1</v>
      </c>
      <c r="G24423" t="s">
        <v>69</v>
      </c>
      <c r="H24423" t="s">
        <v>30</v>
      </c>
      <c r="I24423" t="s">
        <v>26</v>
      </c>
      <c r="J24423" t="s">
        <v>26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 t="s">
        <v>24</v>
      </c>
      <c r="Q24423" t="s">
        <v>2671</v>
      </c>
      <c r="R24423" t="s">
        <v>1000</v>
      </c>
      <c r="S24423" t="s">
        <v>25</v>
      </c>
      <c r="T24423" t="s">
        <v>27</v>
      </c>
      <c r="U24423" t="s">
        <v>2650</v>
      </c>
      <c r="V24423" t="s">
        <v>189</v>
      </c>
      <c r="W24423" t="s">
        <v>186</v>
      </c>
      <c r="X24423" t="s">
        <v>1001</v>
      </c>
      <c r="Y24423">
        <v>312421</v>
      </c>
    </row>
    <row r="24424" spans="1:25" x14ac:dyDescent="0.3">
      <c r="A24424" t="s">
        <v>397</v>
      </c>
      <c r="B24424" t="s">
        <v>50</v>
      </c>
      <c r="C24424" t="s">
        <v>21</v>
      </c>
      <c r="D24424">
        <v>2</v>
      </c>
      <c r="E24424" s="1">
        <v>40987.211805555555</v>
      </c>
      <c r="F24424">
        <v>1</v>
      </c>
      <c r="G24424" t="s">
        <v>69</v>
      </c>
      <c r="H24424" t="s">
        <v>30</v>
      </c>
      <c r="I24424" t="s">
        <v>26</v>
      </c>
      <c r="J24424" t="s">
        <v>26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 t="s">
        <v>24</v>
      </c>
      <c r="Q24424" t="s">
        <v>2671</v>
      </c>
      <c r="R24424" t="s">
        <v>1000</v>
      </c>
      <c r="S24424" t="s">
        <v>25</v>
      </c>
      <c r="T24424" t="s">
        <v>27</v>
      </c>
      <c r="U24424" t="s">
        <v>2650</v>
      </c>
      <c r="V24424" t="s">
        <v>189</v>
      </c>
      <c r="W24424" t="s">
        <v>186</v>
      </c>
      <c r="X24424" t="s">
        <v>1001</v>
      </c>
      <c r="Y24424">
        <v>312105</v>
      </c>
    </row>
    <row r="24425" spans="1:25" x14ac:dyDescent="0.3">
      <c r="A24425" t="s">
        <v>397</v>
      </c>
      <c r="B24425" t="s">
        <v>50</v>
      </c>
      <c r="C24425" t="s">
        <v>21</v>
      </c>
      <c r="D24425">
        <v>2</v>
      </c>
      <c r="E24425" s="1">
        <v>39042.854166666664</v>
      </c>
      <c r="F24425">
        <v>1</v>
      </c>
      <c r="G24425" t="s">
        <v>69</v>
      </c>
      <c r="H24425" t="s">
        <v>30</v>
      </c>
      <c r="I24425" t="s">
        <v>26</v>
      </c>
      <c r="J24425" t="s">
        <v>26</v>
      </c>
      <c r="K24425">
        <v>0</v>
      </c>
      <c r="L24425">
        <v>0</v>
      </c>
      <c r="M24425">
        <v>0</v>
      </c>
      <c r="N24425">
        <v>0</v>
      </c>
      <c r="O24425">
        <v>0</v>
      </c>
      <c r="P24425" t="s">
        <v>24</v>
      </c>
      <c r="Q24425" t="s">
        <v>2671</v>
      </c>
      <c r="R24425" t="s">
        <v>1000</v>
      </c>
      <c r="S24425" t="s">
        <v>25</v>
      </c>
      <c r="T24425" t="s">
        <v>27</v>
      </c>
      <c r="U24425" t="s">
        <v>2650</v>
      </c>
      <c r="V24425" t="s">
        <v>189</v>
      </c>
      <c r="W24425" t="s">
        <v>186</v>
      </c>
      <c r="X24425" t="s">
        <v>1001</v>
      </c>
      <c r="Y24425">
        <v>313557</v>
      </c>
    </row>
    <row r="24426" spans="1:25" x14ac:dyDescent="0.3">
      <c r="A24426" t="s">
        <v>397</v>
      </c>
      <c r="B24426" t="s">
        <v>50</v>
      </c>
      <c r="C24426" t="s">
        <v>21</v>
      </c>
      <c r="D24426">
        <v>2</v>
      </c>
      <c r="E24426" s="1">
        <v>41618.229166666664</v>
      </c>
      <c r="F24426">
        <v>1</v>
      </c>
      <c r="G24426" t="s">
        <v>69</v>
      </c>
      <c r="H24426" t="s">
        <v>30</v>
      </c>
      <c r="I24426" t="s">
        <v>26</v>
      </c>
      <c r="J24426" t="s">
        <v>26</v>
      </c>
      <c r="K24426">
        <v>0</v>
      </c>
      <c r="L24426">
        <v>0</v>
      </c>
      <c r="M24426">
        <v>0</v>
      </c>
      <c r="N24426">
        <v>0</v>
      </c>
      <c r="O24426">
        <v>0</v>
      </c>
      <c r="P24426" t="s">
        <v>24</v>
      </c>
      <c r="Q24426" t="s">
        <v>2671</v>
      </c>
      <c r="R24426" t="s">
        <v>1000</v>
      </c>
      <c r="S24426" t="s">
        <v>25</v>
      </c>
      <c r="T24426" t="s">
        <v>27</v>
      </c>
      <c r="U24426" t="s">
        <v>2650</v>
      </c>
      <c r="V24426" t="s">
        <v>189</v>
      </c>
      <c r="W24426" t="s">
        <v>186</v>
      </c>
      <c r="X24426" t="s">
        <v>1001</v>
      </c>
      <c r="Y24426">
        <v>345610</v>
      </c>
    </row>
    <row r="24427" spans="1:25" x14ac:dyDescent="0.3">
      <c r="A24427" t="s">
        <v>397</v>
      </c>
      <c r="B24427" t="s">
        <v>50</v>
      </c>
      <c r="C24427" t="s">
        <v>21</v>
      </c>
      <c r="D24427">
        <v>2</v>
      </c>
      <c r="E24427" s="1">
        <v>41533.909722222219</v>
      </c>
      <c r="F24427">
        <v>1</v>
      </c>
      <c r="G24427" t="s">
        <v>69</v>
      </c>
      <c r="H24427" t="s">
        <v>30</v>
      </c>
      <c r="I24427" t="s">
        <v>26</v>
      </c>
      <c r="J24427" t="s">
        <v>26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 t="s">
        <v>24</v>
      </c>
      <c r="Q24427" t="s">
        <v>2671</v>
      </c>
      <c r="R24427" t="s">
        <v>1000</v>
      </c>
      <c r="S24427" t="s">
        <v>25</v>
      </c>
      <c r="T24427" t="s">
        <v>27</v>
      </c>
      <c r="U24427" t="s">
        <v>2650</v>
      </c>
      <c r="V24427" t="s">
        <v>189</v>
      </c>
      <c r="W24427" t="s">
        <v>186</v>
      </c>
      <c r="X24427" t="s">
        <v>1001</v>
      </c>
      <c r="Y24427">
        <v>360654</v>
      </c>
    </row>
    <row r="24428" spans="1:25" x14ac:dyDescent="0.3">
      <c r="A24428" t="s">
        <v>397</v>
      </c>
      <c r="B24428" t="s">
        <v>50</v>
      </c>
      <c r="C24428" t="s">
        <v>21</v>
      </c>
      <c r="D24428">
        <v>2</v>
      </c>
      <c r="E24428" s="1">
        <v>41770.895833333336</v>
      </c>
      <c r="F24428">
        <v>1</v>
      </c>
      <c r="G24428" t="s">
        <v>69</v>
      </c>
      <c r="H24428" t="s">
        <v>30</v>
      </c>
      <c r="I24428" t="s">
        <v>26</v>
      </c>
      <c r="J24428" t="s">
        <v>26</v>
      </c>
      <c r="K24428">
        <v>0</v>
      </c>
      <c r="L24428">
        <v>0</v>
      </c>
      <c r="M24428">
        <v>0</v>
      </c>
      <c r="N24428">
        <v>0</v>
      </c>
      <c r="O24428">
        <v>0</v>
      </c>
      <c r="P24428" t="s">
        <v>24</v>
      </c>
      <c r="Q24428" t="s">
        <v>2671</v>
      </c>
      <c r="R24428" t="s">
        <v>1000</v>
      </c>
      <c r="S24428" t="s">
        <v>25</v>
      </c>
      <c r="T24428" t="s">
        <v>27</v>
      </c>
      <c r="U24428" t="s">
        <v>2650</v>
      </c>
      <c r="V24428" t="s">
        <v>189</v>
      </c>
      <c r="W24428" t="s">
        <v>186</v>
      </c>
      <c r="X24428" t="s">
        <v>1001</v>
      </c>
      <c r="Y24428">
        <v>339884</v>
      </c>
    </row>
    <row r="24429" spans="1:25" x14ac:dyDescent="0.3">
      <c r="A24429" t="s">
        <v>397</v>
      </c>
      <c r="B24429" t="s">
        <v>50</v>
      </c>
      <c r="C24429" t="s">
        <v>21</v>
      </c>
      <c r="D24429">
        <v>2</v>
      </c>
      <c r="E24429" s="1">
        <v>37508.884722222225</v>
      </c>
      <c r="F24429">
        <v>1</v>
      </c>
      <c r="H24429" t="s">
        <v>47</v>
      </c>
      <c r="I24429" t="s">
        <v>26</v>
      </c>
      <c r="J24429" t="s">
        <v>26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 t="s">
        <v>24</v>
      </c>
      <c r="Q24429" t="s">
        <v>2671</v>
      </c>
      <c r="R24429" t="s">
        <v>1000</v>
      </c>
      <c r="S24429" t="s">
        <v>25</v>
      </c>
      <c r="T24429" t="s">
        <v>27</v>
      </c>
      <c r="U24429" t="s">
        <v>2650</v>
      </c>
      <c r="V24429" t="s">
        <v>189</v>
      </c>
      <c r="W24429" t="s">
        <v>186</v>
      </c>
      <c r="X24429" t="s">
        <v>1001</v>
      </c>
      <c r="Y24429">
        <v>352002</v>
      </c>
    </row>
    <row r="24430" spans="1:25" x14ac:dyDescent="0.3">
      <c r="A24430" t="s">
        <v>397</v>
      </c>
      <c r="B24430" t="s">
        <v>50</v>
      </c>
      <c r="C24430" t="s">
        <v>21</v>
      </c>
      <c r="D24430">
        <v>2</v>
      </c>
      <c r="E24430" s="1">
        <v>38310.880555555559</v>
      </c>
      <c r="F24430">
        <v>1</v>
      </c>
      <c r="H24430" t="s">
        <v>30</v>
      </c>
      <c r="I24430" t="s">
        <v>2649</v>
      </c>
      <c r="J24430" t="s">
        <v>113</v>
      </c>
      <c r="K24430">
        <v>0</v>
      </c>
      <c r="L24430">
        <v>0</v>
      </c>
      <c r="M24430">
        <v>0</v>
      </c>
      <c r="N24430">
        <v>0</v>
      </c>
      <c r="O24430">
        <v>0</v>
      </c>
      <c r="P24430" t="s">
        <v>24</v>
      </c>
      <c r="Q24430" t="s">
        <v>2671</v>
      </c>
      <c r="R24430" t="s">
        <v>1000</v>
      </c>
      <c r="S24430" t="s">
        <v>25</v>
      </c>
      <c r="T24430" t="s">
        <v>27</v>
      </c>
      <c r="U24430" t="s">
        <v>2650</v>
      </c>
      <c r="V24430" t="s">
        <v>189</v>
      </c>
      <c r="W24430" t="s">
        <v>186</v>
      </c>
      <c r="X24430" t="s">
        <v>1001</v>
      </c>
      <c r="Y24430">
        <v>360657</v>
      </c>
    </row>
    <row r="24431" spans="1:25" x14ac:dyDescent="0.3">
      <c r="A24431" t="s">
        <v>2267</v>
      </c>
      <c r="B24431" t="s">
        <v>280</v>
      </c>
      <c r="C24431" t="s">
        <v>21</v>
      </c>
      <c r="D24431">
        <v>1</v>
      </c>
      <c r="E24431" s="1">
        <v>40013.772916666669</v>
      </c>
      <c r="F24431">
        <v>1</v>
      </c>
      <c r="G24431" t="s">
        <v>31</v>
      </c>
      <c r="H24431" t="s">
        <v>30</v>
      </c>
      <c r="I24431" t="s">
        <v>26</v>
      </c>
      <c r="J24431" t="s">
        <v>26</v>
      </c>
      <c r="K24431">
        <v>0</v>
      </c>
      <c r="L24431">
        <v>0</v>
      </c>
      <c r="M24431">
        <v>0</v>
      </c>
      <c r="N24431">
        <v>0</v>
      </c>
      <c r="O24431">
        <v>0</v>
      </c>
      <c r="P24431" t="s">
        <v>24</v>
      </c>
      <c r="Q24431" t="s">
        <v>2671</v>
      </c>
      <c r="R24431" t="s">
        <v>346</v>
      </c>
      <c r="S24431" t="s">
        <v>25</v>
      </c>
      <c r="T24431" t="s">
        <v>64</v>
      </c>
      <c r="U24431" t="s">
        <v>2650</v>
      </c>
      <c r="V24431" t="s">
        <v>189</v>
      </c>
      <c r="W24431" t="s">
        <v>186</v>
      </c>
      <c r="X24431" t="s">
        <v>395</v>
      </c>
      <c r="Y24431">
        <v>201006</v>
      </c>
    </row>
    <row r="24432" spans="1:25" x14ac:dyDescent="0.3">
      <c r="A24432" t="s">
        <v>543</v>
      </c>
      <c r="B24432" t="s">
        <v>170</v>
      </c>
      <c r="C24432" t="s">
        <v>21</v>
      </c>
      <c r="D24432">
        <v>2</v>
      </c>
      <c r="E24432" s="1">
        <v>39874.9375</v>
      </c>
      <c r="F24432">
        <v>1</v>
      </c>
      <c r="G24432" t="s">
        <v>69</v>
      </c>
      <c r="H24432" t="s">
        <v>30</v>
      </c>
      <c r="I24432" t="s">
        <v>26</v>
      </c>
      <c r="J24432" t="s">
        <v>113</v>
      </c>
      <c r="K24432">
        <v>0</v>
      </c>
      <c r="L24432">
        <v>0</v>
      </c>
      <c r="M24432">
        <v>0</v>
      </c>
      <c r="N24432">
        <v>0</v>
      </c>
      <c r="O24432">
        <v>0</v>
      </c>
      <c r="P24432" t="s">
        <v>24</v>
      </c>
      <c r="Q24432" t="s">
        <v>2671</v>
      </c>
      <c r="R24432" t="s">
        <v>346</v>
      </c>
      <c r="S24432" t="s">
        <v>25</v>
      </c>
      <c r="T24432" t="s">
        <v>27</v>
      </c>
      <c r="U24432" t="s">
        <v>2650</v>
      </c>
      <c r="V24432" t="s">
        <v>189</v>
      </c>
      <c r="W24432" t="s">
        <v>186</v>
      </c>
      <c r="X24432" t="s">
        <v>395</v>
      </c>
      <c r="Y24432">
        <v>213669</v>
      </c>
    </row>
    <row r="24433" spans="1:25" x14ac:dyDescent="0.3">
      <c r="A24433" t="s">
        <v>543</v>
      </c>
      <c r="B24433" t="s">
        <v>170</v>
      </c>
      <c r="C24433" t="s">
        <v>21</v>
      </c>
      <c r="D24433">
        <v>2</v>
      </c>
      <c r="E24433" s="1">
        <v>41603.770833333336</v>
      </c>
      <c r="F24433">
        <v>1</v>
      </c>
      <c r="G24433" t="s">
        <v>69</v>
      </c>
      <c r="H24433" t="s">
        <v>30</v>
      </c>
      <c r="I24433" t="s">
        <v>26</v>
      </c>
      <c r="J24433" t="s">
        <v>113</v>
      </c>
      <c r="K24433">
        <v>0</v>
      </c>
      <c r="L24433">
        <v>0</v>
      </c>
      <c r="M24433">
        <v>0</v>
      </c>
      <c r="N24433">
        <v>0</v>
      </c>
      <c r="O24433">
        <v>0</v>
      </c>
      <c r="P24433" t="s">
        <v>24</v>
      </c>
      <c r="Q24433" t="s">
        <v>2671</v>
      </c>
      <c r="R24433" t="s">
        <v>346</v>
      </c>
      <c r="S24433" t="s">
        <v>25</v>
      </c>
      <c r="T24433" t="s">
        <v>27</v>
      </c>
      <c r="U24433" t="s">
        <v>2650</v>
      </c>
      <c r="V24433" t="s">
        <v>189</v>
      </c>
      <c r="W24433" t="s">
        <v>186</v>
      </c>
      <c r="X24433" t="s">
        <v>395</v>
      </c>
      <c r="Y24433">
        <v>223578</v>
      </c>
    </row>
    <row r="24434" spans="1:25" x14ac:dyDescent="0.3">
      <c r="A24434" t="s">
        <v>543</v>
      </c>
      <c r="B24434" t="s">
        <v>170</v>
      </c>
      <c r="C24434" t="s">
        <v>21</v>
      </c>
      <c r="D24434">
        <v>2</v>
      </c>
      <c r="E24434" s="1">
        <v>42082.847222222219</v>
      </c>
      <c r="F24434">
        <v>1</v>
      </c>
      <c r="G24434" t="s">
        <v>69</v>
      </c>
      <c r="H24434" t="s">
        <v>30</v>
      </c>
      <c r="I24434" t="s">
        <v>26</v>
      </c>
      <c r="J24434" t="s">
        <v>113</v>
      </c>
      <c r="K24434">
        <v>0</v>
      </c>
      <c r="L24434">
        <v>0</v>
      </c>
      <c r="M24434">
        <v>0</v>
      </c>
      <c r="N24434">
        <v>0</v>
      </c>
      <c r="O24434">
        <v>0</v>
      </c>
      <c r="P24434" t="s">
        <v>24</v>
      </c>
      <c r="Q24434" t="s">
        <v>2671</v>
      </c>
      <c r="R24434" t="s">
        <v>346</v>
      </c>
      <c r="S24434" t="s">
        <v>25</v>
      </c>
      <c r="T24434" t="s">
        <v>27</v>
      </c>
      <c r="U24434" t="s">
        <v>2650</v>
      </c>
      <c r="V24434" t="s">
        <v>189</v>
      </c>
      <c r="W24434" t="s">
        <v>186</v>
      </c>
      <c r="X24434" t="s">
        <v>395</v>
      </c>
      <c r="Y24434">
        <v>232036</v>
      </c>
    </row>
    <row r="24435" spans="1:25" x14ac:dyDescent="0.3">
      <c r="A24435" t="s">
        <v>543</v>
      </c>
      <c r="B24435" t="s">
        <v>170</v>
      </c>
      <c r="C24435" t="s">
        <v>21</v>
      </c>
      <c r="D24435">
        <v>2</v>
      </c>
      <c r="E24435" s="1">
        <v>41475.746527777781</v>
      </c>
      <c r="F24435">
        <v>1</v>
      </c>
      <c r="G24435" t="s">
        <v>31</v>
      </c>
      <c r="H24435" t="s">
        <v>47</v>
      </c>
      <c r="I24435" t="s">
        <v>114</v>
      </c>
      <c r="J24435" t="s">
        <v>26</v>
      </c>
      <c r="K24435">
        <v>0</v>
      </c>
      <c r="L24435">
        <v>0</v>
      </c>
      <c r="M24435">
        <v>0</v>
      </c>
      <c r="N24435">
        <v>0</v>
      </c>
      <c r="O24435">
        <v>0</v>
      </c>
      <c r="P24435" t="s">
        <v>24</v>
      </c>
      <c r="Q24435" t="s">
        <v>2671</v>
      </c>
      <c r="R24435" t="s">
        <v>346</v>
      </c>
      <c r="S24435" t="s">
        <v>25</v>
      </c>
      <c r="T24435" t="s">
        <v>27</v>
      </c>
      <c r="U24435" t="s">
        <v>2650</v>
      </c>
      <c r="V24435" t="s">
        <v>189</v>
      </c>
      <c r="W24435" t="s">
        <v>186</v>
      </c>
      <c r="X24435" t="s">
        <v>395</v>
      </c>
      <c r="Y24435">
        <v>233348</v>
      </c>
    </row>
    <row r="24436" spans="1:25" x14ac:dyDescent="0.3">
      <c r="A24436" t="s">
        <v>543</v>
      </c>
      <c r="B24436" t="s">
        <v>170</v>
      </c>
      <c r="C24436" t="s">
        <v>21</v>
      </c>
      <c r="D24436">
        <v>2</v>
      </c>
      <c r="E24436" s="1">
        <v>39312.496527777781</v>
      </c>
      <c r="F24436">
        <v>1</v>
      </c>
      <c r="G24436" t="s">
        <v>31</v>
      </c>
      <c r="H24436" t="s">
        <v>36</v>
      </c>
      <c r="I24436" t="s">
        <v>26</v>
      </c>
      <c r="J24436" t="s">
        <v>26</v>
      </c>
      <c r="K24436">
        <v>0</v>
      </c>
      <c r="L24436">
        <v>0</v>
      </c>
      <c r="M24436">
        <v>0</v>
      </c>
      <c r="N24436">
        <v>0</v>
      </c>
      <c r="O24436">
        <v>0</v>
      </c>
      <c r="P24436" t="s">
        <v>24</v>
      </c>
      <c r="Q24436" t="s">
        <v>2671</v>
      </c>
      <c r="R24436" t="s">
        <v>344</v>
      </c>
      <c r="S24436" t="s">
        <v>25</v>
      </c>
      <c r="T24436" t="s">
        <v>27</v>
      </c>
      <c r="U24436" t="s">
        <v>2650</v>
      </c>
      <c r="V24436" t="s">
        <v>189</v>
      </c>
      <c r="W24436" t="s">
        <v>186</v>
      </c>
      <c r="X24436" t="s">
        <v>345</v>
      </c>
      <c r="Y24436">
        <v>321612</v>
      </c>
    </row>
    <row r="24437" spans="1:25" x14ac:dyDescent="0.3">
      <c r="A24437" t="s">
        <v>543</v>
      </c>
      <c r="B24437" t="s">
        <v>170</v>
      </c>
      <c r="C24437" t="s">
        <v>21</v>
      </c>
      <c r="D24437">
        <v>2</v>
      </c>
      <c r="E24437" s="1">
        <v>41130.457638888889</v>
      </c>
      <c r="F24437">
        <v>1</v>
      </c>
      <c r="G24437" t="s">
        <v>31</v>
      </c>
      <c r="H24437" t="s">
        <v>56</v>
      </c>
      <c r="I24437" t="s">
        <v>122</v>
      </c>
      <c r="J24437" t="s">
        <v>26</v>
      </c>
      <c r="K24437">
        <v>0</v>
      </c>
      <c r="L24437">
        <v>0</v>
      </c>
      <c r="M24437">
        <v>0</v>
      </c>
      <c r="N24437">
        <v>0</v>
      </c>
      <c r="O24437">
        <v>0</v>
      </c>
      <c r="P24437" t="s">
        <v>24</v>
      </c>
      <c r="Q24437" t="s">
        <v>2671</v>
      </c>
      <c r="R24437" t="s">
        <v>344</v>
      </c>
      <c r="S24437" t="s">
        <v>25</v>
      </c>
      <c r="T24437" t="s">
        <v>27</v>
      </c>
      <c r="U24437" t="s">
        <v>2650</v>
      </c>
      <c r="V24437" t="s">
        <v>189</v>
      </c>
      <c r="W24437" t="s">
        <v>186</v>
      </c>
      <c r="X24437" t="s">
        <v>345</v>
      </c>
      <c r="Y24437">
        <v>326818</v>
      </c>
    </row>
    <row r="24438" spans="1:25" x14ac:dyDescent="0.3">
      <c r="A24438" t="s">
        <v>543</v>
      </c>
      <c r="B24438" t="s">
        <v>170</v>
      </c>
      <c r="C24438" t="s">
        <v>21</v>
      </c>
      <c r="D24438">
        <v>2</v>
      </c>
      <c r="E24438" s="1">
        <v>39327.383333333331</v>
      </c>
      <c r="F24438">
        <v>1</v>
      </c>
      <c r="G24438" t="s">
        <v>31</v>
      </c>
      <c r="H24438" t="s">
        <v>56</v>
      </c>
      <c r="I24438" t="s">
        <v>26</v>
      </c>
      <c r="J24438" t="s">
        <v>26</v>
      </c>
      <c r="K24438">
        <v>0</v>
      </c>
      <c r="L24438">
        <v>0</v>
      </c>
      <c r="M24438">
        <v>0</v>
      </c>
      <c r="N24438">
        <v>0</v>
      </c>
      <c r="O24438">
        <v>0</v>
      </c>
      <c r="P24438" t="s">
        <v>24</v>
      </c>
      <c r="Q24438" t="s">
        <v>773</v>
      </c>
      <c r="R24438" t="s">
        <v>817</v>
      </c>
      <c r="S24438" t="s">
        <v>25</v>
      </c>
      <c r="T24438" t="s">
        <v>27</v>
      </c>
      <c r="U24438" t="s">
        <v>2650</v>
      </c>
      <c r="V24438" t="s">
        <v>189</v>
      </c>
      <c r="W24438" t="s">
        <v>186</v>
      </c>
      <c r="X24438" t="s">
        <v>818</v>
      </c>
      <c r="Y24438">
        <v>225226</v>
      </c>
    </row>
    <row r="24439" spans="1:25" x14ac:dyDescent="0.3">
      <c r="A24439" t="s">
        <v>543</v>
      </c>
      <c r="B24439" t="s">
        <v>170</v>
      </c>
      <c r="C24439" t="s">
        <v>21</v>
      </c>
      <c r="D24439">
        <v>2</v>
      </c>
      <c r="E24439" s="1">
        <v>41199.961805555555</v>
      </c>
      <c r="F24439">
        <v>1</v>
      </c>
      <c r="G24439" t="s">
        <v>69</v>
      </c>
      <c r="H24439" t="s">
        <v>30</v>
      </c>
      <c r="I24439" t="s">
        <v>26</v>
      </c>
      <c r="J24439" t="s">
        <v>26</v>
      </c>
      <c r="K24439">
        <v>0</v>
      </c>
      <c r="L24439">
        <v>0</v>
      </c>
      <c r="M24439">
        <v>0</v>
      </c>
      <c r="N24439">
        <v>0</v>
      </c>
      <c r="O24439">
        <v>0</v>
      </c>
      <c r="P24439" t="s">
        <v>24</v>
      </c>
      <c r="Q24439" t="s">
        <v>773</v>
      </c>
      <c r="R24439" t="s">
        <v>817</v>
      </c>
      <c r="S24439" t="s">
        <v>25</v>
      </c>
      <c r="T24439" t="s">
        <v>27</v>
      </c>
      <c r="U24439" t="s">
        <v>2650</v>
      </c>
      <c r="V24439" t="s">
        <v>189</v>
      </c>
      <c r="W24439" t="s">
        <v>186</v>
      </c>
      <c r="X24439" t="s">
        <v>818</v>
      </c>
      <c r="Y24439">
        <v>256406</v>
      </c>
    </row>
    <row r="24440" spans="1:25" x14ac:dyDescent="0.3">
      <c r="A24440" t="s">
        <v>543</v>
      </c>
      <c r="B24440" t="s">
        <v>170</v>
      </c>
      <c r="C24440" t="s">
        <v>21</v>
      </c>
      <c r="D24440">
        <v>2</v>
      </c>
      <c r="E24440" s="1">
        <v>40043.263888888891</v>
      </c>
      <c r="F24440">
        <v>1</v>
      </c>
      <c r="G24440" t="s">
        <v>290</v>
      </c>
      <c r="H24440" t="s">
        <v>56</v>
      </c>
      <c r="I24440" t="s">
        <v>26</v>
      </c>
      <c r="J24440" t="s">
        <v>26</v>
      </c>
      <c r="K24440">
        <v>0</v>
      </c>
      <c r="L24440">
        <v>0</v>
      </c>
      <c r="M24440">
        <v>0</v>
      </c>
      <c r="N24440">
        <v>0</v>
      </c>
      <c r="O24440">
        <v>0</v>
      </c>
      <c r="P24440" t="s">
        <v>24</v>
      </c>
      <c r="Q24440" t="s">
        <v>773</v>
      </c>
      <c r="R24440" t="s">
        <v>817</v>
      </c>
      <c r="S24440" t="s">
        <v>25</v>
      </c>
      <c r="T24440" t="s">
        <v>27</v>
      </c>
      <c r="U24440" t="s">
        <v>2650</v>
      </c>
      <c r="V24440" t="s">
        <v>189</v>
      </c>
      <c r="W24440" t="s">
        <v>186</v>
      </c>
      <c r="X24440" t="s">
        <v>818</v>
      </c>
      <c r="Y24440">
        <v>260839</v>
      </c>
    </row>
    <row r="24441" spans="1:25" x14ac:dyDescent="0.3">
      <c r="A24441" t="s">
        <v>543</v>
      </c>
      <c r="B24441" t="s">
        <v>170</v>
      </c>
      <c r="C24441" t="s">
        <v>21</v>
      </c>
      <c r="D24441">
        <v>2</v>
      </c>
      <c r="E24441" s="1">
        <v>38902.287499999999</v>
      </c>
      <c r="F24441">
        <v>1</v>
      </c>
      <c r="G24441" t="s">
        <v>290</v>
      </c>
      <c r="H24441" t="s">
        <v>36</v>
      </c>
      <c r="I24441" t="s">
        <v>26</v>
      </c>
      <c r="J24441" t="s">
        <v>26</v>
      </c>
      <c r="K24441">
        <v>0</v>
      </c>
      <c r="L24441">
        <v>0</v>
      </c>
      <c r="M24441">
        <v>0</v>
      </c>
      <c r="N24441">
        <v>0</v>
      </c>
      <c r="O24441">
        <v>0</v>
      </c>
      <c r="P24441" t="s">
        <v>24</v>
      </c>
      <c r="Q24441" t="s">
        <v>773</v>
      </c>
      <c r="R24441" t="s">
        <v>817</v>
      </c>
      <c r="S24441" t="s">
        <v>25</v>
      </c>
      <c r="T24441" t="s">
        <v>27</v>
      </c>
      <c r="U24441" t="s">
        <v>2650</v>
      </c>
      <c r="V24441" t="s">
        <v>189</v>
      </c>
      <c r="W24441" t="s">
        <v>186</v>
      </c>
      <c r="X24441" t="s">
        <v>818</v>
      </c>
      <c r="Y24441">
        <v>265167</v>
      </c>
    </row>
    <row r="24442" spans="1:25" x14ac:dyDescent="0.3">
      <c r="A24442" t="s">
        <v>543</v>
      </c>
      <c r="B24442" t="s">
        <v>170</v>
      </c>
      <c r="C24442" t="s">
        <v>21</v>
      </c>
      <c r="D24442">
        <v>2</v>
      </c>
      <c r="E24442" s="1">
        <v>41073.375</v>
      </c>
      <c r="F24442">
        <v>1</v>
      </c>
      <c r="G24442" t="s">
        <v>31</v>
      </c>
      <c r="H24442" t="s">
        <v>47</v>
      </c>
      <c r="I24442" t="s">
        <v>26</v>
      </c>
      <c r="J24442" t="s">
        <v>26</v>
      </c>
      <c r="K24442">
        <v>0</v>
      </c>
      <c r="L24442">
        <v>0</v>
      </c>
      <c r="M24442">
        <v>0</v>
      </c>
      <c r="N24442">
        <v>0</v>
      </c>
      <c r="O24442">
        <v>0</v>
      </c>
      <c r="P24442" t="s">
        <v>24</v>
      </c>
      <c r="Q24442" t="s">
        <v>773</v>
      </c>
      <c r="R24442" t="s">
        <v>817</v>
      </c>
      <c r="S24442" t="s">
        <v>25</v>
      </c>
      <c r="T24442" t="s">
        <v>27</v>
      </c>
      <c r="U24442" t="s">
        <v>2650</v>
      </c>
      <c r="V24442" t="s">
        <v>189</v>
      </c>
      <c r="W24442" t="s">
        <v>186</v>
      </c>
      <c r="X24442" t="s">
        <v>818</v>
      </c>
      <c r="Y24442">
        <v>264702</v>
      </c>
    </row>
    <row r="24443" spans="1:25" x14ac:dyDescent="0.3">
      <c r="A24443" t="s">
        <v>543</v>
      </c>
      <c r="B24443" t="s">
        <v>170</v>
      </c>
      <c r="C24443" t="s">
        <v>21</v>
      </c>
      <c r="D24443">
        <v>2</v>
      </c>
      <c r="E24443" s="1">
        <v>41247.416666666664</v>
      </c>
      <c r="F24443">
        <v>1</v>
      </c>
      <c r="G24443" t="s">
        <v>31</v>
      </c>
      <c r="H24443" t="s">
        <v>47</v>
      </c>
      <c r="I24443" t="s">
        <v>114</v>
      </c>
      <c r="J24443" t="s">
        <v>26</v>
      </c>
      <c r="K24443">
        <v>0</v>
      </c>
      <c r="L24443">
        <v>0</v>
      </c>
      <c r="M24443">
        <v>0</v>
      </c>
      <c r="N24443">
        <v>0</v>
      </c>
      <c r="O24443">
        <v>0</v>
      </c>
      <c r="P24443" t="s">
        <v>24</v>
      </c>
      <c r="Q24443" t="s">
        <v>773</v>
      </c>
      <c r="R24443" t="s">
        <v>817</v>
      </c>
      <c r="S24443" t="s">
        <v>25</v>
      </c>
      <c r="T24443" t="s">
        <v>27</v>
      </c>
      <c r="U24443" t="s">
        <v>2650</v>
      </c>
      <c r="V24443" t="s">
        <v>189</v>
      </c>
      <c r="W24443" t="s">
        <v>186</v>
      </c>
      <c r="X24443" t="s">
        <v>818</v>
      </c>
      <c r="Y24443">
        <v>304831</v>
      </c>
    </row>
    <row r="24444" spans="1:25" x14ac:dyDescent="0.3">
      <c r="A24444" t="s">
        <v>543</v>
      </c>
      <c r="B24444" t="s">
        <v>170</v>
      </c>
      <c r="C24444" t="s">
        <v>21</v>
      </c>
      <c r="D24444">
        <v>2</v>
      </c>
      <c r="E24444" s="1">
        <v>41886.770833333336</v>
      </c>
      <c r="F24444">
        <v>1</v>
      </c>
      <c r="G24444" t="s">
        <v>31</v>
      </c>
      <c r="H24444" t="s">
        <v>56</v>
      </c>
      <c r="I24444" t="s">
        <v>26</v>
      </c>
      <c r="J24444" t="s">
        <v>26</v>
      </c>
      <c r="K24444">
        <v>0</v>
      </c>
      <c r="L24444">
        <v>0</v>
      </c>
      <c r="M24444">
        <v>0</v>
      </c>
      <c r="N24444">
        <v>0</v>
      </c>
      <c r="O24444">
        <v>0</v>
      </c>
      <c r="P24444" t="s">
        <v>24</v>
      </c>
      <c r="Q24444" t="s">
        <v>638</v>
      </c>
      <c r="R24444" t="s">
        <v>1796</v>
      </c>
      <c r="S24444" t="s">
        <v>25</v>
      </c>
      <c r="T24444" t="s">
        <v>27</v>
      </c>
      <c r="U24444" t="s">
        <v>2650</v>
      </c>
      <c r="V24444" t="s">
        <v>189</v>
      </c>
      <c r="W24444" t="s">
        <v>186</v>
      </c>
      <c r="X24444" t="s">
        <v>1797</v>
      </c>
      <c r="Y24444">
        <v>214537</v>
      </c>
    </row>
    <row r="24445" spans="1:25" x14ac:dyDescent="0.3">
      <c r="A24445" t="s">
        <v>543</v>
      </c>
      <c r="B24445" t="s">
        <v>170</v>
      </c>
      <c r="C24445" t="s">
        <v>21</v>
      </c>
      <c r="D24445">
        <v>2</v>
      </c>
      <c r="E24445" s="1">
        <v>39445.541666666664</v>
      </c>
      <c r="F24445">
        <v>1</v>
      </c>
      <c r="G24445" t="s">
        <v>31</v>
      </c>
      <c r="H24445" t="s">
        <v>56</v>
      </c>
      <c r="I24445" t="s">
        <v>122</v>
      </c>
      <c r="J24445" t="s">
        <v>26</v>
      </c>
      <c r="K24445">
        <v>0</v>
      </c>
      <c r="L24445">
        <v>0</v>
      </c>
      <c r="M24445">
        <v>0</v>
      </c>
      <c r="N24445">
        <v>0</v>
      </c>
      <c r="O24445">
        <v>0</v>
      </c>
      <c r="P24445" t="s">
        <v>24</v>
      </c>
      <c r="Q24445" t="s">
        <v>184</v>
      </c>
      <c r="R24445" t="s">
        <v>1259</v>
      </c>
      <c r="S24445" t="s">
        <v>25</v>
      </c>
      <c r="T24445" t="s">
        <v>27</v>
      </c>
      <c r="U24445" t="s">
        <v>2650</v>
      </c>
      <c r="V24445" t="s">
        <v>189</v>
      </c>
      <c r="W24445" t="s">
        <v>186</v>
      </c>
      <c r="X24445" t="s">
        <v>1260</v>
      </c>
      <c r="Y24445">
        <v>234034</v>
      </c>
    </row>
    <row r="24446" spans="1:25" x14ac:dyDescent="0.3">
      <c r="A24446" t="s">
        <v>543</v>
      </c>
      <c r="B24446" t="s">
        <v>170</v>
      </c>
      <c r="C24446" t="s">
        <v>21</v>
      </c>
      <c r="D24446">
        <v>2</v>
      </c>
      <c r="E24446" s="1">
        <v>41493.708333333336</v>
      </c>
      <c r="F24446">
        <v>1</v>
      </c>
      <c r="G24446" t="s">
        <v>31</v>
      </c>
      <c r="H24446" t="s">
        <v>47</v>
      </c>
      <c r="I24446" t="s">
        <v>26</v>
      </c>
      <c r="J24446" t="s">
        <v>26</v>
      </c>
      <c r="K24446">
        <v>0</v>
      </c>
      <c r="L24446">
        <v>0</v>
      </c>
      <c r="M24446">
        <v>0</v>
      </c>
      <c r="N24446">
        <v>0</v>
      </c>
      <c r="O24446">
        <v>0</v>
      </c>
      <c r="P24446" t="s">
        <v>24</v>
      </c>
      <c r="Q24446" t="s">
        <v>184</v>
      </c>
      <c r="R24446" t="s">
        <v>1259</v>
      </c>
      <c r="S24446" t="s">
        <v>25</v>
      </c>
      <c r="T24446" t="s">
        <v>27</v>
      </c>
      <c r="U24446" t="s">
        <v>2650</v>
      </c>
      <c r="V24446" t="s">
        <v>189</v>
      </c>
      <c r="W24446" t="s">
        <v>186</v>
      </c>
      <c r="X24446" t="s">
        <v>1260</v>
      </c>
      <c r="Y24446">
        <v>315431</v>
      </c>
    </row>
    <row r="24447" spans="1:25" x14ac:dyDescent="0.3">
      <c r="A24447" t="s">
        <v>543</v>
      </c>
      <c r="B24447" t="s">
        <v>170</v>
      </c>
      <c r="C24447" t="s">
        <v>21</v>
      </c>
      <c r="D24447">
        <v>2</v>
      </c>
      <c r="E24447" s="1">
        <v>41842.416666666664</v>
      </c>
      <c r="F24447">
        <v>1</v>
      </c>
      <c r="G24447" t="s">
        <v>31</v>
      </c>
      <c r="H24447" t="s">
        <v>47</v>
      </c>
      <c r="I24447" t="s">
        <v>26</v>
      </c>
      <c r="J24447" t="s">
        <v>26</v>
      </c>
      <c r="K24447">
        <v>0</v>
      </c>
      <c r="L24447">
        <v>0</v>
      </c>
      <c r="M24447">
        <v>0</v>
      </c>
      <c r="N24447">
        <v>0</v>
      </c>
      <c r="O24447">
        <v>0</v>
      </c>
      <c r="P24447" t="s">
        <v>24</v>
      </c>
      <c r="Q24447" t="s">
        <v>184</v>
      </c>
      <c r="R24447" t="s">
        <v>1259</v>
      </c>
      <c r="S24447" t="s">
        <v>25</v>
      </c>
      <c r="T24447" t="s">
        <v>27</v>
      </c>
      <c r="U24447" t="s">
        <v>2650</v>
      </c>
      <c r="V24447" t="s">
        <v>189</v>
      </c>
      <c r="W24447" t="s">
        <v>186</v>
      </c>
      <c r="X24447" t="s">
        <v>1260</v>
      </c>
      <c r="Y24447">
        <v>345720</v>
      </c>
    </row>
    <row r="24448" spans="1:25" x14ac:dyDescent="0.3">
      <c r="A24448" t="s">
        <v>543</v>
      </c>
      <c r="B24448" t="s">
        <v>170</v>
      </c>
      <c r="C24448" t="s">
        <v>21</v>
      </c>
      <c r="D24448">
        <v>2</v>
      </c>
      <c r="E24448" s="1">
        <v>39932.447916666664</v>
      </c>
      <c r="F24448">
        <v>1</v>
      </c>
      <c r="G24448" t="s">
        <v>31</v>
      </c>
      <c r="H24448" t="s">
        <v>56</v>
      </c>
      <c r="I24448" t="s">
        <v>26</v>
      </c>
      <c r="J24448" t="s">
        <v>26</v>
      </c>
      <c r="K24448">
        <v>0</v>
      </c>
      <c r="L24448">
        <v>0</v>
      </c>
      <c r="M24448">
        <v>0</v>
      </c>
      <c r="N24448">
        <v>0</v>
      </c>
      <c r="O24448">
        <v>0</v>
      </c>
      <c r="P24448" t="s">
        <v>24</v>
      </c>
      <c r="Q24448" t="s">
        <v>184</v>
      </c>
      <c r="R24448" t="s">
        <v>1259</v>
      </c>
      <c r="S24448" t="s">
        <v>25</v>
      </c>
      <c r="T24448" t="s">
        <v>27</v>
      </c>
      <c r="U24448" t="s">
        <v>2650</v>
      </c>
      <c r="V24448" t="s">
        <v>189</v>
      </c>
      <c r="W24448" t="s">
        <v>186</v>
      </c>
      <c r="X24448" t="s">
        <v>1260</v>
      </c>
      <c r="Y24448">
        <v>304417</v>
      </c>
    </row>
    <row r="24449" spans="1:25" x14ac:dyDescent="0.3">
      <c r="A24449" t="s">
        <v>543</v>
      </c>
      <c r="B24449" t="s">
        <v>170</v>
      </c>
      <c r="C24449" t="s">
        <v>21</v>
      </c>
      <c r="D24449">
        <v>2</v>
      </c>
      <c r="E24449" s="1">
        <v>41887.809027777781</v>
      </c>
      <c r="F24449">
        <v>1</v>
      </c>
      <c r="G24449" t="s">
        <v>31</v>
      </c>
      <c r="H24449" t="s">
        <v>47</v>
      </c>
      <c r="I24449" t="s">
        <v>26</v>
      </c>
      <c r="J24449" t="s">
        <v>26</v>
      </c>
      <c r="K24449">
        <v>0</v>
      </c>
      <c r="L24449">
        <v>0</v>
      </c>
      <c r="M24449">
        <v>0</v>
      </c>
      <c r="N24449">
        <v>5</v>
      </c>
      <c r="O24449">
        <v>0</v>
      </c>
      <c r="P24449" t="s">
        <v>24</v>
      </c>
      <c r="Q24449" t="s">
        <v>2666</v>
      </c>
      <c r="R24449" t="s">
        <v>1608</v>
      </c>
      <c r="S24449" t="s">
        <v>25</v>
      </c>
      <c r="T24449" t="s">
        <v>27</v>
      </c>
      <c r="U24449" t="s">
        <v>2665</v>
      </c>
      <c r="V24449" t="s">
        <v>189</v>
      </c>
      <c r="W24449" t="s">
        <v>186</v>
      </c>
      <c r="X24449" t="s">
        <v>1609</v>
      </c>
      <c r="Y24449">
        <v>269423</v>
      </c>
    </row>
    <row r="24450" spans="1:25" x14ac:dyDescent="0.3">
      <c r="A24450" t="s">
        <v>543</v>
      </c>
      <c r="B24450" t="s">
        <v>170</v>
      </c>
      <c r="C24450" t="s">
        <v>21</v>
      </c>
      <c r="D24450">
        <v>2</v>
      </c>
      <c r="E24450" s="1">
        <v>40485.552083333336</v>
      </c>
      <c r="F24450">
        <v>1</v>
      </c>
      <c r="G24450" t="s">
        <v>31</v>
      </c>
      <c r="H24450" t="s">
        <v>702</v>
      </c>
      <c r="I24450" t="s">
        <v>26</v>
      </c>
      <c r="J24450" t="s">
        <v>212</v>
      </c>
      <c r="K24450">
        <v>0</v>
      </c>
      <c r="L24450">
        <v>0</v>
      </c>
      <c r="M24450">
        <v>0</v>
      </c>
      <c r="N24450">
        <v>5</v>
      </c>
      <c r="O24450">
        <v>0</v>
      </c>
      <c r="P24450" t="s">
        <v>24</v>
      </c>
      <c r="Q24450" t="s">
        <v>2671</v>
      </c>
      <c r="R24450" t="s">
        <v>836</v>
      </c>
      <c r="S24450" t="s">
        <v>25</v>
      </c>
      <c r="T24450" t="s">
        <v>27</v>
      </c>
      <c r="U24450" t="s">
        <v>2650</v>
      </c>
      <c r="V24450" t="s">
        <v>189</v>
      </c>
      <c r="W24450" t="s">
        <v>186</v>
      </c>
      <c r="X24450" t="s">
        <v>837</v>
      </c>
      <c r="Y24450">
        <v>359896</v>
      </c>
    </row>
    <row r="24451" spans="1:25" x14ac:dyDescent="0.3">
      <c r="A24451" t="s">
        <v>543</v>
      </c>
      <c r="B24451" t="s">
        <v>170</v>
      </c>
      <c r="C24451" t="s">
        <v>21</v>
      </c>
      <c r="D24451">
        <v>3</v>
      </c>
      <c r="E24451" s="1">
        <v>41520.340277777781</v>
      </c>
      <c r="F24451">
        <v>1</v>
      </c>
      <c r="G24451" t="s">
        <v>31</v>
      </c>
      <c r="H24451" t="s">
        <v>56</v>
      </c>
      <c r="I24451" t="s">
        <v>26</v>
      </c>
      <c r="J24451" t="s">
        <v>26</v>
      </c>
      <c r="K24451">
        <v>0</v>
      </c>
      <c r="L24451">
        <v>0</v>
      </c>
      <c r="M24451">
        <v>0</v>
      </c>
      <c r="N24451">
        <v>5</v>
      </c>
      <c r="O24451">
        <v>0</v>
      </c>
      <c r="P24451" t="s">
        <v>24</v>
      </c>
      <c r="Q24451" t="s">
        <v>2671</v>
      </c>
      <c r="R24451" t="s">
        <v>1000</v>
      </c>
      <c r="S24451" t="s">
        <v>25</v>
      </c>
      <c r="T24451" t="s">
        <v>27</v>
      </c>
      <c r="U24451" t="s">
        <v>2650</v>
      </c>
      <c r="V24451" t="s">
        <v>189</v>
      </c>
      <c r="W24451" t="s">
        <v>186</v>
      </c>
      <c r="X24451" t="s">
        <v>1001</v>
      </c>
      <c r="Y24451">
        <v>301137</v>
      </c>
    </row>
    <row r="24452" spans="1:25" x14ac:dyDescent="0.3">
      <c r="A24452" t="s">
        <v>543</v>
      </c>
      <c r="B24452" t="s">
        <v>170</v>
      </c>
      <c r="C24452" t="s">
        <v>21</v>
      </c>
      <c r="D24452">
        <v>2</v>
      </c>
      <c r="E24452" s="1">
        <v>42028.645833333336</v>
      </c>
      <c r="F24452">
        <v>1</v>
      </c>
      <c r="G24452" t="s">
        <v>31</v>
      </c>
      <c r="H24452" t="s">
        <v>56</v>
      </c>
      <c r="I24452" t="s">
        <v>26</v>
      </c>
      <c r="J24452" t="s">
        <v>26</v>
      </c>
      <c r="K24452">
        <v>0</v>
      </c>
      <c r="L24452">
        <v>0</v>
      </c>
      <c r="M24452">
        <v>0</v>
      </c>
      <c r="N24452">
        <v>5</v>
      </c>
      <c r="O24452">
        <v>0</v>
      </c>
      <c r="P24452" t="s">
        <v>24</v>
      </c>
      <c r="Q24452" t="s">
        <v>2671</v>
      </c>
      <c r="R24452" t="s">
        <v>1000</v>
      </c>
      <c r="S24452" t="s">
        <v>25</v>
      </c>
      <c r="T24452" t="s">
        <v>27</v>
      </c>
      <c r="U24452" t="s">
        <v>2650</v>
      </c>
      <c r="V24452" t="s">
        <v>189</v>
      </c>
      <c r="W24452" t="s">
        <v>186</v>
      </c>
      <c r="X24452" t="s">
        <v>1001</v>
      </c>
      <c r="Y24452">
        <v>324832</v>
      </c>
    </row>
    <row r="24453" spans="1:25" x14ac:dyDescent="0.3">
      <c r="A24453" t="s">
        <v>543</v>
      </c>
      <c r="B24453" t="s">
        <v>170</v>
      </c>
      <c r="C24453" t="s">
        <v>21</v>
      </c>
      <c r="D24453">
        <v>2</v>
      </c>
      <c r="E24453" s="1">
        <v>40189.029166666667</v>
      </c>
      <c r="F24453">
        <v>1</v>
      </c>
      <c r="G24453" t="s">
        <v>31</v>
      </c>
      <c r="H24453" t="s">
        <v>56</v>
      </c>
      <c r="I24453" t="s">
        <v>26</v>
      </c>
      <c r="J24453" t="s">
        <v>26</v>
      </c>
      <c r="K24453">
        <v>0</v>
      </c>
      <c r="L24453">
        <v>0</v>
      </c>
      <c r="M24453">
        <v>0</v>
      </c>
      <c r="N24453">
        <v>10</v>
      </c>
      <c r="O24453">
        <v>0</v>
      </c>
      <c r="P24453" t="s">
        <v>24</v>
      </c>
      <c r="Q24453" t="s">
        <v>46</v>
      </c>
      <c r="R24453" t="s">
        <v>44</v>
      </c>
      <c r="S24453" t="s">
        <v>25</v>
      </c>
      <c r="T24453" t="s">
        <v>27</v>
      </c>
      <c r="U24453" t="s">
        <v>2650</v>
      </c>
      <c r="V24453" t="s">
        <v>189</v>
      </c>
      <c r="W24453" t="s">
        <v>186</v>
      </c>
      <c r="X24453" t="s">
        <v>45</v>
      </c>
      <c r="Y24453">
        <v>248303</v>
      </c>
    </row>
    <row r="24454" spans="1:25" x14ac:dyDescent="0.3">
      <c r="A24454" t="s">
        <v>543</v>
      </c>
      <c r="B24454" t="s">
        <v>170</v>
      </c>
      <c r="C24454" t="s">
        <v>21</v>
      </c>
      <c r="D24454">
        <v>2</v>
      </c>
      <c r="E24454" s="1">
        <v>41473.791666666664</v>
      </c>
      <c r="F24454">
        <v>1</v>
      </c>
      <c r="G24454" t="s">
        <v>31</v>
      </c>
      <c r="H24454" t="s">
        <v>56</v>
      </c>
      <c r="I24454" t="s">
        <v>26</v>
      </c>
      <c r="J24454" t="s">
        <v>26</v>
      </c>
      <c r="K24454">
        <v>0</v>
      </c>
      <c r="L24454">
        <v>0</v>
      </c>
      <c r="M24454">
        <v>0</v>
      </c>
      <c r="N24454">
        <v>10</v>
      </c>
      <c r="O24454">
        <v>0</v>
      </c>
      <c r="P24454" t="s">
        <v>24</v>
      </c>
      <c r="Q24454" t="s">
        <v>46</v>
      </c>
      <c r="R24454" t="s">
        <v>44</v>
      </c>
      <c r="S24454" t="s">
        <v>25</v>
      </c>
      <c r="T24454" t="s">
        <v>27</v>
      </c>
      <c r="U24454" t="s">
        <v>2650</v>
      </c>
      <c r="V24454" t="s">
        <v>189</v>
      </c>
      <c r="W24454" t="s">
        <v>186</v>
      </c>
      <c r="X24454" t="s">
        <v>45</v>
      </c>
      <c r="Y24454">
        <v>242493</v>
      </c>
    </row>
    <row r="24455" spans="1:25" x14ac:dyDescent="0.3">
      <c r="A24455" t="s">
        <v>543</v>
      </c>
      <c r="B24455" t="s">
        <v>170</v>
      </c>
      <c r="C24455" t="s">
        <v>21</v>
      </c>
      <c r="D24455">
        <v>2</v>
      </c>
      <c r="E24455" s="1">
        <v>40812.444444444445</v>
      </c>
      <c r="F24455">
        <v>1</v>
      </c>
      <c r="G24455" t="s">
        <v>31</v>
      </c>
      <c r="H24455" t="s">
        <v>47</v>
      </c>
      <c r="I24455" t="s">
        <v>26</v>
      </c>
      <c r="J24455" t="s">
        <v>26</v>
      </c>
      <c r="K24455">
        <v>0</v>
      </c>
      <c r="L24455">
        <v>0</v>
      </c>
      <c r="M24455">
        <v>0</v>
      </c>
      <c r="N24455">
        <v>10</v>
      </c>
      <c r="O24455">
        <v>0</v>
      </c>
      <c r="P24455" t="s">
        <v>24</v>
      </c>
      <c r="Q24455" t="s">
        <v>46</v>
      </c>
      <c r="R24455" t="s">
        <v>44</v>
      </c>
      <c r="S24455" t="s">
        <v>25</v>
      </c>
      <c r="T24455" t="s">
        <v>27</v>
      </c>
      <c r="U24455" t="s">
        <v>2650</v>
      </c>
      <c r="V24455" t="s">
        <v>189</v>
      </c>
      <c r="W24455" t="s">
        <v>186</v>
      </c>
      <c r="X24455" t="s">
        <v>45</v>
      </c>
      <c r="Y24455">
        <v>239565</v>
      </c>
    </row>
    <row r="24456" spans="1:25" x14ac:dyDescent="0.3">
      <c r="A24456" t="s">
        <v>543</v>
      </c>
      <c r="B24456" t="s">
        <v>170</v>
      </c>
      <c r="C24456" t="s">
        <v>21</v>
      </c>
      <c r="D24456">
        <v>2</v>
      </c>
      <c r="E24456" s="1">
        <v>39292.569444444445</v>
      </c>
      <c r="F24456">
        <v>1</v>
      </c>
      <c r="G24456" t="s">
        <v>31</v>
      </c>
      <c r="H24456" t="s">
        <v>47</v>
      </c>
      <c r="I24456" t="s">
        <v>26</v>
      </c>
      <c r="J24456" t="s">
        <v>26</v>
      </c>
      <c r="K24456">
        <v>0</v>
      </c>
      <c r="L24456">
        <v>0</v>
      </c>
      <c r="M24456">
        <v>0</v>
      </c>
      <c r="N24456">
        <v>10</v>
      </c>
      <c r="O24456">
        <v>0</v>
      </c>
      <c r="P24456" t="s">
        <v>24</v>
      </c>
      <c r="Q24456" t="s">
        <v>228</v>
      </c>
      <c r="R24456" t="s">
        <v>226</v>
      </c>
      <c r="S24456" t="s">
        <v>25</v>
      </c>
      <c r="T24456" t="s">
        <v>27</v>
      </c>
      <c r="U24456" t="s">
        <v>2650</v>
      </c>
      <c r="V24456" t="s">
        <v>189</v>
      </c>
      <c r="W24456" t="s">
        <v>186</v>
      </c>
      <c r="X24456" t="s">
        <v>227</v>
      </c>
      <c r="Y24456">
        <v>300057</v>
      </c>
    </row>
    <row r="24457" spans="1:25" x14ac:dyDescent="0.3">
      <c r="A24457" t="s">
        <v>543</v>
      </c>
      <c r="B24457" t="s">
        <v>170</v>
      </c>
      <c r="C24457" t="s">
        <v>21</v>
      </c>
      <c r="D24457">
        <v>2</v>
      </c>
      <c r="E24457" s="1">
        <v>41920.583333333336</v>
      </c>
      <c r="F24457">
        <v>1</v>
      </c>
      <c r="G24457" t="s">
        <v>31</v>
      </c>
      <c r="H24457" t="s">
        <v>56</v>
      </c>
      <c r="I24457" t="s">
        <v>26</v>
      </c>
      <c r="J24457" t="s">
        <v>26</v>
      </c>
      <c r="K24457">
        <v>0</v>
      </c>
      <c r="L24457">
        <v>0</v>
      </c>
      <c r="M24457">
        <v>0</v>
      </c>
      <c r="N24457">
        <v>10</v>
      </c>
      <c r="O24457">
        <v>0</v>
      </c>
      <c r="P24457" t="s">
        <v>24</v>
      </c>
      <c r="Q24457" t="s">
        <v>2664</v>
      </c>
      <c r="R24457" t="s">
        <v>568</v>
      </c>
      <c r="S24457" t="s">
        <v>25</v>
      </c>
      <c r="T24457" t="s">
        <v>27</v>
      </c>
      <c r="U24457" t="s">
        <v>2664</v>
      </c>
      <c r="V24457" t="s">
        <v>189</v>
      </c>
      <c r="W24457" t="s">
        <v>186</v>
      </c>
      <c r="X24457" t="s">
        <v>569</v>
      </c>
      <c r="Y24457">
        <v>243119</v>
      </c>
    </row>
    <row r="24458" spans="1:25" x14ac:dyDescent="0.3">
      <c r="A24458" t="s">
        <v>543</v>
      </c>
      <c r="B24458" t="s">
        <v>170</v>
      </c>
      <c r="C24458" t="s">
        <v>21</v>
      </c>
      <c r="D24458">
        <v>2</v>
      </c>
      <c r="E24458" s="1">
        <v>41356.635416666664</v>
      </c>
      <c r="F24458">
        <v>1</v>
      </c>
      <c r="G24458" t="s">
        <v>31</v>
      </c>
      <c r="H24458" t="s">
        <v>56</v>
      </c>
      <c r="I24458" t="s">
        <v>26</v>
      </c>
      <c r="J24458" t="s">
        <v>26</v>
      </c>
      <c r="K24458">
        <v>0</v>
      </c>
      <c r="L24458">
        <v>0</v>
      </c>
      <c r="M24458">
        <v>201</v>
      </c>
      <c r="N24458">
        <v>10</v>
      </c>
      <c r="O24458">
        <v>0</v>
      </c>
      <c r="P24458" t="s">
        <v>24</v>
      </c>
      <c r="Q24458" t="s">
        <v>2666</v>
      </c>
      <c r="R24458" t="s">
        <v>1608</v>
      </c>
      <c r="S24458" t="s">
        <v>25</v>
      </c>
      <c r="T24458" t="s">
        <v>64</v>
      </c>
      <c r="U24458" t="s">
        <v>2665</v>
      </c>
      <c r="V24458" t="s">
        <v>189</v>
      </c>
      <c r="W24458" t="s">
        <v>186</v>
      </c>
      <c r="X24458" t="s">
        <v>1609</v>
      </c>
      <c r="Y24458">
        <v>251233</v>
      </c>
    </row>
    <row r="24459" spans="1:25" x14ac:dyDescent="0.3">
      <c r="A24459" t="s">
        <v>543</v>
      </c>
      <c r="B24459" t="s">
        <v>170</v>
      </c>
      <c r="C24459" t="s">
        <v>21</v>
      </c>
      <c r="D24459">
        <v>2</v>
      </c>
      <c r="E24459" s="1">
        <v>39307.78125</v>
      </c>
      <c r="F24459">
        <v>1</v>
      </c>
      <c r="G24459" t="s">
        <v>31</v>
      </c>
      <c r="H24459" t="s">
        <v>56</v>
      </c>
      <c r="I24459" t="s">
        <v>26</v>
      </c>
      <c r="J24459" t="s">
        <v>26</v>
      </c>
      <c r="K24459">
        <v>0</v>
      </c>
      <c r="L24459">
        <v>0</v>
      </c>
      <c r="M24459">
        <v>0</v>
      </c>
      <c r="N24459">
        <v>10</v>
      </c>
      <c r="O24459">
        <v>0</v>
      </c>
      <c r="P24459" t="s">
        <v>24</v>
      </c>
      <c r="Q24459" t="s">
        <v>184</v>
      </c>
      <c r="R24459" t="s">
        <v>184</v>
      </c>
      <c r="S24459" t="s">
        <v>25</v>
      </c>
      <c r="T24459" t="s">
        <v>27</v>
      </c>
      <c r="U24459" t="s">
        <v>2650</v>
      </c>
      <c r="V24459" t="s">
        <v>189</v>
      </c>
      <c r="W24459" t="s">
        <v>186</v>
      </c>
      <c r="X24459" t="s">
        <v>185</v>
      </c>
      <c r="Y24459">
        <v>302520</v>
      </c>
    </row>
    <row r="24460" spans="1:25" x14ac:dyDescent="0.3">
      <c r="A24460" t="s">
        <v>543</v>
      </c>
      <c r="B24460" t="s">
        <v>170</v>
      </c>
      <c r="C24460" t="s">
        <v>21</v>
      </c>
      <c r="D24460">
        <v>2</v>
      </c>
      <c r="E24460" s="1">
        <v>39625.786111111112</v>
      </c>
      <c r="F24460">
        <v>1</v>
      </c>
      <c r="G24460" t="s">
        <v>31</v>
      </c>
      <c r="H24460" t="s">
        <v>47</v>
      </c>
      <c r="I24460" t="s">
        <v>26</v>
      </c>
      <c r="J24460" t="s">
        <v>26</v>
      </c>
      <c r="K24460">
        <v>0</v>
      </c>
      <c r="L24460">
        <v>0</v>
      </c>
      <c r="M24460">
        <v>0</v>
      </c>
      <c r="N24460">
        <v>10</v>
      </c>
      <c r="O24460">
        <v>0</v>
      </c>
      <c r="P24460" t="s">
        <v>24</v>
      </c>
      <c r="Q24460" t="s">
        <v>2671</v>
      </c>
      <c r="R24460" t="s">
        <v>383</v>
      </c>
      <c r="S24460" t="s">
        <v>25</v>
      </c>
      <c r="T24460" t="s">
        <v>27</v>
      </c>
      <c r="U24460" t="s">
        <v>2650</v>
      </c>
      <c r="V24460" t="s">
        <v>189</v>
      </c>
      <c r="W24460" t="s">
        <v>186</v>
      </c>
      <c r="X24460" t="s">
        <v>384</v>
      </c>
      <c r="Y24460">
        <v>247330</v>
      </c>
    </row>
    <row r="24461" spans="1:25" x14ac:dyDescent="0.3">
      <c r="A24461" t="s">
        <v>543</v>
      </c>
      <c r="B24461" t="s">
        <v>170</v>
      </c>
      <c r="C24461" t="s">
        <v>21</v>
      </c>
      <c r="D24461">
        <v>2</v>
      </c>
      <c r="E24461" s="1">
        <v>40044.390972222223</v>
      </c>
      <c r="F24461">
        <v>1</v>
      </c>
      <c r="G24461" t="s">
        <v>31</v>
      </c>
      <c r="H24461" t="s">
        <v>56</v>
      </c>
      <c r="I24461" t="s">
        <v>26</v>
      </c>
      <c r="J24461" t="s">
        <v>26</v>
      </c>
      <c r="K24461">
        <v>0</v>
      </c>
      <c r="L24461">
        <v>0</v>
      </c>
      <c r="M24461">
        <v>0</v>
      </c>
      <c r="N24461">
        <v>10</v>
      </c>
      <c r="O24461">
        <v>0</v>
      </c>
      <c r="P24461" t="s">
        <v>24</v>
      </c>
      <c r="Q24461" t="s">
        <v>2671</v>
      </c>
      <c r="R24461" t="s">
        <v>383</v>
      </c>
      <c r="S24461" t="s">
        <v>25</v>
      </c>
      <c r="T24461" t="s">
        <v>27</v>
      </c>
      <c r="U24461" t="s">
        <v>2650</v>
      </c>
      <c r="V24461" t="s">
        <v>189</v>
      </c>
      <c r="W24461" t="s">
        <v>186</v>
      </c>
      <c r="X24461" t="s">
        <v>384</v>
      </c>
      <c r="Y24461">
        <v>345618</v>
      </c>
    </row>
    <row r="24462" spans="1:25" x14ac:dyDescent="0.3">
      <c r="A24462" t="s">
        <v>543</v>
      </c>
      <c r="B24462" t="s">
        <v>170</v>
      </c>
      <c r="C24462" t="s">
        <v>21</v>
      </c>
      <c r="D24462">
        <v>2</v>
      </c>
      <c r="E24462" s="1">
        <v>40386.753472222219</v>
      </c>
      <c r="F24462">
        <v>1</v>
      </c>
      <c r="G24462" t="s">
        <v>31</v>
      </c>
      <c r="H24462" t="s">
        <v>56</v>
      </c>
      <c r="I24462" t="s">
        <v>26</v>
      </c>
      <c r="J24462" t="s">
        <v>26</v>
      </c>
      <c r="K24462">
        <v>0</v>
      </c>
      <c r="L24462">
        <v>0</v>
      </c>
      <c r="M24462">
        <v>0</v>
      </c>
      <c r="N24462">
        <v>10</v>
      </c>
      <c r="O24462">
        <v>0</v>
      </c>
      <c r="P24462" t="s">
        <v>24</v>
      </c>
      <c r="Q24462" t="s">
        <v>2671</v>
      </c>
      <c r="R24462" t="s">
        <v>383</v>
      </c>
      <c r="S24462" t="s">
        <v>25</v>
      </c>
      <c r="T24462" t="s">
        <v>27</v>
      </c>
      <c r="U24462" t="s">
        <v>2650</v>
      </c>
      <c r="V24462" t="s">
        <v>189</v>
      </c>
      <c r="W24462" t="s">
        <v>186</v>
      </c>
      <c r="X24462" t="s">
        <v>384</v>
      </c>
      <c r="Y24462">
        <v>346616</v>
      </c>
    </row>
    <row r="24463" spans="1:25" x14ac:dyDescent="0.3">
      <c r="A24463" t="s">
        <v>543</v>
      </c>
      <c r="B24463" t="s">
        <v>170</v>
      </c>
      <c r="C24463" t="s">
        <v>21</v>
      </c>
      <c r="D24463">
        <v>2</v>
      </c>
      <c r="E24463" s="1">
        <v>41379.395833333336</v>
      </c>
      <c r="F24463">
        <v>1</v>
      </c>
      <c r="G24463" t="s">
        <v>31</v>
      </c>
      <c r="H24463" t="s">
        <v>56</v>
      </c>
      <c r="I24463" t="s">
        <v>26</v>
      </c>
      <c r="J24463" t="s">
        <v>26</v>
      </c>
      <c r="K24463">
        <v>0</v>
      </c>
      <c r="L24463">
        <v>0</v>
      </c>
      <c r="M24463">
        <v>0</v>
      </c>
      <c r="N24463">
        <v>10</v>
      </c>
      <c r="O24463">
        <v>0</v>
      </c>
      <c r="P24463" t="s">
        <v>24</v>
      </c>
      <c r="Q24463" t="s">
        <v>2671</v>
      </c>
      <c r="R24463" t="s">
        <v>383</v>
      </c>
      <c r="S24463" t="s">
        <v>25</v>
      </c>
      <c r="T24463" t="s">
        <v>27</v>
      </c>
      <c r="U24463" t="s">
        <v>2650</v>
      </c>
      <c r="V24463" t="s">
        <v>189</v>
      </c>
      <c r="W24463" t="s">
        <v>186</v>
      </c>
      <c r="X24463" t="s">
        <v>384</v>
      </c>
      <c r="Y24463">
        <v>351417</v>
      </c>
    </row>
    <row r="24464" spans="1:25" x14ac:dyDescent="0.3">
      <c r="A24464" t="s">
        <v>543</v>
      </c>
      <c r="B24464" t="s">
        <v>170</v>
      </c>
      <c r="C24464" t="s">
        <v>21</v>
      </c>
      <c r="D24464">
        <v>2</v>
      </c>
      <c r="E24464" s="1">
        <v>41059.791666666664</v>
      </c>
      <c r="F24464">
        <v>1</v>
      </c>
      <c r="G24464" t="s">
        <v>31</v>
      </c>
      <c r="H24464" t="s">
        <v>30</v>
      </c>
      <c r="I24464" t="s">
        <v>26</v>
      </c>
      <c r="J24464" t="s">
        <v>26</v>
      </c>
      <c r="K24464">
        <v>0</v>
      </c>
      <c r="L24464">
        <v>0</v>
      </c>
      <c r="M24464">
        <v>0</v>
      </c>
      <c r="N24464">
        <v>10</v>
      </c>
      <c r="O24464">
        <v>0</v>
      </c>
      <c r="P24464" t="s">
        <v>24</v>
      </c>
      <c r="Q24464" t="s">
        <v>2671</v>
      </c>
      <c r="R24464" t="s">
        <v>1000</v>
      </c>
      <c r="S24464" t="s">
        <v>25</v>
      </c>
      <c r="T24464" t="s">
        <v>27</v>
      </c>
      <c r="U24464" t="s">
        <v>2650</v>
      </c>
      <c r="V24464" t="s">
        <v>189</v>
      </c>
      <c r="W24464" t="s">
        <v>186</v>
      </c>
      <c r="X24464" t="s">
        <v>1001</v>
      </c>
      <c r="Y24464">
        <v>262754</v>
      </c>
    </row>
    <row r="24465" spans="1:25" x14ac:dyDescent="0.3">
      <c r="A24465" t="s">
        <v>543</v>
      </c>
      <c r="B24465" t="s">
        <v>170</v>
      </c>
      <c r="C24465" t="s">
        <v>21</v>
      </c>
      <c r="D24465">
        <v>2</v>
      </c>
      <c r="E24465" s="1">
        <v>40855.302083333336</v>
      </c>
      <c r="F24465">
        <v>1</v>
      </c>
      <c r="G24465" t="s">
        <v>31</v>
      </c>
      <c r="H24465" t="s">
        <v>36</v>
      </c>
      <c r="I24465" t="s">
        <v>26</v>
      </c>
      <c r="J24465" t="s">
        <v>26</v>
      </c>
      <c r="K24465">
        <v>0</v>
      </c>
      <c r="L24465">
        <v>0</v>
      </c>
      <c r="M24465">
        <v>0</v>
      </c>
      <c r="N24465">
        <v>20</v>
      </c>
      <c r="O24465">
        <v>0</v>
      </c>
      <c r="P24465" t="s">
        <v>24</v>
      </c>
      <c r="Q24465" t="s">
        <v>46</v>
      </c>
      <c r="R24465" t="s">
        <v>44</v>
      </c>
      <c r="S24465" t="s">
        <v>25</v>
      </c>
      <c r="T24465" t="s">
        <v>27</v>
      </c>
      <c r="U24465" t="s">
        <v>2650</v>
      </c>
      <c r="V24465" t="s">
        <v>189</v>
      </c>
      <c r="W24465" t="s">
        <v>186</v>
      </c>
      <c r="X24465" t="s">
        <v>45</v>
      </c>
      <c r="Y24465">
        <v>328509</v>
      </c>
    </row>
    <row r="24466" spans="1:25" x14ac:dyDescent="0.3">
      <c r="A24466" t="s">
        <v>543</v>
      </c>
      <c r="B24466" t="s">
        <v>170</v>
      </c>
      <c r="C24466" t="s">
        <v>21</v>
      </c>
      <c r="D24466">
        <v>2</v>
      </c>
      <c r="E24466" s="1">
        <v>41480.819444444445</v>
      </c>
      <c r="F24466">
        <v>1</v>
      </c>
      <c r="G24466" t="s">
        <v>31</v>
      </c>
      <c r="H24466" t="s">
        <v>30</v>
      </c>
      <c r="I24466" t="s">
        <v>26</v>
      </c>
      <c r="J24466" t="s">
        <v>26</v>
      </c>
      <c r="K24466">
        <v>0</v>
      </c>
      <c r="L24466">
        <v>0</v>
      </c>
      <c r="M24466">
        <v>0</v>
      </c>
      <c r="N24466">
        <v>20</v>
      </c>
      <c r="O24466">
        <v>0</v>
      </c>
      <c r="P24466" t="s">
        <v>24</v>
      </c>
      <c r="Q24466" t="s">
        <v>46</v>
      </c>
      <c r="R24466" t="s">
        <v>44</v>
      </c>
      <c r="S24466" t="s">
        <v>25</v>
      </c>
      <c r="T24466" t="s">
        <v>27</v>
      </c>
      <c r="U24466" t="s">
        <v>2650</v>
      </c>
      <c r="V24466" t="s">
        <v>189</v>
      </c>
      <c r="W24466" t="s">
        <v>186</v>
      </c>
      <c r="X24466" t="s">
        <v>45</v>
      </c>
      <c r="Y24466">
        <v>347371</v>
      </c>
    </row>
    <row r="24467" spans="1:25" x14ac:dyDescent="0.3">
      <c r="A24467" t="s">
        <v>543</v>
      </c>
      <c r="B24467" t="s">
        <v>170</v>
      </c>
      <c r="C24467" t="s">
        <v>21</v>
      </c>
      <c r="D24467">
        <v>2</v>
      </c>
      <c r="E24467" s="1">
        <v>39289.791666666664</v>
      </c>
      <c r="F24467">
        <v>1</v>
      </c>
      <c r="G24467" t="s">
        <v>31</v>
      </c>
      <c r="H24467" t="s">
        <v>36</v>
      </c>
      <c r="I24467" t="s">
        <v>26</v>
      </c>
      <c r="J24467" t="s">
        <v>26</v>
      </c>
      <c r="K24467">
        <v>0</v>
      </c>
      <c r="L24467">
        <v>0</v>
      </c>
      <c r="M24467">
        <v>0</v>
      </c>
      <c r="N24467">
        <v>20</v>
      </c>
      <c r="O24467">
        <v>0</v>
      </c>
      <c r="P24467" t="s">
        <v>24</v>
      </c>
      <c r="Q24467" t="s">
        <v>816</v>
      </c>
      <c r="R24467" t="s">
        <v>1150</v>
      </c>
      <c r="S24467" t="s">
        <v>25</v>
      </c>
      <c r="T24467" t="s">
        <v>27</v>
      </c>
      <c r="U24467" t="s">
        <v>2650</v>
      </c>
      <c r="V24467" t="s">
        <v>189</v>
      </c>
      <c r="W24467" t="s">
        <v>186</v>
      </c>
      <c r="X24467" t="s">
        <v>1151</v>
      </c>
      <c r="Y24467">
        <v>312373</v>
      </c>
    </row>
    <row r="24468" spans="1:25" x14ac:dyDescent="0.3">
      <c r="A24468" t="s">
        <v>543</v>
      </c>
      <c r="B24468" t="s">
        <v>170</v>
      </c>
      <c r="C24468" t="s">
        <v>21</v>
      </c>
      <c r="D24468">
        <v>2</v>
      </c>
      <c r="E24468" s="1">
        <v>39291.291666666664</v>
      </c>
      <c r="F24468">
        <v>1</v>
      </c>
      <c r="G24468" t="s">
        <v>31</v>
      </c>
      <c r="H24468" t="s">
        <v>36</v>
      </c>
      <c r="I24468" t="s">
        <v>26</v>
      </c>
      <c r="J24468" t="s">
        <v>26</v>
      </c>
      <c r="K24468">
        <v>0</v>
      </c>
      <c r="L24468">
        <v>0</v>
      </c>
      <c r="M24468">
        <v>0</v>
      </c>
      <c r="N24468">
        <v>20</v>
      </c>
      <c r="O24468">
        <v>0</v>
      </c>
      <c r="P24468" t="s">
        <v>24</v>
      </c>
      <c r="Q24468" t="s">
        <v>2671</v>
      </c>
      <c r="R24468" t="s">
        <v>383</v>
      </c>
      <c r="S24468" t="s">
        <v>25</v>
      </c>
      <c r="T24468" t="s">
        <v>27</v>
      </c>
      <c r="U24468" t="s">
        <v>2650</v>
      </c>
      <c r="V24468" t="s">
        <v>189</v>
      </c>
      <c r="W24468" t="s">
        <v>186</v>
      </c>
      <c r="X24468" t="s">
        <v>384</v>
      </c>
      <c r="Y24468">
        <v>266385</v>
      </c>
    </row>
    <row r="24469" spans="1:25" x14ac:dyDescent="0.3">
      <c r="A24469" t="s">
        <v>543</v>
      </c>
      <c r="B24469" t="s">
        <v>170</v>
      </c>
      <c r="C24469" t="s">
        <v>21</v>
      </c>
      <c r="D24469">
        <v>2</v>
      </c>
      <c r="E24469" s="1">
        <v>40384.743055555555</v>
      </c>
      <c r="F24469">
        <v>1</v>
      </c>
      <c r="G24469" t="s">
        <v>31</v>
      </c>
      <c r="H24469" t="s">
        <v>36</v>
      </c>
      <c r="I24469" t="s">
        <v>26</v>
      </c>
      <c r="J24469" t="s">
        <v>26</v>
      </c>
      <c r="K24469">
        <v>0</v>
      </c>
      <c r="L24469">
        <v>0</v>
      </c>
      <c r="M24469">
        <v>0</v>
      </c>
      <c r="N24469">
        <v>20</v>
      </c>
      <c r="O24469">
        <v>0</v>
      </c>
      <c r="P24469" t="s">
        <v>24</v>
      </c>
      <c r="Q24469" t="s">
        <v>2671</v>
      </c>
      <c r="R24469" t="s">
        <v>1000</v>
      </c>
      <c r="S24469" t="s">
        <v>25</v>
      </c>
      <c r="T24469" t="s">
        <v>27</v>
      </c>
      <c r="U24469" t="s">
        <v>2650</v>
      </c>
      <c r="V24469" t="s">
        <v>189</v>
      </c>
      <c r="W24469" t="s">
        <v>186</v>
      </c>
      <c r="X24469" t="s">
        <v>1001</v>
      </c>
      <c r="Y24469">
        <v>239647</v>
      </c>
    </row>
    <row r="24470" spans="1:25" x14ac:dyDescent="0.3">
      <c r="A24470" t="s">
        <v>543</v>
      </c>
      <c r="B24470" t="s">
        <v>170</v>
      </c>
      <c r="C24470" t="s">
        <v>21</v>
      </c>
      <c r="D24470">
        <v>2</v>
      </c>
      <c r="E24470" s="1">
        <v>38443.472222222219</v>
      </c>
      <c r="F24470">
        <v>1</v>
      </c>
      <c r="G24470" t="s">
        <v>31</v>
      </c>
      <c r="H24470" t="s">
        <v>30</v>
      </c>
      <c r="I24470" t="s">
        <v>26</v>
      </c>
      <c r="J24470" t="s">
        <v>26</v>
      </c>
      <c r="K24470">
        <v>0</v>
      </c>
      <c r="L24470">
        <v>0</v>
      </c>
      <c r="M24470">
        <v>0</v>
      </c>
      <c r="N24470">
        <v>25</v>
      </c>
      <c r="O24470">
        <v>0</v>
      </c>
      <c r="P24470" t="s">
        <v>24</v>
      </c>
      <c r="Q24470" t="s">
        <v>2664</v>
      </c>
      <c r="R24470" t="s">
        <v>568</v>
      </c>
      <c r="S24470" t="s">
        <v>25</v>
      </c>
      <c r="T24470" t="s">
        <v>27</v>
      </c>
      <c r="U24470" t="s">
        <v>2664</v>
      </c>
      <c r="V24470" t="s">
        <v>189</v>
      </c>
      <c r="W24470" t="s">
        <v>186</v>
      </c>
      <c r="X24470" t="s">
        <v>569</v>
      </c>
      <c r="Y24470">
        <v>318338</v>
      </c>
    </row>
    <row r="24471" spans="1:25" x14ac:dyDescent="0.3">
      <c r="A24471" t="s">
        <v>543</v>
      </c>
      <c r="B24471" t="s">
        <v>170</v>
      </c>
      <c r="C24471" t="s">
        <v>21</v>
      </c>
      <c r="D24471">
        <v>2</v>
      </c>
      <c r="E24471" s="1">
        <v>37937.392361111109</v>
      </c>
      <c r="F24471">
        <v>1</v>
      </c>
      <c r="G24471" t="s">
        <v>31</v>
      </c>
      <c r="H24471" t="s">
        <v>30</v>
      </c>
      <c r="I24471" t="s">
        <v>26</v>
      </c>
      <c r="J24471" t="s">
        <v>26</v>
      </c>
      <c r="K24471">
        <v>0</v>
      </c>
      <c r="L24471">
        <v>0</v>
      </c>
      <c r="M24471">
        <v>0</v>
      </c>
      <c r="N24471">
        <v>25</v>
      </c>
      <c r="O24471">
        <v>0</v>
      </c>
      <c r="P24471" t="s">
        <v>24</v>
      </c>
      <c r="Q24471" t="s">
        <v>2671</v>
      </c>
      <c r="R24471" t="s">
        <v>346</v>
      </c>
      <c r="S24471" t="s">
        <v>25</v>
      </c>
      <c r="T24471" t="s">
        <v>27</v>
      </c>
      <c r="U24471" t="s">
        <v>2650</v>
      </c>
      <c r="V24471" t="s">
        <v>189</v>
      </c>
      <c r="W24471" t="s">
        <v>186</v>
      </c>
      <c r="X24471" t="s">
        <v>395</v>
      </c>
      <c r="Y24471">
        <v>302017</v>
      </c>
    </row>
    <row r="24472" spans="1:25" x14ac:dyDescent="0.3">
      <c r="A24472" t="s">
        <v>543</v>
      </c>
      <c r="B24472" t="s">
        <v>170</v>
      </c>
      <c r="C24472" t="s">
        <v>21</v>
      </c>
      <c r="D24472">
        <v>2</v>
      </c>
      <c r="E24472" s="1">
        <v>41648.698611111111</v>
      </c>
      <c r="F24472">
        <v>1</v>
      </c>
      <c r="G24472" t="s">
        <v>31</v>
      </c>
      <c r="H24472" t="s">
        <v>30</v>
      </c>
      <c r="I24472" t="s">
        <v>26</v>
      </c>
      <c r="J24472" t="s">
        <v>26</v>
      </c>
      <c r="K24472">
        <v>0</v>
      </c>
      <c r="L24472">
        <v>0</v>
      </c>
      <c r="M24472">
        <v>0</v>
      </c>
      <c r="N24472">
        <v>30</v>
      </c>
      <c r="O24472">
        <v>0</v>
      </c>
      <c r="P24472" t="s">
        <v>24</v>
      </c>
      <c r="Q24472" t="s">
        <v>46</v>
      </c>
      <c r="R24472" t="s">
        <v>44</v>
      </c>
      <c r="S24472" t="s">
        <v>25</v>
      </c>
      <c r="T24472" t="s">
        <v>27</v>
      </c>
      <c r="U24472" t="s">
        <v>2650</v>
      </c>
      <c r="V24472" t="s">
        <v>189</v>
      </c>
      <c r="W24472" t="s">
        <v>186</v>
      </c>
      <c r="X24472" t="s">
        <v>45</v>
      </c>
      <c r="Y24472">
        <v>235083</v>
      </c>
    </row>
    <row r="24473" spans="1:25" x14ac:dyDescent="0.3">
      <c r="A24473" t="s">
        <v>543</v>
      </c>
      <c r="B24473" t="s">
        <v>170</v>
      </c>
      <c r="C24473" t="s">
        <v>21</v>
      </c>
      <c r="D24473">
        <v>2</v>
      </c>
      <c r="E24473" s="1">
        <v>40443.586805555555</v>
      </c>
      <c r="F24473">
        <v>1</v>
      </c>
      <c r="G24473" t="s">
        <v>31</v>
      </c>
      <c r="H24473" t="s">
        <v>30</v>
      </c>
      <c r="I24473" t="s">
        <v>26</v>
      </c>
      <c r="J24473" t="s">
        <v>26</v>
      </c>
      <c r="K24473">
        <v>0</v>
      </c>
      <c r="L24473">
        <v>0</v>
      </c>
      <c r="M24473">
        <v>0</v>
      </c>
      <c r="N24473">
        <v>30</v>
      </c>
      <c r="O24473">
        <v>0</v>
      </c>
      <c r="P24473" t="s">
        <v>24</v>
      </c>
      <c r="Q24473" t="s">
        <v>46</v>
      </c>
      <c r="R24473" t="s">
        <v>44</v>
      </c>
      <c r="S24473" t="s">
        <v>25</v>
      </c>
      <c r="T24473" t="s">
        <v>27</v>
      </c>
      <c r="U24473" t="s">
        <v>2650</v>
      </c>
      <c r="V24473" t="s">
        <v>189</v>
      </c>
      <c r="W24473" t="s">
        <v>186</v>
      </c>
      <c r="X24473" t="s">
        <v>45</v>
      </c>
      <c r="Y24473">
        <v>327434</v>
      </c>
    </row>
    <row r="24474" spans="1:25" x14ac:dyDescent="0.3">
      <c r="A24474" t="s">
        <v>543</v>
      </c>
      <c r="B24474" t="s">
        <v>170</v>
      </c>
      <c r="C24474" t="s">
        <v>21</v>
      </c>
      <c r="D24474">
        <v>2</v>
      </c>
      <c r="E24474" s="1">
        <v>41072.333333333336</v>
      </c>
      <c r="F24474">
        <v>1</v>
      </c>
      <c r="G24474" t="s">
        <v>31</v>
      </c>
      <c r="H24474" t="s">
        <v>36</v>
      </c>
      <c r="I24474" t="s">
        <v>26</v>
      </c>
      <c r="J24474" t="s">
        <v>26</v>
      </c>
      <c r="K24474">
        <v>0</v>
      </c>
      <c r="L24474">
        <v>0</v>
      </c>
      <c r="M24474">
        <v>0</v>
      </c>
      <c r="N24474">
        <v>30</v>
      </c>
      <c r="O24474">
        <v>0</v>
      </c>
      <c r="P24474" t="s">
        <v>24</v>
      </c>
      <c r="Q24474" t="s">
        <v>160</v>
      </c>
      <c r="R24474" t="s">
        <v>2234</v>
      </c>
      <c r="S24474" t="s">
        <v>25</v>
      </c>
      <c r="T24474" t="s">
        <v>27</v>
      </c>
      <c r="U24474" t="s">
        <v>2650</v>
      </c>
      <c r="V24474" t="s">
        <v>189</v>
      </c>
      <c r="W24474" t="s">
        <v>186</v>
      </c>
      <c r="X24474" t="s">
        <v>2235</v>
      </c>
      <c r="Y24474">
        <v>261589</v>
      </c>
    </row>
    <row r="24475" spans="1:25" x14ac:dyDescent="0.3">
      <c r="A24475" t="s">
        <v>543</v>
      </c>
      <c r="B24475" t="s">
        <v>170</v>
      </c>
      <c r="C24475" t="s">
        <v>21</v>
      </c>
      <c r="D24475">
        <v>2</v>
      </c>
      <c r="E24475" s="1">
        <v>40396.826388888891</v>
      </c>
      <c r="F24475">
        <v>1</v>
      </c>
      <c r="G24475" t="s">
        <v>79</v>
      </c>
      <c r="H24475" t="s">
        <v>47</v>
      </c>
      <c r="I24475" t="s">
        <v>26</v>
      </c>
      <c r="J24475" t="s">
        <v>26</v>
      </c>
      <c r="K24475">
        <v>0</v>
      </c>
      <c r="L24475">
        <v>0</v>
      </c>
      <c r="M24475">
        <v>0</v>
      </c>
      <c r="N24475">
        <v>50</v>
      </c>
      <c r="O24475">
        <v>0</v>
      </c>
      <c r="P24475" t="s">
        <v>24</v>
      </c>
      <c r="Q24475" t="s">
        <v>86</v>
      </c>
      <c r="R24475" t="s">
        <v>1202</v>
      </c>
      <c r="S24475" t="s">
        <v>25</v>
      </c>
      <c r="T24475" t="s">
        <v>64</v>
      </c>
      <c r="U24475" t="s">
        <v>2654</v>
      </c>
      <c r="V24475" t="s">
        <v>189</v>
      </c>
      <c r="W24475" t="s">
        <v>186</v>
      </c>
      <c r="X24475" t="s">
        <v>1203</v>
      </c>
      <c r="Y24475">
        <v>333017</v>
      </c>
    </row>
    <row r="24476" spans="1:25" x14ac:dyDescent="0.3">
      <c r="A24476" t="s">
        <v>543</v>
      </c>
      <c r="B24476" t="s">
        <v>170</v>
      </c>
      <c r="C24476" t="s">
        <v>21</v>
      </c>
      <c r="D24476">
        <v>2</v>
      </c>
      <c r="E24476" s="1">
        <v>41479.854166666664</v>
      </c>
      <c r="F24476">
        <v>1</v>
      </c>
      <c r="G24476" t="s">
        <v>79</v>
      </c>
      <c r="H24476" t="s">
        <v>47</v>
      </c>
      <c r="I24476" t="s">
        <v>26</v>
      </c>
      <c r="J24476" t="s">
        <v>26</v>
      </c>
      <c r="K24476">
        <v>0</v>
      </c>
      <c r="L24476">
        <v>0</v>
      </c>
      <c r="M24476">
        <v>0</v>
      </c>
      <c r="N24476">
        <v>50</v>
      </c>
      <c r="O24476">
        <v>0</v>
      </c>
      <c r="P24476" t="s">
        <v>24</v>
      </c>
      <c r="Q24476" t="s">
        <v>46</v>
      </c>
      <c r="R24476" t="s">
        <v>44</v>
      </c>
      <c r="S24476" t="s">
        <v>25</v>
      </c>
      <c r="T24476" t="s">
        <v>27</v>
      </c>
      <c r="U24476" t="s">
        <v>2650</v>
      </c>
      <c r="V24476" t="s">
        <v>189</v>
      </c>
      <c r="W24476" t="s">
        <v>186</v>
      </c>
      <c r="X24476" t="s">
        <v>45</v>
      </c>
      <c r="Y24476">
        <v>307301</v>
      </c>
    </row>
    <row r="24477" spans="1:25" x14ac:dyDescent="0.3">
      <c r="A24477" t="s">
        <v>543</v>
      </c>
      <c r="B24477" t="s">
        <v>170</v>
      </c>
      <c r="C24477" t="s">
        <v>21</v>
      </c>
      <c r="D24477">
        <v>2</v>
      </c>
      <c r="E24477" s="1">
        <v>38922.851388888892</v>
      </c>
      <c r="F24477">
        <v>1</v>
      </c>
      <c r="G24477" t="s">
        <v>79</v>
      </c>
      <c r="H24477" t="s">
        <v>56</v>
      </c>
      <c r="I24477" t="s">
        <v>26</v>
      </c>
      <c r="J24477" t="s">
        <v>26</v>
      </c>
      <c r="K24477">
        <v>0</v>
      </c>
      <c r="L24477">
        <v>0</v>
      </c>
      <c r="M24477">
        <v>0</v>
      </c>
      <c r="N24477">
        <v>50</v>
      </c>
      <c r="O24477">
        <v>0</v>
      </c>
      <c r="P24477" t="s">
        <v>24</v>
      </c>
      <c r="Q24477" t="s">
        <v>2666</v>
      </c>
      <c r="R24477" t="s">
        <v>1291</v>
      </c>
      <c r="S24477" t="s">
        <v>25</v>
      </c>
      <c r="T24477" t="s">
        <v>27</v>
      </c>
      <c r="U24477" t="s">
        <v>2665</v>
      </c>
      <c r="V24477" t="s">
        <v>189</v>
      </c>
      <c r="W24477" t="s">
        <v>186</v>
      </c>
      <c r="X24477" t="s">
        <v>1292</v>
      </c>
      <c r="Y24477">
        <v>301570</v>
      </c>
    </row>
    <row r="24478" spans="1:25" x14ac:dyDescent="0.3">
      <c r="A24478" t="s">
        <v>543</v>
      </c>
      <c r="B24478" t="s">
        <v>170</v>
      </c>
      <c r="C24478" t="s">
        <v>21</v>
      </c>
      <c r="D24478">
        <v>2</v>
      </c>
      <c r="E24478" s="1">
        <v>40747.842361111114</v>
      </c>
      <c r="F24478">
        <v>1</v>
      </c>
      <c r="G24478" t="s">
        <v>79</v>
      </c>
      <c r="H24478" t="s">
        <v>47</v>
      </c>
      <c r="I24478" t="s">
        <v>26</v>
      </c>
      <c r="J24478" t="s">
        <v>26</v>
      </c>
      <c r="K24478">
        <v>0</v>
      </c>
      <c r="L24478">
        <v>0</v>
      </c>
      <c r="M24478">
        <v>0</v>
      </c>
      <c r="N24478">
        <v>50</v>
      </c>
      <c r="O24478">
        <v>0</v>
      </c>
      <c r="P24478" t="s">
        <v>24</v>
      </c>
      <c r="Q24478" t="s">
        <v>2666</v>
      </c>
      <c r="R24478" t="s">
        <v>481</v>
      </c>
      <c r="S24478" t="s">
        <v>25</v>
      </c>
      <c r="T24478" t="s">
        <v>64</v>
      </c>
      <c r="U24478" t="s">
        <v>2665</v>
      </c>
      <c r="V24478" t="s">
        <v>189</v>
      </c>
      <c r="W24478" t="s">
        <v>186</v>
      </c>
      <c r="X24478" t="s">
        <v>482</v>
      </c>
      <c r="Y24478">
        <v>318768</v>
      </c>
    </row>
    <row r="24479" spans="1:25" x14ac:dyDescent="0.3">
      <c r="A24479" t="s">
        <v>543</v>
      </c>
      <c r="B24479" t="s">
        <v>170</v>
      </c>
      <c r="C24479" t="s">
        <v>21</v>
      </c>
      <c r="D24479">
        <v>2</v>
      </c>
      <c r="E24479" s="1">
        <v>40387.847222222219</v>
      </c>
      <c r="F24479">
        <v>1</v>
      </c>
      <c r="G24479" t="s">
        <v>79</v>
      </c>
      <c r="H24479" t="s">
        <v>47</v>
      </c>
      <c r="I24479" t="s">
        <v>26</v>
      </c>
      <c r="J24479" t="s">
        <v>26</v>
      </c>
      <c r="K24479">
        <v>0</v>
      </c>
      <c r="L24479">
        <v>0</v>
      </c>
      <c r="M24479">
        <v>0</v>
      </c>
      <c r="N24479">
        <v>50</v>
      </c>
      <c r="O24479">
        <v>0</v>
      </c>
      <c r="P24479" t="s">
        <v>24</v>
      </c>
      <c r="Q24479" t="s">
        <v>2666</v>
      </c>
      <c r="R24479" t="s">
        <v>1333</v>
      </c>
      <c r="S24479" t="s">
        <v>25</v>
      </c>
      <c r="T24479" t="s">
        <v>27</v>
      </c>
      <c r="U24479" t="s">
        <v>2665</v>
      </c>
      <c r="V24479" t="s">
        <v>189</v>
      </c>
      <c r="W24479" t="s">
        <v>186</v>
      </c>
      <c r="X24479" t="s">
        <v>1334</v>
      </c>
      <c r="Y24479">
        <v>265834</v>
      </c>
    </row>
    <row r="24480" spans="1:25" x14ac:dyDescent="0.3">
      <c r="A24480" t="s">
        <v>543</v>
      </c>
      <c r="B24480" t="s">
        <v>170</v>
      </c>
      <c r="C24480" t="s">
        <v>21</v>
      </c>
      <c r="D24480">
        <v>2</v>
      </c>
      <c r="E24480" s="1">
        <v>39271.729166666664</v>
      </c>
      <c r="F24480">
        <v>1</v>
      </c>
      <c r="G24480" t="s">
        <v>79</v>
      </c>
      <c r="H24480" t="s">
        <v>47</v>
      </c>
      <c r="I24480" t="s">
        <v>26</v>
      </c>
      <c r="J24480" t="s">
        <v>26</v>
      </c>
      <c r="K24480">
        <v>0</v>
      </c>
      <c r="L24480">
        <v>0</v>
      </c>
      <c r="M24480">
        <v>0</v>
      </c>
      <c r="N24480">
        <v>50</v>
      </c>
      <c r="O24480">
        <v>0</v>
      </c>
      <c r="P24480" t="s">
        <v>24</v>
      </c>
      <c r="Q24480" t="s">
        <v>2669</v>
      </c>
      <c r="R24480" t="s">
        <v>1953</v>
      </c>
      <c r="S24480" t="s">
        <v>25</v>
      </c>
      <c r="T24480" t="s">
        <v>27</v>
      </c>
      <c r="U24480" t="s">
        <v>2654</v>
      </c>
      <c r="V24480" t="s">
        <v>189</v>
      </c>
      <c r="W24480" t="s">
        <v>186</v>
      </c>
      <c r="X24480" t="s">
        <v>1954</v>
      </c>
      <c r="Y24480">
        <v>254713</v>
      </c>
    </row>
    <row r="24481" spans="1:25" x14ac:dyDescent="0.3">
      <c r="A24481" t="s">
        <v>543</v>
      </c>
      <c r="B24481" t="s">
        <v>170</v>
      </c>
      <c r="C24481" t="s">
        <v>21</v>
      </c>
      <c r="D24481">
        <v>2</v>
      </c>
      <c r="E24481" s="1">
        <v>39363.777777777781</v>
      </c>
      <c r="F24481">
        <v>1</v>
      </c>
      <c r="G24481" t="s">
        <v>79</v>
      </c>
      <c r="H24481" t="s">
        <v>36</v>
      </c>
      <c r="I24481" t="s">
        <v>125</v>
      </c>
      <c r="J24481" t="s">
        <v>26</v>
      </c>
      <c r="K24481">
        <v>0</v>
      </c>
      <c r="L24481">
        <v>0</v>
      </c>
      <c r="M24481">
        <v>0</v>
      </c>
      <c r="N24481">
        <v>50</v>
      </c>
      <c r="O24481">
        <v>0</v>
      </c>
      <c r="P24481" t="s">
        <v>24</v>
      </c>
      <c r="Q24481" t="s">
        <v>184</v>
      </c>
      <c r="R24481" t="s">
        <v>259</v>
      </c>
      <c r="S24481" t="s">
        <v>25</v>
      </c>
      <c r="T24481" t="s">
        <v>27</v>
      </c>
      <c r="U24481" t="s">
        <v>2650</v>
      </c>
      <c r="V24481" t="s">
        <v>189</v>
      </c>
      <c r="W24481" t="s">
        <v>186</v>
      </c>
      <c r="X24481" t="s">
        <v>260</v>
      </c>
      <c r="Y24481">
        <v>306783</v>
      </c>
    </row>
    <row r="24482" spans="1:25" x14ac:dyDescent="0.3">
      <c r="A24482" t="s">
        <v>543</v>
      </c>
      <c r="B24482" t="s">
        <v>170</v>
      </c>
      <c r="C24482" t="s">
        <v>21</v>
      </c>
      <c r="D24482">
        <v>2</v>
      </c>
      <c r="E24482" s="1">
        <v>41537.920138888891</v>
      </c>
      <c r="F24482">
        <v>1</v>
      </c>
      <c r="G24482" t="s">
        <v>69</v>
      </c>
      <c r="H24482" t="s">
        <v>47</v>
      </c>
      <c r="I24482" t="s">
        <v>26</v>
      </c>
      <c r="J24482" t="s">
        <v>26</v>
      </c>
      <c r="K24482">
        <v>0</v>
      </c>
      <c r="L24482">
        <v>0</v>
      </c>
      <c r="M24482">
        <v>0</v>
      </c>
      <c r="N24482">
        <v>50</v>
      </c>
      <c r="O24482">
        <v>0</v>
      </c>
      <c r="P24482" t="s">
        <v>24</v>
      </c>
      <c r="Q24482" t="s">
        <v>197</v>
      </c>
      <c r="R24482" t="s">
        <v>406</v>
      </c>
      <c r="S24482" t="s">
        <v>25</v>
      </c>
      <c r="T24482" t="s">
        <v>27</v>
      </c>
      <c r="U24482" t="s">
        <v>2650</v>
      </c>
      <c r="V24482" t="s">
        <v>189</v>
      </c>
      <c r="W24482" t="s">
        <v>186</v>
      </c>
      <c r="X24482" t="s">
        <v>407</v>
      </c>
      <c r="Y24482">
        <v>256119</v>
      </c>
    </row>
    <row r="24483" spans="1:25" x14ac:dyDescent="0.3">
      <c r="A24483" t="s">
        <v>543</v>
      </c>
      <c r="B24483" t="s">
        <v>170</v>
      </c>
      <c r="C24483" t="s">
        <v>21</v>
      </c>
      <c r="D24483">
        <v>2</v>
      </c>
      <c r="E24483" s="1">
        <v>40624.208333333336</v>
      </c>
      <c r="F24483">
        <v>1</v>
      </c>
      <c r="G24483" t="s">
        <v>69</v>
      </c>
      <c r="H24483" t="s">
        <v>30</v>
      </c>
      <c r="I24483" t="s">
        <v>26</v>
      </c>
      <c r="J24483" t="s">
        <v>26</v>
      </c>
      <c r="K24483">
        <v>0</v>
      </c>
      <c r="L24483">
        <v>0</v>
      </c>
      <c r="M24483">
        <v>0</v>
      </c>
      <c r="N24483">
        <v>50</v>
      </c>
      <c r="O24483">
        <v>0</v>
      </c>
      <c r="P24483" t="s">
        <v>24</v>
      </c>
      <c r="Q24483" t="s">
        <v>197</v>
      </c>
      <c r="R24483" t="s">
        <v>406</v>
      </c>
      <c r="S24483" t="s">
        <v>25</v>
      </c>
      <c r="T24483" t="s">
        <v>27</v>
      </c>
      <c r="U24483" t="s">
        <v>2650</v>
      </c>
      <c r="V24483" t="s">
        <v>189</v>
      </c>
      <c r="W24483" t="s">
        <v>186</v>
      </c>
      <c r="X24483" t="s">
        <v>407</v>
      </c>
      <c r="Y24483">
        <v>332912</v>
      </c>
    </row>
    <row r="24484" spans="1:25" x14ac:dyDescent="0.3">
      <c r="A24484" t="s">
        <v>543</v>
      </c>
      <c r="B24484" t="s">
        <v>170</v>
      </c>
      <c r="C24484" t="s">
        <v>21</v>
      </c>
      <c r="D24484">
        <v>2</v>
      </c>
      <c r="E24484" s="1">
        <v>41884.847222222219</v>
      </c>
      <c r="F24484">
        <v>1</v>
      </c>
      <c r="G24484" t="s">
        <v>69</v>
      </c>
      <c r="H24484" t="s">
        <v>30</v>
      </c>
      <c r="I24484" t="s">
        <v>26</v>
      </c>
      <c r="J24484" t="s">
        <v>26</v>
      </c>
      <c r="K24484">
        <v>0</v>
      </c>
      <c r="L24484">
        <v>0</v>
      </c>
      <c r="M24484">
        <v>0</v>
      </c>
      <c r="N24484">
        <v>50</v>
      </c>
      <c r="O24484">
        <v>0</v>
      </c>
      <c r="P24484" t="s">
        <v>24</v>
      </c>
      <c r="Q24484" t="s">
        <v>2671</v>
      </c>
      <c r="R24484" t="s">
        <v>836</v>
      </c>
      <c r="S24484" t="s">
        <v>25</v>
      </c>
      <c r="T24484" t="s">
        <v>27</v>
      </c>
      <c r="U24484" t="s">
        <v>2650</v>
      </c>
      <c r="V24484" t="s">
        <v>189</v>
      </c>
      <c r="W24484" t="s">
        <v>186</v>
      </c>
      <c r="X24484" t="s">
        <v>837</v>
      </c>
      <c r="Y24484">
        <v>301368</v>
      </c>
    </row>
    <row r="24485" spans="1:25" x14ac:dyDescent="0.3">
      <c r="A24485" t="s">
        <v>543</v>
      </c>
      <c r="B24485" t="s">
        <v>170</v>
      </c>
      <c r="C24485" t="s">
        <v>21</v>
      </c>
      <c r="D24485">
        <v>2</v>
      </c>
      <c r="E24485" s="1">
        <v>36585.15625</v>
      </c>
      <c r="F24485">
        <v>1</v>
      </c>
      <c r="G24485" t="s">
        <v>69</v>
      </c>
      <c r="H24485" t="s">
        <v>165</v>
      </c>
      <c r="I24485" t="s">
        <v>26</v>
      </c>
      <c r="J24485" t="s">
        <v>26</v>
      </c>
      <c r="K24485">
        <v>0</v>
      </c>
      <c r="L24485">
        <v>0</v>
      </c>
      <c r="M24485">
        <v>0</v>
      </c>
      <c r="N24485">
        <v>50</v>
      </c>
      <c r="O24485">
        <v>0</v>
      </c>
      <c r="P24485" t="s">
        <v>24</v>
      </c>
      <c r="Q24485" t="s">
        <v>2671</v>
      </c>
      <c r="R24485" t="s">
        <v>836</v>
      </c>
      <c r="S24485" t="s">
        <v>25</v>
      </c>
      <c r="T24485" t="s">
        <v>27</v>
      </c>
      <c r="U24485" t="s">
        <v>2650</v>
      </c>
      <c r="V24485" t="s">
        <v>189</v>
      </c>
      <c r="W24485" t="s">
        <v>186</v>
      </c>
      <c r="X24485" t="s">
        <v>837</v>
      </c>
      <c r="Y24485">
        <v>306080</v>
      </c>
    </row>
    <row r="24486" spans="1:25" x14ac:dyDescent="0.3">
      <c r="A24486" t="s">
        <v>543</v>
      </c>
      <c r="B24486" t="s">
        <v>170</v>
      </c>
      <c r="C24486" t="s">
        <v>21</v>
      </c>
      <c r="D24486">
        <v>2</v>
      </c>
      <c r="E24486" s="1">
        <v>41149.21875</v>
      </c>
      <c r="F24486">
        <v>1</v>
      </c>
      <c r="G24486" t="s">
        <v>69</v>
      </c>
      <c r="H24486" t="s">
        <v>30</v>
      </c>
      <c r="I24486" t="s">
        <v>114</v>
      </c>
      <c r="J24486" t="s">
        <v>26</v>
      </c>
      <c r="K24486">
        <v>0</v>
      </c>
      <c r="L24486">
        <v>0</v>
      </c>
      <c r="M24486">
        <v>0</v>
      </c>
      <c r="N24486">
        <v>50</v>
      </c>
      <c r="O24486">
        <v>0</v>
      </c>
      <c r="P24486" t="s">
        <v>24</v>
      </c>
      <c r="Q24486" t="s">
        <v>2671</v>
      </c>
      <c r="R24486" t="s">
        <v>383</v>
      </c>
      <c r="S24486" t="s">
        <v>25</v>
      </c>
      <c r="T24486" t="s">
        <v>27</v>
      </c>
      <c r="U24486" t="s">
        <v>2650</v>
      </c>
      <c r="V24486" t="s">
        <v>189</v>
      </c>
      <c r="W24486" t="s">
        <v>186</v>
      </c>
      <c r="X24486" t="s">
        <v>384</v>
      </c>
      <c r="Y24486">
        <v>244502</v>
      </c>
    </row>
    <row r="24487" spans="1:25" x14ac:dyDescent="0.3">
      <c r="A24487" t="s">
        <v>543</v>
      </c>
      <c r="B24487" t="s">
        <v>170</v>
      </c>
      <c r="C24487" t="s">
        <v>21</v>
      </c>
      <c r="D24487">
        <v>2</v>
      </c>
      <c r="E24487" s="1">
        <v>40782.230555555558</v>
      </c>
      <c r="F24487">
        <v>1</v>
      </c>
      <c r="G24487" t="s">
        <v>69</v>
      </c>
      <c r="H24487" t="s">
        <v>30</v>
      </c>
      <c r="I24487" t="s">
        <v>26</v>
      </c>
      <c r="J24487" t="s">
        <v>26</v>
      </c>
      <c r="K24487">
        <v>0</v>
      </c>
      <c r="L24487">
        <v>0</v>
      </c>
      <c r="M24487">
        <v>0</v>
      </c>
      <c r="N24487">
        <v>50</v>
      </c>
      <c r="O24487">
        <v>0</v>
      </c>
      <c r="P24487" t="s">
        <v>24</v>
      </c>
      <c r="Q24487" t="s">
        <v>2671</v>
      </c>
      <c r="R24487" t="s">
        <v>383</v>
      </c>
      <c r="S24487" t="s">
        <v>25</v>
      </c>
      <c r="T24487" t="s">
        <v>27</v>
      </c>
      <c r="U24487" t="s">
        <v>2650</v>
      </c>
      <c r="V24487" t="s">
        <v>189</v>
      </c>
      <c r="W24487" t="s">
        <v>186</v>
      </c>
      <c r="X24487" t="s">
        <v>384</v>
      </c>
      <c r="Y24487">
        <v>329367</v>
      </c>
    </row>
    <row r="24488" spans="1:25" x14ac:dyDescent="0.3">
      <c r="A24488" t="s">
        <v>543</v>
      </c>
      <c r="B24488" t="s">
        <v>170</v>
      </c>
      <c r="C24488" t="s">
        <v>21</v>
      </c>
      <c r="D24488">
        <v>2</v>
      </c>
      <c r="E24488" s="1">
        <v>41568.9375</v>
      </c>
      <c r="F24488">
        <v>1</v>
      </c>
      <c r="G24488" t="s">
        <v>69</v>
      </c>
      <c r="H24488" t="s">
        <v>30</v>
      </c>
      <c r="I24488" t="s">
        <v>26</v>
      </c>
      <c r="J24488" t="s">
        <v>26</v>
      </c>
      <c r="K24488">
        <v>0</v>
      </c>
      <c r="L24488">
        <v>0</v>
      </c>
      <c r="M24488">
        <v>0</v>
      </c>
      <c r="N24488">
        <v>50</v>
      </c>
      <c r="O24488">
        <v>0</v>
      </c>
      <c r="P24488" t="s">
        <v>24</v>
      </c>
      <c r="Q24488" t="s">
        <v>2671</v>
      </c>
      <c r="R24488" t="s">
        <v>1000</v>
      </c>
      <c r="S24488" t="s">
        <v>25</v>
      </c>
      <c r="T24488" t="s">
        <v>27</v>
      </c>
      <c r="U24488" t="s">
        <v>2650</v>
      </c>
      <c r="V24488" t="s">
        <v>189</v>
      </c>
      <c r="W24488" t="s">
        <v>186</v>
      </c>
      <c r="X24488" t="s">
        <v>1001</v>
      </c>
      <c r="Y24488">
        <v>323668</v>
      </c>
    </row>
    <row r="24489" spans="1:25" x14ac:dyDescent="0.3">
      <c r="A24489" t="s">
        <v>543</v>
      </c>
      <c r="B24489" t="s">
        <v>170</v>
      </c>
      <c r="C24489" t="s">
        <v>21</v>
      </c>
      <c r="D24489">
        <v>2</v>
      </c>
      <c r="E24489" s="1">
        <v>39210.927083333336</v>
      </c>
      <c r="F24489">
        <v>1</v>
      </c>
      <c r="G24489" t="s">
        <v>69</v>
      </c>
      <c r="H24489" t="s">
        <v>165</v>
      </c>
      <c r="I24489" t="s">
        <v>26</v>
      </c>
      <c r="J24489" t="s">
        <v>26</v>
      </c>
      <c r="K24489">
        <v>0</v>
      </c>
      <c r="L24489">
        <v>0</v>
      </c>
      <c r="M24489">
        <v>0</v>
      </c>
      <c r="N24489">
        <v>50</v>
      </c>
      <c r="O24489">
        <v>0</v>
      </c>
      <c r="P24489" t="s">
        <v>24</v>
      </c>
      <c r="Q24489" t="s">
        <v>2671</v>
      </c>
      <c r="R24489" t="s">
        <v>1000</v>
      </c>
      <c r="S24489" t="s">
        <v>25</v>
      </c>
      <c r="T24489" t="s">
        <v>27</v>
      </c>
      <c r="U24489" t="s">
        <v>2650</v>
      </c>
      <c r="V24489" t="s">
        <v>189</v>
      </c>
      <c r="W24489" t="s">
        <v>186</v>
      </c>
      <c r="X24489" t="s">
        <v>1001</v>
      </c>
      <c r="Y24489">
        <v>360388</v>
      </c>
    </row>
    <row r="24490" spans="1:25" x14ac:dyDescent="0.3">
      <c r="A24490" t="s">
        <v>543</v>
      </c>
      <c r="B24490" t="s">
        <v>170</v>
      </c>
      <c r="C24490" t="s">
        <v>21</v>
      </c>
      <c r="D24490">
        <v>4</v>
      </c>
      <c r="E24490" s="1">
        <v>40892.454861111109</v>
      </c>
      <c r="F24490">
        <v>1</v>
      </c>
      <c r="H24490" t="s">
        <v>36</v>
      </c>
      <c r="I24490" t="s">
        <v>26</v>
      </c>
      <c r="J24490" t="s">
        <v>26</v>
      </c>
      <c r="K24490">
        <v>0</v>
      </c>
      <c r="L24490">
        <v>0</v>
      </c>
      <c r="M24490">
        <v>0</v>
      </c>
      <c r="N24490">
        <v>50</v>
      </c>
      <c r="O24490">
        <v>0</v>
      </c>
      <c r="P24490" t="s">
        <v>24</v>
      </c>
      <c r="Q24490" t="s">
        <v>2671</v>
      </c>
      <c r="R24490" t="s">
        <v>344</v>
      </c>
      <c r="S24490" t="s">
        <v>25</v>
      </c>
      <c r="T24490" t="s">
        <v>27</v>
      </c>
      <c r="U24490" t="s">
        <v>2650</v>
      </c>
      <c r="V24490" t="s">
        <v>189</v>
      </c>
      <c r="W24490" t="s">
        <v>186</v>
      </c>
      <c r="X24490" t="s">
        <v>345</v>
      </c>
      <c r="Y24490">
        <v>350161</v>
      </c>
    </row>
    <row r="24491" spans="1:25" x14ac:dyDescent="0.3">
      <c r="A24491" t="s">
        <v>615</v>
      </c>
      <c r="B24491" t="s">
        <v>146</v>
      </c>
      <c r="C24491" t="s">
        <v>21</v>
      </c>
      <c r="D24491">
        <v>2</v>
      </c>
      <c r="E24491" s="1">
        <v>38255.277777777781</v>
      </c>
      <c r="F24491">
        <v>1</v>
      </c>
      <c r="G24491" t="s">
        <v>290</v>
      </c>
      <c r="H24491" t="s">
        <v>56</v>
      </c>
      <c r="I24491" t="s">
        <v>125</v>
      </c>
      <c r="J24491" t="s">
        <v>113</v>
      </c>
      <c r="K24491">
        <v>0</v>
      </c>
      <c r="L24491">
        <v>0</v>
      </c>
      <c r="M24491">
        <v>0</v>
      </c>
      <c r="N24491">
        <v>70</v>
      </c>
      <c r="O24491">
        <v>0</v>
      </c>
      <c r="P24491" t="s">
        <v>24</v>
      </c>
      <c r="Q24491" t="s">
        <v>2671</v>
      </c>
      <c r="R24491" t="s">
        <v>383</v>
      </c>
      <c r="S24491" t="s">
        <v>25</v>
      </c>
      <c r="T24491" t="s">
        <v>27</v>
      </c>
      <c r="U24491" t="s">
        <v>2650</v>
      </c>
      <c r="V24491" t="s">
        <v>189</v>
      </c>
      <c r="W24491" t="s">
        <v>186</v>
      </c>
      <c r="X24491" t="s">
        <v>384</v>
      </c>
      <c r="Y24491">
        <v>315221</v>
      </c>
    </row>
    <row r="24492" spans="1:25" x14ac:dyDescent="0.3">
      <c r="A24492" t="s">
        <v>615</v>
      </c>
      <c r="B24492" t="s">
        <v>146</v>
      </c>
      <c r="C24492" t="s">
        <v>21</v>
      </c>
      <c r="D24492">
        <v>2</v>
      </c>
      <c r="E24492" s="1">
        <v>37896.354166666664</v>
      </c>
      <c r="F24492">
        <v>1</v>
      </c>
      <c r="G24492" t="s">
        <v>31</v>
      </c>
      <c r="H24492" t="s">
        <v>47</v>
      </c>
      <c r="I24492" t="s">
        <v>26</v>
      </c>
      <c r="J24492" t="s">
        <v>26</v>
      </c>
      <c r="K24492">
        <v>0</v>
      </c>
      <c r="L24492">
        <v>0</v>
      </c>
      <c r="M24492">
        <v>0</v>
      </c>
      <c r="N24492">
        <v>0</v>
      </c>
      <c r="O24492">
        <v>0</v>
      </c>
      <c r="P24492" t="s">
        <v>24</v>
      </c>
      <c r="Q24492" t="s">
        <v>86</v>
      </c>
      <c r="R24492" t="s">
        <v>1202</v>
      </c>
      <c r="S24492" t="s">
        <v>25</v>
      </c>
      <c r="T24492" t="s">
        <v>27</v>
      </c>
      <c r="U24492" t="s">
        <v>2654</v>
      </c>
      <c r="V24492" t="s">
        <v>189</v>
      </c>
      <c r="W24492" t="s">
        <v>186</v>
      </c>
      <c r="X24492" t="s">
        <v>1203</v>
      </c>
      <c r="Y24492">
        <v>348815</v>
      </c>
    </row>
    <row r="24493" spans="1:25" x14ac:dyDescent="0.3">
      <c r="A24493" t="s">
        <v>615</v>
      </c>
      <c r="B24493" t="s">
        <v>146</v>
      </c>
      <c r="C24493" t="s">
        <v>21</v>
      </c>
      <c r="D24493">
        <v>0</v>
      </c>
      <c r="E24493" s="1">
        <v>38982.604166666664</v>
      </c>
      <c r="F24493">
        <v>1</v>
      </c>
      <c r="G24493" t="s">
        <v>31</v>
      </c>
      <c r="H24493" t="s">
        <v>56</v>
      </c>
      <c r="I24493" t="s">
        <v>26</v>
      </c>
      <c r="J24493" t="s">
        <v>26</v>
      </c>
      <c r="K24493">
        <v>0</v>
      </c>
      <c r="L24493">
        <v>0</v>
      </c>
      <c r="M24493">
        <v>0</v>
      </c>
      <c r="N24493">
        <v>0</v>
      </c>
      <c r="O24493">
        <v>0</v>
      </c>
      <c r="P24493" t="s">
        <v>24</v>
      </c>
      <c r="Q24493" t="s">
        <v>46</v>
      </c>
      <c r="R24493" t="s">
        <v>44</v>
      </c>
      <c r="S24493" t="s">
        <v>25</v>
      </c>
      <c r="T24493" t="s">
        <v>27</v>
      </c>
      <c r="U24493" t="s">
        <v>2650</v>
      </c>
      <c r="V24493" t="s">
        <v>189</v>
      </c>
      <c r="W24493" t="s">
        <v>186</v>
      </c>
      <c r="X24493" t="s">
        <v>45</v>
      </c>
      <c r="Y24493">
        <v>347309</v>
      </c>
    </row>
    <row r="24494" spans="1:25" x14ac:dyDescent="0.3">
      <c r="A24494" t="s">
        <v>615</v>
      </c>
      <c r="B24494" t="s">
        <v>146</v>
      </c>
      <c r="C24494" t="s">
        <v>21</v>
      </c>
      <c r="D24494">
        <v>0</v>
      </c>
      <c r="E24494" s="1">
        <v>38916.395833333336</v>
      </c>
      <c r="F24494">
        <v>1</v>
      </c>
      <c r="G24494" t="s">
        <v>31</v>
      </c>
      <c r="H24494" t="s">
        <v>30</v>
      </c>
      <c r="I24494" t="s">
        <v>26</v>
      </c>
      <c r="J24494" t="s">
        <v>26</v>
      </c>
      <c r="K24494">
        <v>0</v>
      </c>
      <c r="L24494">
        <v>0</v>
      </c>
      <c r="M24494">
        <v>0</v>
      </c>
      <c r="N24494">
        <v>0</v>
      </c>
      <c r="O24494">
        <v>0</v>
      </c>
      <c r="P24494" t="s">
        <v>24</v>
      </c>
      <c r="Q24494" t="s">
        <v>46</v>
      </c>
      <c r="R24494" t="s">
        <v>44</v>
      </c>
      <c r="S24494" t="s">
        <v>25</v>
      </c>
      <c r="T24494" t="s">
        <v>27</v>
      </c>
      <c r="U24494" t="s">
        <v>2650</v>
      </c>
      <c r="V24494" t="s">
        <v>189</v>
      </c>
      <c r="W24494" t="s">
        <v>186</v>
      </c>
      <c r="X24494" t="s">
        <v>45</v>
      </c>
      <c r="Y24494">
        <v>231026</v>
      </c>
    </row>
    <row r="24495" spans="1:25" x14ac:dyDescent="0.3">
      <c r="A24495" t="s">
        <v>615</v>
      </c>
      <c r="B24495" t="s">
        <v>146</v>
      </c>
      <c r="C24495" t="s">
        <v>21</v>
      </c>
      <c r="D24495">
        <v>0</v>
      </c>
      <c r="E24495" s="1">
        <v>38952.645833333336</v>
      </c>
      <c r="F24495">
        <v>1</v>
      </c>
      <c r="G24495" t="s">
        <v>31</v>
      </c>
      <c r="H24495" t="s">
        <v>30</v>
      </c>
      <c r="I24495" t="s">
        <v>26</v>
      </c>
      <c r="J24495" t="s">
        <v>26</v>
      </c>
      <c r="K24495">
        <v>0</v>
      </c>
      <c r="L24495">
        <v>0</v>
      </c>
      <c r="M24495">
        <v>0</v>
      </c>
      <c r="N24495">
        <v>0</v>
      </c>
      <c r="O24495">
        <v>0</v>
      </c>
      <c r="P24495" t="s">
        <v>24</v>
      </c>
      <c r="Q24495" t="s">
        <v>46</v>
      </c>
      <c r="R24495" t="s">
        <v>44</v>
      </c>
      <c r="S24495" t="s">
        <v>25</v>
      </c>
      <c r="T24495" t="s">
        <v>27</v>
      </c>
      <c r="U24495" t="s">
        <v>2650</v>
      </c>
      <c r="V24495" t="s">
        <v>189</v>
      </c>
      <c r="W24495" t="s">
        <v>186</v>
      </c>
      <c r="X24495" t="s">
        <v>45</v>
      </c>
      <c r="Y24495">
        <v>348310</v>
      </c>
    </row>
    <row r="24496" spans="1:25" x14ac:dyDescent="0.3">
      <c r="A24496" t="s">
        <v>615</v>
      </c>
      <c r="B24496" t="s">
        <v>146</v>
      </c>
      <c r="C24496" t="s">
        <v>21</v>
      </c>
      <c r="D24496">
        <v>0</v>
      </c>
      <c r="E24496" s="1">
        <v>38927.625</v>
      </c>
      <c r="F24496">
        <v>1</v>
      </c>
      <c r="G24496" t="s">
        <v>31</v>
      </c>
      <c r="H24496" t="s">
        <v>30</v>
      </c>
      <c r="I24496" t="s">
        <v>26</v>
      </c>
      <c r="J24496" t="s">
        <v>26</v>
      </c>
      <c r="K24496">
        <v>0</v>
      </c>
      <c r="L24496">
        <v>0</v>
      </c>
      <c r="M24496">
        <v>0</v>
      </c>
      <c r="N24496">
        <v>0</v>
      </c>
      <c r="O24496">
        <v>0</v>
      </c>
      <c r="P24496" t="s">
        <v>24</v>
      </c>
      <c r="Q24496" t="s">
        <v>46</v>
      </c>
      <c r="R24496" t="s">
        <v>44</v>
      </c>
      <c r="S24496" t="s">
        <v>25</v>
      </c>
      <c r="T24496" t="s">
        <v>27</v>
      </c>
      <c r="U24496" t="s">
        <v>2650</v>
      </c>
      <c r="V24496" t="s">
        <v>189</v>
      </c>
      <c r="W24496" t="s">
        <v>186</v>
      </c>
      <c r="X24496" t="s">
        <v>45</v>
      </c>
      <c r="Y24496">
        <v>323920</v>
      </c>
    </row>
    <row r="24497" spans="1:25" x14ac:dyDescent="0.3">
      <c r="A24497" t="s">
        <v>615</v>
      </c>
      <c r="B24497" t="s">
        <v>146</v>
      </c>
      <c r="C24497" t="s">
        <v>21</v>
      </c>
      <c r="D24497">
        <v>0</v>
      </c>
      <c r="E24497" s="1">
        <v>38930.625</v>
      </c>
      <c r="F24497">
        <v>1</v>
      </c>
      <c r="G24497" t="s">
        <v>31</v>
      </c>
      <c r="H24497" t="s">
        <v>30</v>
      </c>
      <c r="I24497" t="s">
        <v>26</v>
      </c>
      <c r="J24497" t="s">
        <v>26</v>
      </c>
      <c r="K24497">
        <v>0</v>
      </c>
      <c r="L24497">
        <v>0</v>
      </c>
      <c r="M24497">
        <v>0</v>
      </c>
      <c r="N24497">
        <v>0</v>
      </c>
      <c r="O24497">
        <v>0</v>
      </c>
      <c r="P24497" t="s">
        <v>24</v>
      </c>
      <c r="Q24497" t="s">
        <v>228</v>
      </c>
      <c r="R24497" t="s">
        <v>226</v>
      </c>
      <c r="S24497" t="s">
        <v>25</v>
      </c>
      <c r="T24497" t="s">
        <v>27</v>
      </c>
      <c r="U24497" t="s">
        <v>2650</v>
      </c>
      <c r="V24497" t="s">
        <v>189</v>
      </c>
      <c r="W24497" t="s">
        <v>186</v>
      </c>
      <c r="X24497" t="s">
        <v>227</v>
      </c>
      <c r="Y24497">
        <v>238427</v>
      </c>
    </row>
    <row r="24498" spans="1:25" x14ac:dyDescent="0.3">
      <c r="A24498" t="s">
        <v>615</v>
      </c>
      <c r="B24498" t="s">
        <v>146</v>
      </c>
      <c r="C24498" t="s">
        <v>21</v>
      </c>
      <c r="D24498">
        <v>0</v>
      </c>
      <c r="E24498" s="1">
        <v>38951.604166666664</v>
      </c>
      <c r="F24498">
        <v>1</v>
      </c>
      <c r="G24498" t="s">
        <v>31</v>
      </c>
      <c r="H24498" t="s">
        <v>30</v>
      </c>
      <c r="I24498" t="s">
        <v>26</v>
      </c>
      <c r="J24498" t="s">
        <v>26</v>
      </c>
      <c r="K24498">
        <v>0</v>
      </c>
      <c r="L24498">
        <v>0</v>
      </c>
      <c r="M24498">
        <v>0</v>
      </c>
      <c r="N24498">
        <v>0</v>
      </c>
      <c r="O24498">
        <v>0</v>
      </c>
      <c r="P24498" t="s">
        <v>24</v>
      </c>
      <c r="Q24498" t="s">
        <v>295</v>
      </c>
      <c r="R24498" t="s">
        <v>293</v>
      </c>
      <c r="S24498" t="s">
        <v>25</v>
      </c>
      <c r="T24498" t="s">
        <v>27</v>
      </c>
      <c r="U24498" t="s">
        <v>2652</v>
      </c>
      <c r="V24498" t="s">
        <v>189</v>
      </c>
      <c r="W24498" t="s">
        <v>186</v>
      </c>
      <c r="X24498" t="s">
        <v>294</v>
      </c>
      <c r="Y24498">
        <v>311334</v>
      </c>
    </row>
    <row r="24499" spans="1:25" x14ac:dyDescent="0.3">
      <c r="A24499" t="s">
        <v>615</v>
      </c>
      <c r="B24499" t="s">
        <v>146</v>
      </c>
      <c r="C24499" t="s">
        <v>21</v>
      </c>
      <c r="D24499">
        <v>0</v>
      </c>
      <c r="E24499" s="1">
        <v>38978.486111111109</v>
      </c>
      <c r="F24499">
        <v>1</v>
      </c>
      <c r="G24499" t="s">
        <v>31</v>
      </c>
      <c r="H24499" t="s">
        <v>30</v>
      </c>
      <c r="I24499" t="s">
        <v>26</v>
      </c>
      <c r="J24499" t="s">
        <v>26</v>
      </c>
      <c r="K24499">
        <v>0</v>
      </c>
      <c r="L24499">
        <v>0</v>
      </c>
      <c r="M24499">
        <v>0</v>
      </c>
      <c r="N24499">
        <v>0</v>
      </c>
      <c r="O24499">
        <v>0</v>
      </c>
      <c r="P24499" t="s">
        <v>24</v>
      </c>
      <c r="Q24499" t="s">
        <v>2664</v>
      </c>
      <c r="R24499" t="s">
        <v>568</v>
      </c>
      <c r="S24499" t="s">
        <v>25</v>
      </c>
      <c r="T24499" t="s">
        <v>27</v>
      </c>
      <c r="U24499" t="s">
        <v>2664</v>
      </c>
      <c r="V24499" t="s">
        <v>189</v>
      </c>
      <c r="W24499" t="s">
        <v>186</v>
      </c>
      <c r="X24499" t="s">
        <v>569</v>
      </c>
      <c r="Y24499">
        <v>338411</v>
      </c>
    </row>
    <row r="24500" spans="1:25" x14ac:dyDescent="0.3">
      <c r="A24500" t="s">
        <v>615</v>
      </c>
      <c r="B24500" t="s">
        <v>146</v>
      </c>
      <c r="C24500" t="s">
        <v>21</v>
      </c>
      <c r="D24500">
        <v>0</v>
      </c>
      <c r="E24500" s="1">
        <v>39069.458333333336</v>
      </c>
      <c r="F24500">
        <v>1</v>
      </c>
      <c r="G24500" t="s">
        <v>31</v>
      </c>
      <c r="H24500" t="s">
        <v>30</v>
      </c>
      <c r="I24500" t="s">
        <v>26</v>
      </c>
      <c r="J24500" t="s">
        <v>26</v>
      </c>
      <c r="K24500">
        <v>0</v>
      </c>
      <c r="L24500">
        <v>0</v>
      </c>
      <c r="M24500">
        <v>0</v>
      </c>
      <c r="N24500">
        <v>0</v>
      </c>
      <c r="O24500">
        <v>0</v>
      </c>
      <c r="P24500" t="s">
        <v>24</v>
      </c>
      <c r="Q24500" t="s">
        <v>184</v>
      </c>
      <c r="R24500" t="s">
        <v>184</v>
      </c>
      <c r="S24500" t="s">
        <v>25</v>
      </c>
      <c r="T24500" t="s">
        <v>27</v>
      </c>
      <c r="U24500" t="s">
        <v>2650</v>
      </c>
      <c r="V24500" t="s">
        <v>189</v>
      </c>
      <c r="W24500" t="s">
        <v>186</v>
      </c>
      <c r="X24500" t="s">
        <v>185</v>
      </c>
      <c r="Y24500">
        <v>262325</v>
      </c>
    </row>
    <row r="24501" spans="1:25" x14ac:dyDescent="0.3">
      <c r="A24501" t="s">
        <v>615</v>
      </c>
      <c r="B24501" t="s">
        <v>146</v>
      </c>
      <c r="C24501" t="s">
        <v>21</v>
      </c>
      <c r="D24501">
        <v>0</v>
      </c>
      <c r="E24501" s="1">
        <v>38954.444444444445</v>
      </c>
      <c r="F24501">
        <v>1</v>
      </c>
      <c r="G24501" t="s">
        <v>31</v>
      </c>
      <c r="H24501" t="s">
        <v>30</v>
      </c>
      <c r="I24501" t="s">
        <v>26</v>
      </c>
      <c r="J24501" t="s">
        <v>26</v>
      </c>
      <c r="K24501">
        <v>0</v>
      </c>
      <c r="L24501">
        <v>0</v>
      </c>
      <c r="M24501">
        <v>0</v>
      </c>
      <c r="N24501">
        <v>0</v>
      </c>
      <c r="O24501">
        <v>0</v>
      </c>
      <c r="P24501" t="s">
        <v>24</v>
      </c>
      <c r="Q24501" t="s">
        <v>197</v>
      </c>
      <c r="R24501" t="s">
        <v>406</v>
      </c>
      <c r="S24501" t="s">
        <v>25</v>
      </c>
      <c r="T24501" t="s">
        <v>27</v>
      </c>
      <c r="U24501" t="s">
        <v>2650</v>
      </c>
      <c r="V24501" t="s">
        <v>189</v>
      </c>
      <c r="W24501" t="s">
        <v>186</v>
      </c>
      <c r="X24501" t="s">
        <v>407</v>
      </c>
      <c r="Y24501">
        <v>245334</v>
      </c>
    </row>
    <row r="24502" spans="1:25" x14ac:dyDescent="0.3">
      <c r="A24502" t="s">
        <v>615</v>
      </c>
      <c r="B24502" t="s">
        <v>146</v>
      </c>
      <c r="C24502" t="s">
        <v>21</v>
      </c>
      <c r="D24502">
        <v>0</v>
      </c>
      <c r="E24502" s="1">
        <v>38980.434027777781</v>
      </c>
      <c r="F24502">
        <v>1</v>
      </c>
      <c r="G24502" t="s">
        <v>31</v>
      </c>
      <c r="H24502" t="s">
        <v>30</v>
      </c>
      <c r="I24502" t="s">
        <v>26</v>
      </c>
      <c r="J24502" t="s">
        <v>26</v>
      </c>
      <c r="K24502">
        <v>0</v>
      </c>
      <c r="L24502">
        <v>0</v>
      </c>
      <c r="M24502">
        <v>0</v>
      </c>
      <c r="N24502">
        <v>0</v>
      </c>
      <c r="O24502">
        <v>0</v>
      </c>
      <c r="P24502" t="s">
        <v>24</v>
      </c>
      <c r="Q24502" t="s">
        <v>2671</v>
      </c>
      <c r="R24502" t="s">
        <v>383</v>
      </c>
      <c r="S24502" t="s">
        <v>25</v>
      </c>
      <c r="T24502" t="s">
        <v>27</v>
      </c>
      <c r="U24502" t="s">
        <v>2650</v>
      </c>
      <c r="V24502" t="s">
        <v>189</v>
      </c>
      <c r="W24502" t="s">
        <v>186</v>
      </c>
      <c r="X24502" t="s">
        <v>384</v>
      </c>
      <c r="Y24502">
        <v>243394</v>
      </c>
    </row>
    <row r="24503" spans="1:25" x14ac:dyDescent="0.3">
      <c r="A24503" t="s">
        <v>615</v>
      </c>
      <c r="B24503" t="s">
        <v>146</v>
      </c>
      <c r="C24503" t="s">
        <v>21</v>
      </c>
      <c r="D24503">
        <v>0</v>
      </c>
      <c r="E24503" s="1">
        <v>38937.930555555555</v>
      </c>
      <c r="F24503">
        <v>1</v>
      </c>
      <c r="G24503" t="s">
        <v>69</v>
      </c>
      <c r="H24503" t="s">
        <v>30</v>
      </c>
      <c r="I24503" t="s">
        <v>26</v>
      </c>
      <c r="J24503" t="s">
        <v>26</v>
      </c>
      <c r="K24503">
        <v>0</v>
      </c>
      <c r="L24503">
        <v>0</v>
      </c>
      <c r="M24503">
        <v>0</v>
      </c>
      <c r="N24503">
        <v>0</v>
      </c>
      <c r="O24503">
        <v>0</v>
      </c>
      <c r="P24503" t="s">
        <v>24</v>
      </c>
      <c r="Q24503" t="s">
        <v>2671</v>
      </c>
      <c r="R24503" t="s">
        <v>383</v>
      </c>
      <c r="S24503" t="s">
        <v>25</v>
      </c>
      <c r="T24503" t="s">
        <v>27</v>
      </c>
      <c r="U24503" t="s">
        <v>2650</v>
      </c>
      <c r="V24503" t="s">
        <v>189</v>
      </c>
      <c r="W24503" t="s">
        <v>186</v>
      </c>
      <c r="X24503" t="s">
        <v>384</v>
      </c>
      <c r="Y24503">
        <v>351890</v>
      </c>
    </row>
    <row r="24504" spans="1:25" x14ac:dyDescent="0.3">
      <c r="A24504" t="s">
        <v>615</v>
      </c>
      <c r="B24504" t="s">
        <v>146</v>
      </c>
      <c r="C24504" t="s">
        <v>21</v>
      </c>
      <c r="D24504">
        <v>0</v>
      </c>
      <c r="E24504" s="1">
        <v>37455.356249999997</v>
      </c>
      <c r="F24504">
        <v>1</v>
      </c>
      <c r="G24504" t="s">
        <v>290</v>
      </c>
      <c r="H24504" t="s">
        <v>36</v>
      </c>
      <c r="I24504" t="s">
        <v>125</v>
      </c>
      <c r="J24504" t="s">
        <v>26</v>
      </c>
      <c r="K24504">
        <v>0</v>
      </c>
      <c r="L24504">
        <v>0</v>
      </c>
      <c r="M24504">
        <v>0</v>
      </c>
      <c r="N24504">
        <v>0</v>
      </c>
      <c r="O24504">
        <v>0</v>
      </c>
      <c r="P24504" t="s">
        <v>24</v>
      </c>
      <c r="Q24504" t="s">
        <v>2671</v>
      </c>
      <c r="R24504" t="s">
        <v>383</v>
      </c>
      <c r="S24504" t="s">
        <v>25</v>
      </c>
      <c r="T24504" t="s">
        <v>27</v>
      </c>
      <c r="U24504" t="s">
        <v>2650</v>
      </c>
      <c r="V24504" t="s">
        <v>189</v>
      </c>
      <c r="W24504" t="s">
        <v>186</v>
      </c>
      <c r="X24504" t="s">
        <v>384</v>
      </c>
      <c r="Y24504">
        <v>360307</v>
      </c>
    </row>
    <row r="24505" spans="1:25" x14ac:dyDescent="0.3">
      <c r="A24505" t="s">
        <v>615</v>
      </c>
      <c r="B24505" t="s">
        <v>146</v>
      </c>
      <c r="C24505" t="s">
        <v>21</v>
      </c>
      <c r="D24505">
        <v>0</v>
      </c>
      <c r="E24505" s="1">
        <v>38168.626388888886</v>
      </c>
      <c r="F24505">
        <v>1</v>
      </c>
      <c r="G24505" t="s">
        <v>31</v>
      </c>
      <c r="H24505" t="s">
        <v>47</v>
      </c>
      <c r="I24505" t="s">
        <v>26</v>
      </c>
      <c r="J24505" t="s">
        <v>26</v>
      </c>
      <c r="K24505">
        <v>0</v>
      </c>
      <c r="L24505">
        <v>0</v>
      </c>
      <c r="M24505">
        <v>0</v>
      </c>
      <c r="N24505">
        <v>0</v>
      </c>
      <c r="O24505">
        <v>0</v>
      </c>
      <c r="P24505" t="s">
        <v>24</v>
      </c>
      <c r="Q24505" t="s">
        <v>2671</v>
      </c>
      <c r="R24505" t="s">
        <v>1000</v>
      </c>
      <c r="S24505" t="s">
        <v>25</v>
      </c>
      <c r="T24505" t="s">
        <v>27</v>
      </c>
      <c r="U24505" t="s">
        <v>2650</v>
      </c>
      <c r="V24505" t="s">
        <v>189</v>
      </c>
      <c r="W24505" t="s">
        <v>186</v>
      </c>
      <c r="X24505" t="s">
        <v>1001</v>
      </c>
      <c r="Y24505">
        <v>232200</v>
      </c>
    </row>
    <row r="24506" spans="1:25" x14ac:dyDescent="0.3">
      <c r="A24506" t="s">
        <v>615</v>
      </c>
      <c r="B24506" t="s">
        <v>146</v>
      </c>
      <c r="C24506" t="s">
        <v>21</v>
      </c>
      <c r="D24506">
        <v>0</v>
      </c>
      <c r="E24506" s="1">
        <v>37394.670138888891</v>
      </c>
      <c r="F24506">
        <v>1</v>
      </c>
      <c r="G24506" t="s">
        <v>31</v>
      </c>
      <c r="H24506" t="s">
        <v>47</v>
      </c>
      <c r="I24506" t="s">
        <v>26</v>
      </c>
      <c r="J24506" t="s">
        <v>26</v>
      </c>
      <c r="K24506">
        <v>0</v>
      </c>
      <c r="L24506">
        <v>0</v>
      </c>
      <c r="M24506">
        <v>0</v>
      </c>
      <c r="N24506">
        <v>0</v>
      </c>
      <c r="O24506">
        <v>0</v>
      </c>
      <c r="P24506" t="s">
        <v>24</v>
      </c>
      <c r="Q24506" t="s">
        <v>2671</v>
      </c>
      <c r="R24506" t="s">
        <v>1000</v>
      </c>
      <c r="S24506" t="s">
        <v>25</v>
      </c>
      <c r="T24506" t="s">
        <v>27</v>
      </c>
      <c r="U24506" t="s">
        <v>2650</v>
      </c>
      <c r="V24506" t="s">
        <v>189</v>
      </c>
      <c r="W24506" t="s">
        <v>186</v>
      </c>
      <c r="X24506" t="s">
        <v>1001</v>
      </c>
      <c r="Y24506">
        <v>338762</v>
      </c>
    </row>
    <row r="24507" spans="1:25" x14ac:dyDescent="0.3">
      <c r="A24507" t="s">
        <v>615</v>
      </c>
      <c r="B24507" t="s">
        <v>146</v>
      </c>
      <c r="C24507" t="s">
        <v>21</v>
      </c>
      <c r="D24507">
        <v>0</v>
      </c>
      <c r="E24507" s="1">
        <v>38184.465277777781</v>
      </c>
      <c r="F24507">
        <v>1</v>
      </c>
      <c r="G24507" t="s">
        <v>31</v>
      </c>
      <c r="H24507" t="s">
        <v>47</v>
      </c>
      <c r="I24507" t="s">
        <v>26</v>
      </c>
      <c r="J24507" t="s">
        <v>143</v>
      </c>
      <c r="K24507">
        <v>0</v>
      </c>
      <c r="L24507">
        <v>0</v>
      </c>
      <c r="M24507">
        <v>0</v>
      </c>
      <c r="N24507">
        <v>0</v>
      </c>
      <c r="O24507">
        <v>0</v>
      </c>
      <c r="P24507" t="s">
        <v>24</v>
      </c>
      <c r="Q24507" t="s">
        <v>2671</v>
      </c>
      <c r="R24507" t="s">
        <v>1000</v>
      </c>
      <c r="S24507" t="s">
        <v>25</v>
      </c>
      <c r="T24507" t="s">
        <v>27</v>
      </c>
      <c r="U24507" t="s">
        <v>2650</v>
      </c>
      <c r="V24507" t="s">
        <v>189</v>
      </c>
      <c r="W24507" t="s">
        <v>186</v>
      </c>
      <c r="X24507" t="s">
        <v>1001</v>
      </c>
      <c r="Y24507">
        <v>338726</v>
      </c>
    </row>
    <row r="24508" spans="1:25" x14ac:dyDescent="0.3">
      <c r="A24508" t="s">
        <v>615</v>
      </c>
      <c r="B24508" t="s">
        <v>146</v>
      </c>
      <c r="C24508" t="s">
        <v>21</v>
      </c>
      <c r="D24508">
        <v>0</v>
      </c>
      <c r="E24508" s="1">
        <v>37855.444444444445</v>
      </c>
      <c r="F24508">
        <v>1</v>
      </c>
      <c r="G24508" t="s">
        <v>31</v>
      </c>
      <c r="H24508" t="s">
        <v>47</v>
      </c>
      <c r="I24508" t="s">
        <v>26</v>
      </c>
      <c r="J24508" t="s">
        <v>26</v>
      </c>
      <c r="K24508">
        <v>0</v>
      </c>
      <c r="L24508">
        <v>0</v>
      </c>
      <c r="M24508">
        <v>0</v>
      </c>
      <c r="N24508">
        <v>0</v>
      </c>
      <c r="O24508">
        <v>0</v>
      </c>
      <c r="P24508" t="s">
        <v>24</v>
      </c>
      <c r="Q24508" t="s">
        <v>2671</v>
      </c>
      <c r="R24508" t="s">
        <v>1000</v>
      </c>
      <c r="S24508" t="s">
        <v>25</v>
      </c>
      <c r="T24508" t="s">
        <v>27</v>
      </c>
      <c r="U24508" t="s">
        <v>2650</v>
      </c>
      <c r="V24508" t="s">
        <v>189</v>
      </c>
      <c r="W24508" t="s">
        <v>186</v>
      </c>
      <c r="X24508" t="s">
        <v>1001</v>
      </c>
      <c r="Y24508">
        <v>215335</v>
      </c>
    </row>
    <row r="24509" spans="1:25" x14ac:dyDescent="0.3">
      <c r="A24509" t="s">
        <v>615</v>
      </c>
      <c r="B24509" t="s">
        <v>146</v>
      </c>
      <c r="C24509" t="s">
        <v>21</v>
      </c>
      <c r="D24509">
        <v>0</v>
      </c>
      <c r="E24509" s="1">
        <v>38183.034722222219</v>
      </c>
      <c r="F24509">
        <v>1</v>
      </c>
      <c r="G24509" t="s">
        <v>31</v>
      </c>
      <c r="H24509" t="s">
        <v>56</v>
      </c>
      <c r="I24509" t="s">
        <v>125</v>
      </c>
      <c r="J24509" t="s">
        <v>26</v>
      </c>
      <c r="K24509">
        <v>0</v>
      </c>
      <c r="L24509">
        <v>0</v>
      </c>
      <c r="M24509">
        <v>0</v>
      </c>
      <c r="N24509">
        <v>0</v>
      </c>
      <c r="O24509">
        <v>0</v>
      </c>
      <c r="P24509" t="s">
        <v>24</v>
      </c>
      <c r="Q24509" t="s">
        <v>2671</v>
      </c>
      <c r="R24509" t="s">
        <v>344</v>
      </c>
      <c r="S24509" t="s">
        <v>25</v>
      </c>
      <c r="T24509" t="s">
        <v>27</v>
      </c>
      <c r="U24509" t="s">
        <v>2650</v>
      </c>
      <c r="V24509" t="s">
        <v>189</v>
      </c>
      <c r="W24509" t="s">
        <v>186</v>
      </c>
      <c r="X24509" t="s">
        <v>345</v>
      </c>
      <c r="Y24509">
        <v>358985</v>
      </c>
    </row>
    <row r="24510" spans="1:25" x14ac:dyDescent="0.3">
      <c r="A24510" t="s">
        <v>615</v>
      </c>
      <c r="B24510" t="s">
        <v>146</v>
      </c>
      <c r="C24510" t="s">
        <v>21</v>
      </c>
      <c r="D24510">
        <v>0</v>
      </c>
      <c r="E24510" s="1">
        <v>38183.034722222219</v>
      </c>
      <c r="F24510">
        <v>1</v>
      </c>
      <c r="G24510" t="s">
        <v>31</v>
      </c>
      <c r="H24510" t="s">
        <v>56</v>
      </c>
      <c r="I24510" t="s">
        <v>125</v>
      </c>
      <c r="J24510" t="s">
        <v>26</v>
      </c>
      <c r="K24510">
        <v>0</v>
      </c>
      <c r="L24510">
        <v>0</v>
      </c>
      <c r="M24510">
        <v>0</v>
      </c>
      <c r="N24510">
        <v>0</v>
      </c>
      <c r="O24510">
        <v>0</v>
      </c>
      <c r="P24510" t="s">
        <v>24</v>
      </c>
      <c r="Q24510" t="s">
        <v>160</v>
      </c>
      <c r="R24510" t="s">
        <v>2234</v>
      </c>
      <c r="S24510" t="s">
        <v>25</v>
      </c>
      <c r="T24510" t="s">
        <v>27</v>
      </c>
      <c r="U24510" t="s">
        <v>2650</v>
      </c>
      <c r="V24510" t="s">
        <v>189</v>
      </c>
      <c r="W24510" t="s">
        <v>186</v>
      </c>
      <c r="X24510" t="s">
        <v>2235</v>
      </c>
      <c r="Y24510">
        <v>262056</v>
      </c>
    </row>
    <row r="24511" spans="1:25" x14ac:dyDescent="0.3">
      <c r="A24511" t="s">
        <v>615</v>
      </c>
      <c r="B24511" t="s">
        <v>146</v>
      </c>
      <c r="C24511" t="s">
        <v>21</v>
      </c>
      <c r="D24511">
        <v>0</v>
      </c>
      <c r="E24511" s="1">
        <v>37496.631944444445</v>
      </c>
      <c r="F24511">
        <v>1</v>
      </c>
      <c r="G24511" t="s">
        <v>31</v>
      </c>
      <c r="H24511" t="s">
        <v>47</v>
      </c>
      <c r="I24511" t="s">
        <v>26</v>
      </c>
      <c r="J24511" t="s">
        <v>26</v>
      </c>
      <c r="K24511">
        <v>0</v>
      </c>
      <c r="L24511">
        <v>0</v>
      </c>
      <c r="M24511">
        <v>0</v>
      </c>
      <c r="N24511">
        <v>0</v>
      </c>
      <c r="O24511">
        <v>0</v>
      </c>
      <c r="P24511" t="s">
        <v>24</v>
      </c>
      <c r="Q24511" t="s">
        <v>638</v>
      </c>
      <c r="R24511" t="s">
        <v>2083</v>
      </c>
      <c r="S24511" t="s">
        <v>25</v>
      </c>
      <c r="T24511" t="s">
        <v>27</v>
      </c>
      <c r="U24511" t="s">
        <v>2650</v>
      </c>
      <c r="V24511" t="s">
        <v>189</v>
      </c>
      <c r="W24511" t="s">
        <v>186</v>
      </c>
      <c r="X24511" t="s">
        <v>2084</v>
      </c>
      <c r="Y24511">
        <v>346465</v>
      </c>
    </row>
    <row r="24512" spans="1:25" x14ac:dyDescent="0.3">
      <c r="A24512" t="s">
        <v>615</v>
      </c>
      <c r="B24512" t="s">
        <v>146</v>
      </c>
      <c r="C24512" t="s">
        <v>21</v>
      </c>
      <c r="D24512">
        <v>0</v>
      </c>
      <c r="E24512" s="1">
        <v>38183.541666666664</v>
      </c>
      <c r="F24512">
        <v>1</v>
      </c>
      <c r="G24512" t="s">
        <v>31</v>
      </c>
      <c r="H24512" t="s">
        <v>56</v>
      </c>
      <c r="I24512" t="s">
        <v>125</v>
      </c>
      <c r="J24512" t="s">
        <v>26</v>
      </c>
      <c r="K24512">
        <v>0</v>
      </c>
      <c r="L24512">
        <v>0</v>
      </c>
      <c r="M24512">
        <v>0</v>
      </c>
      <c r="N24512">
        <v>100</v>
      </c>
      <c r="O24512">
        <v>1</v>
      </c>
      <c r="P24512" t="s">
        <v>24</v>
      </c>
      <c r="Q24512" t="s">
        <v>166</v>
      </c>
      <c r="R24512" t="s">
        <v>1377</v>
      </c>
      <c r="S24512" t="s">
        <v>25</v>
      </c>
      <c r="T24512" t="s">
        <v>27</v>
      </c>
      <c r="U24512" t="s">
        <v>2653</v>
      </c>
      <c r="V24512" t="s">
        <v>189</v>
      </c>
      <c r="W24512" t="s">
        <v>186</v>
      </c>
      <c r="X24512" t="s">
        <v>1378</v>
      </c>
      <c r="Y24512">
        <v>267386</v>
      </c>
    </row>
    <row r="24513" spans="1:25" x14ac:dyDescent="0.3">
      <c r="A24513" t="s">
        <v>615</v>
      </c>
      <c r="B24513" t="s">
        <v>146</v>
      </c>
      <c r="C24513" t="s">
        <v>21</v>
      </c>
      <c r="D24513">
        <v>0</v>
      </c>
      <c r="E24513" s="1">
        <v>38184.385416666664</v>
      </c>
      <c r="F24513">
        <v>1</v>
      </c>
      <c r="G24513" t="s">
        <v>31</v>
      </c>
      <c r="H24513" t="s">
        <v>56</v>
      </c>
      <c r="I24513" t="s">
        <v>125</v>
      </c>
      <c r="J24513" t="s">
        <v>26</v>
      </c>
      <c r="K24513">
        <v>0</v>
      </c>
      <c r="L24513">
        <v>0</v>
      </c>
      <c r="M24513">
        <v>0</v>
      </c>
      <c r="N24513">
        <v>300</v>
      </c>
      <c r="O24513">
        <v>1</v>
      </c>
      <c r="P24513" t="s">
        <v>24</v>
      </c>
      <c r="Q24513" t="s">
        <v>86</v>
      </c>
      <c r="R24513" t="s">
        <v>1202</v>
      </c>
      <c r="S24513" t="s">
        <v>25</v>
      </c>
      <c r="T24513" t="s">
        <v>27</v>
      </c>
      <c r="U24513" t="s">
        <v>2654</v>
      </c>
      <c r="V24513" t="s">
        <v>189</v>
      </c>
      <c r="W24513" t="s">
        <v>186</v>
      </c>
      <c r="X24513" t="s">
        <v>1203</v>
      </c>
      <c r="Y24513">
        <v>321456</v>
      </c>
    </row>
    <row r="24514" spans="1:25" x14ac:dyDescent="0.3">
      <c r="A24514" t="s">
        <v>615</v>
      </c>
      <c r="B24514" t="s">
        <v>146</v>
      </c>
      <c r="C24514" t="s">
        <v>21</v>
      </c>
      <c r="D24514">
        <v>0</v>
      </c>
      <c r="E24514" s="1">
        <v>37749.46875</v>
      </c>
      <c r="F24514">
        <v>1</v>
      </c>
      <c r="G24514" t="s">
        <v>31</v>
      </c>
      <c r="H24514" t="s">
        <v>56</v>
      </c>
      <c r="I24514" t="s">
        <v>26</v>
      </c>
      <c r="J24514" t="s">
        <v>26</v>
      </c>
      <c r="K24514">
        <v>0</v>
      </c>
      <c r="L24514">
        <v>0</v>
      </c>
      <c r="M24514">
        <v>0</v>
      </c>
      <c r="N24514">
        <v>300</v>
      </c>
      <c r="O24514">
        <v>1</v>
      </c>
      <c r="P24514" t="s">
        <v>24</v>
      </c>
      <c r="Q24514" t="s">
        <v>2671</v>
      </c>
      <c r="R24514" t="s">
        <v>1000</v>
      </c>
      <c r="S24514" t="s">
        <v>25</v>
      </c>
      <c r="T24514" t="s">
        <v>27</v>
      </c>
      <c r="U24514" t="s">
        <v>2650</v>
      </c>
      <c r="V24514" t="s">
        <v>189</v>
      </c>
      <c r="W24514" t="s">
        <v>186</v>
      </c>
      <c r="X24514" t="s">
        <v>1001</v>
      </c>
      <c r="Y24514">
        <v>303696</v>
      </c>
    </row>
    <row r="24515" spans="1:25" x14ac:dyDescent="0.3">
      <c r="A24515" t="s">
        <v>615</v>
      </c>
      <c r="B24515" t="s">
        <v>146</v>
      </c>
      <c r="C24515" t="s">
        <v>21</v>
      </c>
      <c r="D24515">
        <v>0</v>
      </c>
      <c r="E24515" s="1">
        <v>38190.416666666664</v>
      </c>
      <c r="F24515">
        <v>1</v>
      </c>
      <c r="G24515" t="s">
        <v>31</v>
      </c>
      <c r="H24515" t="s">
        <v>56</v>
      </c>
      <c r="I24515" t="s">
        <v>26</v>
      </c>
      <c r="J24515" t="s">
        <v>26</v>
      </c>
      <c r="K24515">
        <v>0</v>
      </c>
      <c r="L24515">
        <v>0</v>
      </c>
      <c r="M24515">
        <v>0</v>
      </c>
      <c r="N24515">
        <v>300</v>
      </c>
      <c r="O24515">
        <v>1</v>
      </c>
      <c r="P24515" t="s">
        <v>24</v>
      </c>
      <c r="Q24515" t="s">
        <v>2671</v>
      </c>
      <c r="R24515" t="s">
        <v>346</v>
      </c>
      <c r="S24515" t="s">
        <v>25</v>
      </c>
      <c r="T24515" t="s">
        <v>27</v>
      </c>
      <c r="U24515" t="s">
        <v>2650</v>
      </c>
      <c r="V24515" t="s">
        <v>189</v>
      </c>
      <c r="W24515" t="s">
        <v>186</v>
      </c>
      <c r="X24515" t="s">
        <v>395</v>
      </c>
      <c r="Y24515">
        <v>327820</v>
      </c>
    </row>
    <row r="24516" spans="1:25" x14ac:dyDescent="0.3">
      <c r="A24516" t="s">
        <v>615</v>
      </c>
      <c r="B24516" t="s">
        <v>146</v>
      </c>
      <c r="C24516" t="s">
        <v>21</v>
      </c>
      <c r="D24516">
        <v>0</v>
      </c>
      <c r="E24516" s="1">
        <v>38190.416666666664</v>
      </c>
      <c r="F24516">
        <v>1</v>
      </c>
      <c r="G24516" t="s">
        <v>31</v>
      </c>
      <c r="H24516" t="s">
        <v>56</v>
      </c>
      <c r="I24516" t="s">
        <v>26</v>
      </c>
      <c r="J24516" t="s">
        <v>26</v>
      </c>
      <c r="K24516">
        <v>0</v>
      </c>
      <c r="L24516">
        <v>0</v>
      </c>
      <c r="M24516">
        <v>0</v>
      </c>
      <c r="N24516">
        <v>500</v>
      </c>
      <c r="O24516">
        <v>1</v>
      </c>
      <c r="P24516" t="s">
        <v>24</v>
      </c>
      <c r="Q24516" t="s">
        <v>2671</v>
      </c>
      <c r="R24516" t="s">
        <v>383</v>
      </c>
      <c r="S24516" t="s">
        <v>25</v>
      </c>
      <c r="T24516" t="s">
        <v>27</v>
      </c>
      <c r="U24516" t="s">
        <v>2650</v>
      </c>
      <c r="V24516" t="s">
        <v>189</v>
      </c>
      <c r="W24516" t="s">
        <v>186</v>
      </c>
      <c r="X24516" t="s">
        <v>384</v>
      </c>
      <c r="Y24516">
        <v>326993</v>
      </c>
    </row>
    <row r="24517" spans="1:25" x14ac:dyDescent="0.3">
      <c r="A24517" t="s">
        <v>615</v>
      </c>
      <c r="B24517" t="s">
        <v>146</v>
      </c>
      <c r="C24517" t="s">
        <v>21</v>
      </c>
      <c r="D24517">
        <v>0</v>
      </c>
      <c r="E24517" s="1">
        <v>38113.554166666669</v>
      </c>
      <c r="F24517">
        <v>1</v>
      </c>
      <c r="G24517" t="s">
        <v>31</v>
      </c>
      <c r="H24517" t="s">
        <v>36</v>
      </c>
      <c r="I24517" t="s">
        <v>26</v>
      </c>
      <c r="J24517" t="s">
        <v>26</v>
      </c>
      <c r="K24517">
        <v>0</v>
      </c>
      <c r="L24517">
        <v>0</v>
      </c>
      <c r="M24517">
        <v>0</v>
      </c>
      <c r="N24517">
        <v>800</v>
      </c>
      <c r="O24517">
        <v>1</v>
      </c>
      <c r="P24517" t="s">
        <v>24</v>
      </c>
      <c r="Q24517" t="s">
        <v>166</v>
      </c>
      <c r="R24517" t="s">
        <v>1426</v>
      </c>
      <c r="S24517" t="s">
        <v>25</v>
      </c>
      <c r="T24517" t="s">
        <v>27</v>
      </c>
      <c r="U24517" t="s">
        <v>2653</v>
      </c>
      <c r="V24517" t="s">
        <v>189</v>
      </c>
      <c r="W24517" t="s">
        <v>186</v>
      </c>
      <c r="X24517" t="s">
        <v>1427</v>
      </c>
      <c r="Y24517">
        <v>310589</v>
      </c>
    </row>
    <row r="24518" spans="1:25" x14ac:dyDescent="0.3">
      <c r="A24518" t="s">
        <v>615</v>
      </c>
      <c r="B24518" t="s">
        <v>146</v>
      </c>
      <c r="C24518" t="s">
        <v>21</v>
      </c>
      <c r="D24518">
        <v>0</v>
      </c>
      <c r="E24518" s="1">
        <v>38113.554166666669</v>
      </c>
      <c r="F24518">
        <v>1</v>
      </c>
      <c r="G24518" t="s">
        <v>31</v>
      </c>
      <c r="H24518" t="s">
        <v>36</v>
      </c>
      <c r="I24518" t="s">
        <v>26</v>
      </c>
      <c r="J24518" t="s">
        <v>26</v>
      </c>
      <c r="K24518">
        <v>0</v>
      </c>
      <c r="L24518">
        <v>0</v>
      </c>
      <c r="M24518">
        <v>0</v>
      </c>
      <c r="N24518" s="2">
        <v>1500</v>
      </c>
      <c r="O24518">
        <v>1</v>
      </c>
      <c r="P24518" t="s">
        <v>24</v>
      </c>
      <c r="Q24518" t="s">
        <v>2671</v>
      </c>
      <c r="R24518" t="s">
        <v>1000</v>
      </c>
      <c r="S24518" t="s">
        <v>25</v>
      </c>
      <c r="T24518" t="s">
        <v>27</v>
      </c>
      <c r="U24518" t="s">
        <v>2650</v>
      </c>
      <c r="V24518" t="s">
        <v>189</v>
      </c>
      <c r="W24518" t="s">
        <v>186</v>
      </c>
      <c r="X24518" t="s">
        <v>1001</v>
      </c>
      <c r="Y24518">
        <v>334965</v>
      </c>
    </row>
    <row r="24519" spans="1:25" x14ac:dyDescent="0.3">
      <c r="A24519" t="s">
        <v>615</v>
      </c>
      <c r="B24519" t="s">
        <v>146</v>
      </c>
      <c r="C24519" t="s">
        <v>21</v>
      </c>
      <c r="D24519">
        <v>0</v>
      </c>
      <c r="E24519" s="1">
        <v>37424.625</v>
      </c>
      <c r="F24519">
        <v>1</v>
      </c>
      <c r="G24519" t="s">
        <v>31</v>
      </c>
      <c r="H24519" t="s">
        <v>30</v>
      </c>
      <c r="I24519" t="s">
        <v>26</v>
      </c>
      <c r="J24519" t="s">
        <v>26</v>
      </c>
      <c r="K24519">
        <v>0</v>
      </c>
      <c r="L24519">
        <v>0</v>
      </c>
      <c r="M24519">
        <v>0</v>
      </c>
      <c r="N24519">
        <v>0</v>
      </c>
      <c r="O24519">
        <v>1</v>
      </c>
      <c r="P24519" t="s">
        <v>24</v>
      </c>
      <c r="Q24519" t="s">
        <v>46</v>
      </c>
      <c r="R24519" t="s">
        <v>44</v>
      </c>
      <c r="S24519" t="s">
        <v>25</v>
      </c>
      <c r="T24519" t="s">
        <v>27</v>
      </c>
      <c r="U24519" t="s">
        <v>2650</v>
      </c>
      <c r="V24519" t="s">
        <v>189</v>
      </c>
      <c r="W24519" t="s">
        <v>186</v>
      </c>
      <c r="X24519" t="s">
        <v>45</v>
      </c>
      <c r="Y24519">
        <v>250236</v>
      </c>
    </row>
    <row r="24520" spans="1:25" x14ac:dyDescent="0.3">
      <c r="A24520" t="s">
        <v>615</v>
      </c>
      <c r="B24520" t="s">
        <v>146</v>
      </c>
      <c r="C24520" t="s">
        <v>21</v>
      </c>
      <c r="D24520">
        <v>0</v>
      </c>
      <c r="E24520" s="1">
        <v>36780.440972222219</v>
      </c>
      <c r="F24520">
        <v>1</v>
      </c>
      <c r="G24520" t="s">
        <v>31</v>
      </c>
      <c r="H24520" t="s">
        <v>30</v>
      </c>
      <c r="I24520" t="s">
        <v>26</v>
      </c>
      <c r="J24520" t="s">
        <v>26</v>
      </c>
      <c r="K24520">
        <v>0</v>
      </c>
      <c r="L24520">
        <v>0</v>
      </c>
      <c r="M24520">
        <v>0</v>
      </c>
      <c r="N24520">
        <v>0</v>
      </c>
      <c r="O24520">
        <v>1</v>
      </c>
      <c r="P24520" t="s">
        <v>24</v>
      </c>
      <c r="Q24520" t="s">
        <v>2671</v>
      </c>
      <c r="R24520" t="s">
        <v>1000</v>
      </c>
      <c r="S24520" t="s">
        <v>25</v>
      </c>
      <c r="T24520" t="s">
        <v>27</v>
      </c>
      <c r="U24520" t="s">
        <v>2650</v>
      </c>
      <c r="V24520" t="s">
        <v>189</v>
      </c>
      <c r="W24520" t="s">
        <v>186</v>
      </c>
      <c r="X24520" t="s">
        <v>1001</v>
      </c>
      <c r="Y24520">
        <v>312469</v>
      </c>
    </row>
    <row r="24521" spans="1:25" x14ac:dyDescent="0.3">
      <c r="A24521" t="s">
        <v>1270</v>
      </c>
      <c r="B24521" t="s">
        <v>34</v>
      </c>
      <c r="C24521" t="s">
        <v>21</v>
      </c>
      <c r="D24521">
        <v>2</v>
      </c>
      <c r="E24521" s="1">
        <v>39673.899305555555</v>
      </c>
      <c r="F24521">
        <v>1</v>
      </c>
      <c r="G24521" t="s">
        <v>69</v>
      </c>
      <c r="H24521" t="s">
        <v>47</v>
      </c>
      <c r="I24521" t="s">
        <v>26</v>
      </c>
      <c r="J24521" t="s">
        <v>212</v>
      </c>
      <c r="K24521">
        <v>0</v>
      </c>
      <c r="L24521">
        <v>0</v>
      </c>
      <c r="M24521">
        <v>0</v>
      </c>
      <c r="N24521">
        <v>200</v>
      </c>
      <c r="O24521">
        <v>2</v>
      </c>
      <c r="P24521" t="s">
        <v>24</v>
      </c>
      <c r="Q24521" t="s">
        <v>2671</v>
      </c>
      <c r="R24521" t="s">
        <v>1000</v>
      </c>
      <c r="S24521" t="s">
        <v>25</v>
      </c>
      <c r="T24521" t="s">
        <v>27</v>
      </c>
      <c r="U24521" t="s">
        <v>2650</v>
      </c>
      <c r="V24521" t="s">
        <v>189</v>
      </c>
      <c r="W24521" t="s">
        <v>186</v>
      </c>
      <c r="X24521" t="s">
        <v>1001</v>
      </c>
      <c r="Y24521">
        <v>322047</v>
      </c>
    </row>
    <row r="24522" spans="1:25" x14ac:dyDescent="0.3">
      <c r="A24522" t="s">
        <v>1270</v>
      </c>
      <c r="B24522" t="s">
        <v>34</v>
      </c>
      <c r="C24522" t="s">
        <v>21</v>
      </c>
      <c r="D24522">
        <v>2</v>
      </c>
      <c r="E24522" s="1">
        <v>41073.333333333336</v>
      </c>
      <c r="F24522">
        <v>1</v>
      </c>
      <c r="G24522" t="s">
        <v>31</v>
      </c>
      <c r="H24522" t="s">
        <v>36</v>
      </c>
      <c r="I24522" t="s">
        <v>26</v>
      </c>
      <c r="J24522" t="s">
        <v>143</v>
      </c>
      <c r="K24522">
        <v>0</v>
      </c>
      <c r="L24522">
        <v>0</v>
      </c>
      <c r="M24522">
        <v>0</v>
      </c>
      <c r="N24522">
        <v>500</v>
      </c>
      <c r="O24522">
        <v>2</v>
      </c>
      <c r="P24522" t="s">
        <v>24</v>
      </c>
      <c r="Q24522" t="s">
        <v>86</v>
      </c>
      <c r="R24522" t="s">
        <v>1043</v>
      </c>
      <c r="S24522" t="s">
        <v>25</v>
      </c>
      <c r="T24522" t="s">
        <v>27</v>
      </c>
      <c r="U24522" t="s">
        <v>2654</v>
      </c>
      <c r="V24522" t="s">
        <v>189</v>
      </c>
      <c r="W24522" t="s">
        <v>186</v>
      </c>
      <c r="X24522" t="s">
        <v>1044</v>
      </c>
      <c r="Y24522">
        <v>322545</v>
      </c>
    </row>
    <row r="24523" spans="1:25" x14ac:dyDescent="0.3">
      <c r="A24523" t="s">
        <v>1270</v>
      </c>
      <c r="B24523" t="s">
        <v>34</v>
      </c>
      <c r="C24523" t="s">
        <v>21</v>
      </c>
      <c r="D24523">
        <v>2</v>
      </c>
      <c r="E24523" s="1">
        <v>37125.916666666664</v>
      </c>
      <c r="F24523">
        <v>1</v>
      </c>
      <c r="G24523" t="s">
        <v>69</v>
      </c>
      <c r="H24523" t="s">
        <v>47</v>
      </c>
      <c r="I24523" t="s">
        <v>26</v>
      </c>
      <c r="J24523" t="s">
        <v>212</v>
      </c>
      <c r="K24523">
        <v>0</v>
      </c>
      <c r="L24523">
        <v>0</v>
      </c>
      <c r="M24523">
        <v>0</v>
      </c>
      <c r="N24523">
        <v>600</v>
      </c>
      <c r="O24523">
        <v>2</v>
      </c>
      <c r="P24523" t="s">
        <v>24</v>
      </c>
      <c r="Q24523" t="s">
        <v>86</v>
      </c>
      <c r="R24523" t="s">
        <v>1202</v>
      </c>
      <c r="S24523" t="s">
        <v>25</v>
      </c>
      <c r="T24523" t="s">
        <v>27</v>
      </c>
      <c r="U24523" t="s">
        <v>2654</v>
      </c>
      <c r="V24523" t="s">
        <v>189</v>
      </c>
      <c r="W24523" t="s">
        <v>186</v>
      </c>
      <c r="X24523" t="s">
        <v>1203</v>
      </c>
      <c r="Y24523">
        <v>221932</v>
      </c>
    </row>
    <row r="24524" spans="1:25" x14ac:dyDescent="0.3">
      <c r="A24524" t="s">
        <v>1270</v>
      </c>
      <c r="B24524" t="s">
        <v>34</v>
      </c>
      <c r="C24524" t="s">
        <v>21</v>
      </c>
      <c r="D24524">
        <v>2</v>
      </c>
      <c r="E24524" s="1">
        <v>39671.8125</v>
      </c>
      <c r="F24524">
        <v>1</v>
      </c>
      <c r="G24524" t="s">
        <v>31</v>
      </c>
      <c r="H24524" t="s">
        <v>30</v>
      </c>
      <c r="I24524" t="s">
        <v>26</v>
      </c>
      <c r="J24524" t="s">
        <v>26</v>
      </c>
      <c r="K24524">
        <v>0</v>
      </c>
      <c r="L24524">
        <v>0</v>
      </c>
      <c r="M24524">
        <v>0</v>
      </c>
      <c r="N24524">
        <v>700</v>
      </c>
      <c r="O24524">
        <v>2</v>
      </c>
      <c r="P24524" t="s">
        <v>24</v>
      </c>
      <c r="Q24524" t="s">
        <v>86</v>
      </c>
      <c r="R24524" t="s">
        <v>96</v>
      </c>
      <c r="S24524" t="s">
        <v>25</v>
      </c>
      <c r="T24524" t="s">
        <v>27</v>
      </c>
      <c r="U24524" t="s">
        <v>2654</v>
      </c>
      <c r="V24524" t="s">
        <v>189</v>
      </c>
      <c r="W24524" t="s">
        <v>186</v>
      </c>
      <c r="X24524" t="s">
        <v>97</v>
      </c>
      <c r="Y24524">
        <v>324625</v>
      </c>
    </row>
    <row r="24525" spans="1:25" x14ac:dyDescent="0.3">
      <c r="A24525" t="s">
        <v>1270</v>
      </c>
      <c r="B24525" t="s">
        <v>34</v>
      </c>
      <c r="C24525" t="s">
        <v>21</v>
      </c>
      <c r="D24525">
        <v>2</v>
      </c>
      <c r="E24525" s="1">
        <v>38882.359027777777</v>
      </c>
      <c r="F24525">
        <v>1</v>
      </c>
      <c r="G24525" t="s">
        <v>31</v>
      </c>
      <c r="H24525" t="s">
        <v>47</v>
      </c>
      <c r="I24525" t="s">
        <v>26</v>
      </c>
      <c r="J24525" t="s">
        <v>26</v>
      </c>
      <c r="K24525">
        <v>0</v>
      </c>
      <c r="L24525">
        <v>0</v>
      </c>
      <c r="M24525">
        <v>0</v>
      </c>
      <c r="N24525">
        <v>0</v>
      </c>
      <c r="O24525">
        <v>2</v>
      </c>
      <c r="P24525" t="s">
        <v>24</v>
      </c>
      <c r="Q24525" t="s">
        <v>2671</v>
      </c>
      <c r="R24525" t="s">
        <v>1000</v>
      </c>
      <c r="S24525" t="s">
        <v>25</v>
      </c>
      <c r="T24525" t="s">
        <v>27</v>
      </c>
      <c r="U24525" t="s">
        <v>2650</v>
      </c>
      <c r="V24525" t="s">
        <v>189</v>
      </c>
      <c r="W24525" t="s">
        <v>186</v>
      </c>
      <c r="X24525" t="s">
        <v>1001</v>
      </c>
      <c r="Y24525">
        <v>324959</v>
      </c>
    </row>
    <row r="24526" spans="1:25" x14ac:dyDescent="0.3">
      <c r="A24526" t="s">
        <v>1270</v>
      </c>
      <c r="B24526" t="s">
        <v>34</v>
      </c>
      <c r="C24526" t="s">
        <v>21</v>
      </c>
      <c r="D24526">
        <v>2</v>
      </c>
      <c r="E24526" s="1">
        <v>39963.291666666664</v>
      </c>
      <c r="F24526">
        <v>1</v>
      </c>
      <c r="G24526" t="s">
        <v>31</v>
      </c>
      <c r="H24526" t="s">
        <v>47</v>
      </c>
      <c r="I24526" t="s">
        <v>26</v>
      </c>
      <c r="J24526" t="s">
        <v>26</v>
      </c>
      <c r="K24526">
        <v>0</v>
      </c>
      <c r="L24526">
        <v>0</v>
      </c>
      <c r="M24526">
        <v>0</v>
      </c>
      <c r="N24526">
        <v>0</v>
      </c>
      <c r="O24526">
        <v>2</v>
      </c>
      <c r="P24526" t="s">
        <v>24</v>
      </c>
      <c r="Q24526" t="s">
        <v>2671</v>
      </c>
      <c r="R24526" t="s">
        <v>1000</v>
      </c>
      <c r="S24526" t="s">
        <v>25</v>
      </c>
      <c r="T24526" t="s">
        <v>27</v>
      </c>
      <c r="U24526" t="s">
        <v>2650</v>
      </c>
      <c r="V24526" t="s">
        <v>189</v>
      </c>
      <c r="W24526" t="s">
        <v>186</v>
      </c>
      <c r="X24526" t="s">
        <v>1001</v>
      </c>
      <c r="Y24526">
        <v>332974</v>
      </c>
    </row>
    <row r="24527" spans="1:25" x14ac:dyDescent="0.3">
      <c r="A24527" t="s">
        <v>1270</v>
      </c>
      <c r="B24527" t="s">
        <v>34</v>
      </c>
      <c r="C24527" t="s">
        <v>21</v>
      </c>
      <c r="D24527">
        <v>1</v>
      </c>
      <c r="E24527" s="1">
        <v>37876.40625</v>
      </c>
      <c r="F24527">
        <v>1</v>
      </c>
      <c r="G24527" t="s">
        <v>31</v>
      </c>
      <c r="H24527" t="s">
        <v>47</v>
      </c>
      <c r="I24527" t="s">
        <v>26</v>
      </c>
      <c r="J24527" t="s">
        <v>26</v>
      </c>
      <c r="K24527">
        <v>0</v>
      </c>
      <c r="L24527">
        <v>0</v>
      </c>
      <c r="M24527">
        <v>0</v>
      </c>
      <c r="N24527" s="2">
        <v>1000</v>
      </c>
      <c r="O24527">
        <v>3</v>
      </c>
      <c r="P24527" t="s">
        <v>24</v>
      </c>
      <c r="Q24527" t="s">
        <v>2671</v>
      </c>
      <c r="R24527" t="s">
        <v>1000</v>
      </c>
      <c r="S24527" t="s">
        <v>25</v>
      </c>
      <c r="T24527" t="s">
        <v>27</v>
      </c>
      <c r="U24527" t="s">
        <v>2650</v>
      </c>
      <c r="V24527" t="s">
        <v>189</v>
      </c>
      <c r="W24527" t="s">
        <v>186</v>
      </c>
      <c r="X24527" t="s">
        <v>1001</v>
      </c>
      <c r="Y24527">
        <v>322743</v>
      </c>
    </row>
    <row r="24528" spans="1:25" x14ac:dyDescent="0.3">
      <c r="A24528" t="s">
        <v>1270</v>
      </c>
      <c r="B24528" t="s">
        <v>34</v>
      </c>
      <c r="C24528" t="s">
        <v>21</v>
      </c>
      <c r="D24528">
        <v>2</v>
      </c>
      <c r="E24528" s="1">
        <v>37656.000694444447</v>
      </c>
      <c r="F24528">
        <v>1</v>
      </c>
      <c r="G24528" t="s">
        <v>31</v>
      </c>
      <c r="H24528" t="s">
        <v>56</v>
      </c>
      <c r="I24528" t="s">
        <v>122</v>
      </c>
      <c r="J24528" t="s">
        <v>26</v>
      </c>
      <c r="K24528">
        <v>0</v>
      </c>
      <c r="L24528">
        <v>0</v>
      </c>
      <c r="M24528">
        <v>0</v>
      </c>
      <c r="N24528" s="2">
        <v>1200</v>
      </c>
      <c r="O24528">
        <v>3</v>
      </c>
      <c r="P24528" t="s">
        <v>24</v>
      </c>
      <c r="Q24528" t="s">
        <v>166</v>
      </c>
      <c r="R24528" t="s">
        <v>1424</v>
      </c>
      <c r="S24528" t="s">
        <v>25</v>
      </c>
      <c r="T24528" t="s">
        <v>27</v>
      </c>
      <c r="U24528" t="s">
        <v>2653</v>
      </c>
      <c r="V24528" t="s">
        <v>189</v>
      </c>
      <c r="W24528" t="s">
        <v>186</v>
      </c>
      <c r="X24528" t="s">
        <v>1425</v>
      </c>
      <c r="Y24528">
        <v>255753</v>
      </c>
    </row>
    <row r="24529" spans="1:25" x14ac:dyDescent="0.3">
      <c r="A24529" t="s">
        <v>1270</v>
      </c>
      <c r="B24529" t="s">
        <v>34</v>
      </c>
      <c r="C24529" t="s">
        <v>21</v>
      </c>
      <c r="D24529">
        <v>2</v>
      </c>
      <c r="E24529" s="1">
        <v>40977.371527777781</v>
      </c>
      <c r="F24529">
        <v>1</v>
      </c>
      <c r="G24529" t="s">
        <v>31</v>
      </c>
      <c r="H24529" t="s">
        <v>30</v>
      </c>
      <c r="I24529" t="s">
        <v>26</v>
      </c>
      <c r="J24529" t="s">
        <v>143</v>
      </c>
      <c r="K24529">
        <v>0</v>
      </c>
      <c r="L24529">
        <v>0</v>
      </c>
      <c r="M24529">
        <v>0</v>
      </c>
      <c r="N24529">
        <v>0</v>
      </c>
      <c r="O24529">
        <v>3</v>
      </c>
      <c r="P24529" t="s">
        <v>24</v>
      </c>
      <c r="Q24529" t="s">
        <v>2671</v>
      </c>
      <c r="R24529" t="s">
        <v>836</v>
      </c>
      <c r="S24529" t="s">
        <v>25</v>
      </c>
      <c r="T24529" t="s">
        <v>27</v>
      </c>
      <c r="U24529" t="s">
        <v>2650</v>
      </c>
      <c r="V24529" t="s">
        <v>189</v>
      </c>
      <c r="W24529" t="s">
        <v>186</v>
      </c>
      <c r="X24529" t="s">
        <v>837</v>
      </c>
      <c r="Y24529">
        <v>315615</v>
      </c>
    </row>
    <row r="24530" spans="1:25" x14ac:dyDescent="0.3">
      <c r="A24530" t="s">
        <v>1270</v>
      </c>
      <c r="B24530" t="s">
        <v>34</v>
      </c>
      <c r="C24530" t="s">
        <v>21</v>
      </c>
      <c r="D24530">
        <v>2</v>
      </c>
      <c r="E24530" s="1">
        <v>41935.006944444445</v>
      </c>
      <c r="F24530">
        <v>1</v>
      </c>
      <c r="G24530" t="s">
        <v>31</v>
      </c>
      <c r="H24530" t="s">
        <v>30</v>
      </c>
      <c r="I24530" t="s">
        <v>26</v>
      </c>
      <c r="J24530" t="s">
        <v>26</v>
      </c>
      <c r="K24530">
        <v>0</v>
      </c>
      <c r="L24530">
        <v>0</v>
      </c>
      <c r="M24530">
        <v>0</v>
      </c>
      <c r="N24530" s="2">
        <v>1400</v>
      </c>
      <c r="O24530">
        <v>4</v>
      </c>
      <c r="P24530" t="s">
        <v>24</v>
      </c>
      <c r="Q24530" t="s">
        <v>197</v>
      </c>
      <c r="R24530" t="s">
        <v>406</v>
      </c>
      <c r="S24530" t="s">
        <v>25</v>
      </c>
      <c r="T24530" t="s">
        <v>27</v>
      </c>
      <c r="U24530" t="s">
        <v>2650</v>
      </c>
      <c r="V24530" t="s">
        <v>189</v>
      </c>
      <c r="W24530" t="s">
        <v>186</v>
      </c>
      <c r="X24530" t="s">
        <v>407</v>
      </c>
      <c r="Y24530">
        <v>304854</v>
      </c>
    </row>
    <row r="24531" spans="1:25" x14ac:dyDescent="0.3">
      <c r="A24531" t="s">
        <v>1270</v>
      </c>
      <c r="B24531" t="s">
        <v>34</v>
      </c>
      <c r="C24531" t="s">
        <v>21</v>
      </c>
      <c r="D24531">
        <v>2</v>
      </c>
      <c r="E24531" s="1">
        <v>36895.583333333336</v>
      </c>
      <c r="F24531">
        <v>1</v>
      </c>
      <c r="G24531" t="s">
        <v>31</v>
      </c>
      <c r="H24531" t="s">
        <v>36</v>
      </c>
      <c r="I24531" t="s">
        <v>26</v>
      </c>
      <c r="J24531" t="s">
        <v>26</v>
      </c>
      <c r="K24531">
        <v>0</v>
      </c>
      <c r="L24531">
        <v>0</v>
      </c>
      <c r="M24531">
        <v>0</v>
      </c>
      <c r="N24531" s="2">
        <v>1000</v>
      </c>
      <c r="O24531">
        <v>5</v>
      </c>
      <c r="P24531" t="s">
        <v>24</v>
      </c>
      <c r="Q24531" t="s">
        <v>2666</v>
      </c>
      <c r="R24531" t="s">
        <v>1333</v>
      </c>
      <c r="S24531" t="s">
        <v>25</v>
      </c>
      <c r="T24531" t="s">
        <v>27</v>
      </c>
      <c r="U24531" t="s">
        <v>2665</v>
      </c>
      <c r="V24531" t="s">
        <v>189</v>
      </c>
      <c r="W24531" t="s">
        <v>186</v>
      </c>
      <c r="X24531" t="s">
        <v>1334</v>
      </c>
      <c r="Y24531">
        <v>311007</v>
      </c>
    </row>
    <row r="24532" spans="1:25" x14ac:dyDescent="0.3">
      <c r="A24532" t="s">
        <v>1531</v>
      </c>
      <c r="B24532" t="s">
        <v>98</v>
      </c>
      <c r="C24532" t="s">
        <v>21</v>
      </c>
      <c r="D24532">
        <v>2</v>
      </c>
      <c r="E24532" s="1">
        <v>40941.666666666664</v>
      </c>
      <c r="F24532">
        <v>1</v>
      </c>
      <c r="G24532" t="s">
        <v>31</v>
      </c>
      <c r="H24532" t="s">
        <v>36</v>
      </c>
      <c r="I24532" t="s">
        <v>125</v>
      </c>
      <c r="J24532" t="s">
        <v>26</v>
      </c>
      <c r="K24532">
        <v>0</v>
      </c>
      <c r="L24532">
        <v>0</v>
      </c>
      <c r="M24532">
        <v>0</v>
      </c>
      <c r="N24532" s="2">
        <v>2200</v>
      </c>
      <c r="O24532">
        <v>5</v>
      </c>
      <c r="P24532" t="s">
        <v>24</v>
      </c>
      <c r="Q24532" t="s">
        <v>1806</v>
      </c>
      <c r="R24532" t="s">
        <v>2251</v>
      </c>
      <c r="S24532" t="s">
        <v>25</v>
      </c>
      <c r="T24532" t="s">
        <v>64</v>
      </c>
      <c r="U24532" t="s">
        <v>2657</v>
      </c>
      <c r="V24532" t="s">
        <v>189</v>
      </c>
      <c r="W24532" t="s">
        <v>186</v>
      </c>
      <c r="X24532" t="s">
        <v>2252</v>
      </c>
      <c r="Y24532">
        <v>266707</v>
      </c>
    </row>
    <row r="24533" spans="1:25" x14ac:dyDescent="0.3">
      <c r="A24533" t="s">
        <v>1531</v>
      </c>
      <c r="B24533" t="s">
        <v>98</v>
      </c>
      <c r="C24533" t="s">
        <v>21</v>
      </c>
      <c r="D24533">
        <v>2</v>
      </c>
      <c r="E24533" s="1">
        <v>40841.361111111109</v>
      </c>
      <c r="F24533">
        <v>1</v>
      </c>
      <c r="G24533" t="s">
        <v>31</v>
      </c>
      <c r="H24533" t="s">
        <v>47</v>
      </c>
      <c r="I24533" t="s">
        <v>114</v>
      </c>
      <c r="J24533" t="s">
        <v>26</v>
      </c>
      <c r="K24533">
        <v>0</v>
      </c>
      <c r="L24533">
        <v>0</v>
      </c>
      <c r="M24533">
        <v>0</v>
      </c>
      <c r="N24533">
        <v>0</v>
      </c>
      <c r="O24533">
        <v>5</v>
      </c>
      <c r="P24533" t="s">
        <v>24</v>
      </c>
      <c r="Q24533" t="s">
        <v>166</v>
      </c>
      <c r="R24533" t="s">
        <v>166</v>
      </c>
      <c r="S24533" t="s">
        <v>25</v>
      </c>
      <c r="T24533" t="s">
        <v>64</v>
      </c>
      <c r="U24533" t="s">
        <v>2653</v>
      </c>
      <c r="V24533" t="s">
        <v>189</v>
      </c>
      <c r="W24533" t="s">
        <v>186</v>
      </c>
      <c r="X24533" t="s">
        <v>167</v>
      </c>
      <c r="Y24533">
        <v>222734</v>
      </c>
    </row>
    <row r="24534" spans="1:25" x14ac:dyDescent="0.3">
      <c r="A24534" t="s">
        <v>1531</v>
      </c>
      <c r="B24534" t="s">
        <v>98</v>
      </c>
      <c r="C24534" t="s">
        <v>21</v>
      </c>
      <c r="D24534">
        <v>2</v>
      </c>
      <c r="E24534" s="1">
        <v>42072.665972222225</v>
      </c>
      <c r="F24534">
        <v>1</v>
      </c>
      <c r="G24534" t="s">
        <v>31</v>
      </c>
      <c r="H24534" t="s">
        <v>56</v>
      </c>
      <c r="I24534" t="s">
        <v>26</v>
      </c>
      <c r="J24534" t="s">
        <v>26</v>
      </c>
      <c r="K24534">
        <v>0</v>
      </c>
      <c r="L24534">
        <v>0</v>
      </c>
      <c r="M24534">
        <v>0</v>
      </c>
      <c r="N24534" s="2">
        <v>1800</v>
      </c>
      <c r="O24534">
        <v>6</v>
      </c>
      <c r="P24534" t="s">
        <v>24</v>
      </c>
      <c r="Q24534" t="s">
        <v>685</v>
      </c>
      <c r="R24534" t="s">
        <v>683</v>
      </c>
      <c r="S24534" t="s">
        <v>25</v>
      </c>
      <c r="T24534" t="s">
        <v>27</v>
      </c>
      <c r="U24534" t="s">
        <v>2657</v>
      </c>
      <c r="V24534" t="s">
        <v>189</v>
      </c>
      <c r="W24534" t="s">
        <v>186</v>
      </c>
      <c r="X24534" t="s">
        <v>684</v>
      </c>
      <c r="Y24534">
        <v>261996</v>
      </c>
    </row>
    <row r="24535" spans="1:25" x14ac:dyDescent="0.3">
      <c r="A24535" t="s">
        <v>1531</v>
      </c>
      <c r="B24535" t="s">
        <v>98</v>
      </c>
      <c r="C24535" t="s">
        <v>21</v>
      </c>
      <c r="D24535">
        <v>2</v>
      </c>
      <c r="E24535" s="1">
        <v>41772.549305555556</v>
      </c>
      <c r="F24535">
        <v>1</v>
      </c>
      <c r="G24535" t="s">
        <v>31</v>
      </c>
      <c r="H24535" t="s">
        <v>56</v>
      </c>
      <c r="I24535" t="s">
        <v>122</v>
      </c>
      <c r="J24535" t="s">
        <v>113</v>
      </c>
      <c r="K24535">
        <v>0</v>
      </c>
      <c r="L24535">
        <v>0</v>
      </c>
      <c r="M24535">
        <v>0</v>
      </c>
      <c r="N24535" s="2">
        <v>6500</v>
      </c>
      <c r="O24535">
        <v>7</v>
      </c>
      <c r="P24535" t="s">
        <v>24</v>
      </c>
      <c r="Q24535" t="s">
        <v>245</v>
      </c>
      <c r="R24535" t="s">
        <v>243</v>
      </c>
      <c r="S24535" t="s">
        <v>25</v>
      </c>
      <c r="T24535" t="s">
        <v>27</v>
      </c>
      <c r="U24535" t="s">
        <v>2654</v>
      </c>
      <c r="V24535" t="s">
        <v>189</v>
      </c>
      <c r="W24535" t="s">
        <v>186</v>
      </c>
      <c r="X24535" t="s">
        <v>244</v>
      </c>
      <c r="Y24535">
        <v>224525</v>
      </c>
    </row>
    <row r="24536" spans="1:25" x14ac:dyDescent="0.3">
      <c r="A24536" t="s">
        <v>1531</v>
      </c>
      <c r="B24536" t="s">
        <v>98</v>
      </c>
      <c r="C24536" t="s">
        <v>21</v>
      </c>
      <c r="D24536">
        <v>2</v>
      </c>
      <c r="E24536" s="1">
        <v>40025.625</v>
      </c>
      <c r="F24536">
        <v>1</v>
      </c>
      <c r="G24536" t="s">
        <v>31</v>
      </c>
      <c r="H24536" t="s">
        <v>56</v>
      </c>
      <c r="I24536" t="s">
        <v>2649</v>
      </c>
      <c r="J24536" t="s">
        <v>113</v>
      </c>
      <c r="K24536">
        <v>0</v>
      </c>
      <c r="L24536">
        <v>0</v>
      </c>
      <c r="M24536">
        <v>0</v>
      </c>
      <c r="N24536">
        <v>0</v>
      </c>
      <c r="O24536">
        <v>7</v>
      </c>
      <c r="P24536" t="s">
        <v>24</v>
      </c>
      <c r="Q24536" t="s">
        <v>561</v>
      </c>
      <c r="R24536" t="s">
        <v>559</v>
      </c>
      <c r="S24536" t="s">
        <v>25</v>
      </c>
      <c r="T24536" t="s">
        <v>27</v>
      </c>
      <c r="U24536" t="s">
        <v>2655</v>
      </c>
      <c r="V24536" t="s">
        <v>189</v>
      </c>
      <c r="W24536" t="s">
        <v>186</v>
      </c>
      <c r="X24536" t="s">
        <v>560</v>
      </c>
      <c r="Y24536">
        <v>321446</v>
      </c>
    </row>
    <row r="24537" spans="1:25" x14ac:dyDescent="0.3">
      <c r="A24537" t="s">
        <v>1531</v>
      </c>
      <c r="B24537" t="s">
        <v>98</v>
      </c>
      <c r="C24537" t="s">
        <v>21</v>
      </c>
      <c r="D24537">
        <v>2</v>
      </c>
      <c r="E24537" s="1">
        <v>41772.375</v>
      </c>
      <c r="F24537">
        <v>1</v>
      </c>
      <c r="G24537" t="s">
        <v>31</v>
      </c>
      <c r="H24537" t="s">
        <v>30</v>
      </c>
      <c r="I24537" t="s">
        <v>26</v>
      </c>
      <c r="J24537" t="s">
        <v>26</v>
      </c>
      <c r="K24537">
        <v>0</v>
      </c>
      <c r="L24537">
        <v>0</v>
      </c>
      <c r="M24537">
        <v>0</v>
      </c>
      <c r="N24537">
        <v>0</v>
      </c>
      <c r="O24537">
        <v>50</v>
      </c>
      <c r="P24537" t="s">
        <v>24</v>
      </c>
      <c r="Q24537" t="s">
        <v>2675</v>
      </c>
      <c r="R24537" t="s">
        <v>1926</v>
      </c>
      <c r="S24537" t="s">
        <v>25</v>
      </c>
      <c r="T24537" t="s">
        <v>64</v>
      </c>
      <c r="U24537" t="s">
        <v>2673</v>
      </c>
      <c r="V24537" t="s">
        <v>189</v>
      </c>
      <c r="W24537" t="s">
        <v>186</v>
      </c>
      <c r="X24537" t="s">
        <v>1927</v>
      </c>
      <c r="Y24537">
        <v>316171</v>
      </c>
    </row>
    <row r="24538" spans="1:25" x14ac:dyDescent="0.3">
      <c r="A24538" t="s">
        <v>1531</v>
      </c>
      <c r="B24538" t="s">
        <v>98</v>
      </c>
      <c r="C24538" t="s">
        <v>21</v>
      </c>
      <c r="D24538">
        <v>2</v>
      </c>
      <c r="E24538" s="1">
        <v>41611.333333333336</v>
      </c>
      <c r="F24538">
        <v>1</v>
      </c>
      <c r="G24538" t="s">
        <v>31</v>
      </c>
      <c r="H24538" t="s">
        <v>30</v>
      </c>
      <c r="I24538" t="s">
        <v>26</v>
      </c>
      <c r="J24538" t="s">
        <v>26</v>
      </c>
      <c r="K24538">
        <v>0</v>
      </c>
      <c r="L24538">
        <v>0</v>
      </c>
      <c r="M24538">
        <v>0</v>
      </c>
      <c r="N24538">
        <v>5</v>
      </c>
      <c r="O24538">
        <v>0</v>
      </c>
      <c r="P24538" t="s">
        <v>24</v>
      </c>
      <c r="Q24538" t="s">
        <v>2671</v>
      </c>
      <c r="R24538" t="s">
        <v>383</v>
      </c>
      <c r="S24538" t="s">
        <v>25</v>
      </c>
      <c r="T24538" t="s">
        <v>27</v>
      </c>
      <c r="U24538" t="s">
        <v>2650</v>
      </c>
      <c r="V24538" t="s">
        <v>189</v>
      </c>
      <c r="W24538" t="s">
        <v>186</v>
      </c>
      <c r="X24538" t="s">
        <v>384</v>
      </c>
      <c r="Y24538">
        <v>230681</v>
      </c>
    </row>
    <row r="24539" spans="1:25" x14ac:dyDescent="0.3">
      <c r="A24539" t="s">
        <v>1531</v>
      </c>
      <c r="B24539" t="s">
        <v>98</v>
      </c>
      <c r="C24539" t="s">
        <v>21</v>
      </c>
      <c r="D24539">
        <v>2</v>
      </c>
      <c r="E24539" s="1">
        <v>40004.354166666664</v>
      </c>
      <c r="F24539">
        <v>1</v>
      </c>
      <c r="G24539" t="s">
        <v>31</v>
      </c>
      <c r="H24539" t="s">
        <v>30</v>
      </c>
      <c r="I24539" t="s">
        <v>26</v>
      </c>
      <c r="J24539" t="s">
        <v>26</v>
      </c>
      <c r="K24539">
        <v>0</v>
      </c>
      <c r="L24539">
        <v>0</v>
      </c>
      <c r="M24539">
        <v>0</v>
      </c>
      <c r="N24539">
        <v>5</v>
      </c>
      <c r="O24539">
        <v>0</v>
      </c>
      <c r="P24539" t="s">
        <v>24</v>
      </c>
      <c r="Q24539" t="s">
        <v>2671</v>
      </c>
      <c r="R24539" t="s">
        <v>686</v>
      </c>
      <c r="S24539" t="s">
        <v>25</v>
      </c>
      <c r="T24539" t="s">
        <v>27</v>
      </c>
      <c r="U24539" t="s">
        <v>2650</v>
      </c>
      <c r="V24539" t="s">
        <v>189</v>
      </c>
      <c r="W24539" t="s">
        <v>186</v>
      </c>
      <c r="X24539" t="s">
        <v>687</v>
      </c>
      <c r="Y24539">
        <v>224632</v>
      </c>
    </row>
    <row r="24540" spans="1:25" x14ac:dyDescent="0.3">
      <c r="A24540" t="s">
        <v>1531</v>
      </c>
      <c r="B24540" t="s">
        <v>98</v>
      </c>
      <c r="C24540" t="s">
        <v>21</v>
      </c>
      <c r="D24540">
        <v>2</v>
      </c>
      <c r="E24540" s="1">
        <v>41926.743055555555</v>
      </c>
      <c r="F24540">
        <v>1</v>
      </c>
      <c r="G24540" t="s">
        <v>31</v>
      </c>
      <c r="H24540" t="s">
        <v>30</v>
      </c>
      <c r="I24540" t="s">
        <v>26</v>
      </c>
      <c r="J24540" t="s">
        <v>26</v>
      </c>
      <c r="K24540">
        <v>0</v>
      </c>
      <c r="L24540">
        <v>0</v>
      </c>
      <c r="M24540">
        <v>0</v>
      </c>
      <c r="N24540">
        <v>5</v>
      </c>
      <c r="O24540">
        <v>0</v>
      </c>
      <c r="P24540" t="s">
        <v>24</v>
      </c>
      <c r="Q24540" t="s">
        <v>2671</v>
      </c>
      <c r="R24540" t="s">
        <v>346</v>
      </c>
      <c r="S24540" t="s">
        <v>25</v>
      </c>
      <c r="T24540" t="s">
        <v>27</v>
      </c>
      <c r="U24540" t="s">
        <v>2650</v>
      </c>
      <c r="V24540" t="s">
        <v>189</v>
      </c>
      <c r="W24540" t="s">
        <v>186</v>
      </c>
      <c r="X24540" t="s">
        <v>395</v>
      </c>
      <c r="Y24540">
        <v>222652</v>
      </c>
    </row>
    <row r="24541" spans="1:25" x14ac:dyDescent="0.3">
      <c r="A24541" t="s">
        <v>1531</v>
      </c>
      <c r="B24541" t="s">
        <v>98</v>
      </c>
      <c r="C24541" t="s">
        <v>21</v>
      </c>
      <c r="D24541">
        <v>1</v>
      </c>
      <c r="E24541" s="1">
        <v>41740.923611111109</v>
      </c>
      <c r="F24541">
        <v>1</v>
      </c>
      <c r="G24541" t="s">
        <v>69</v>
      </c>
      <c r="H24541" t="s">
        <v>30</v>
      </c>
      <c r="I24541" t="s">
        <v>26</v>
      </c>
      <c r="J24541" t="s">
        <v>26</v>
      </c>
      <c r="K24541">
        <v>0</v>
      </c>
      <c r="L24541">
        <v>0</v>
      </c>
      <c r="M24541">
        <v>0</v>
      </c>
      <c r="N24541">
        <v>6</v>
      </c>
      <c r="O24541">
        <v>0</v>
      </c>
      <c r="P24541" t="s">
        <v>24</v>
      </c>
      <c r="Q24541" t="s">
        <v>46</v>
      </c>
      <c r="R24541" t="s">
        <v>44</v>
      </c>
      <c r="S24541" t="s">
        <v>25</v>
      </c>
      <c r="T24541" t="s">
        <v>27</v>
      </c>
      <c r="U24541" t="s">
        <v>2650</v>
      </c>
      <c r="V24541" t="s">
        <v>189</v>
      </c>
      <c r="W24541" t="s">
        <v>186</v>
      </c>
      <c r="X24541" t="s">
        <v>45</v>
      </c>
      <c r="Y24541">
        <v>238559</v>
      </c>
    </row>
    <row r="24542" spans="1:25" x14ac:dyDescent="0.3">
      <c r="A24542" t="s">
        <v>1696</v>
      </c>
      <c r="B24542" t="s">
        <v>42</v>
      </c>
      <c r="C24542" t="s">
        <v>21</v>
      </c>
      <c r="D24542">
        <v>2</v>
      </c>
      <c r="E24542" s="1">
        <v>41299.727083333331</v>
      </c>
      <c r="F24542">
        <v>1</v>
      </c>
      <c r="G24542" t="s">
        <v>31</v>
      </c>
      <c r="H24542" t="s">
        <v>30</v>
      </c>
      <c r="I24542" t="s">
        <v>26</v>
      </c>
      <c r="J24542" t="s">
        <v>212</v>
      </c>
      <c r="K24542">
        <v>0</v>
      </c>
      <c r="L24542">
        <v>0</v>
      </c>
      <c r="M24542">
        <v>0</v>
      </c>
      <c r="N24542">
        <v>10</v>
      </c>
      <c r="O24542">
        <v>0</v>
      </c>
      <c r="P24542" t="s">
        <v>24</v>
      </c>
      <c r="Q24542" t="s">
        <v>2666</v>
      </c>
      <c r="R24542" t="s">
        <v>481</v>
      </c>
      <c r="S24542" t="s">
        <v>25</v>
      </c>
      <c r="T24542" t="s">
        <v>27</v>
      </c>
      <c r="U24542" t="s">
        <v>2665</v>
      </c>
      <c r="V24542" t="s">
        <v>189</v>
      </c>
      <c r="W24542" t="s">
        <v>186</v>
      </c>
      <c r="X24542" t="s">
        <v>482</v>
      </c>
      <c r="Y24542">
        <v>238018</v>
      </c>
    </row>
    <row r="24543" spans="1:25" x14ac:dyDescent="0.3">
      <c r="A24543" t="s">
        <v>1696</v>
      </c>
      <c r="B24543" t="s">
        <v>42</v>
      </c>
      <c r="C24543" t="s">
        <v>21</v>
      </c>
      <c r="D24543">
        <v>1</v>
      </c>
      <c r="E24543" s="1">
        <v>40864.295138888891</v>
      </c>
      <c r="F24543">
        <v>1</v>
      </c>
      <c r="G24543" t="s">
        <v>31</v>
      </c>
      <c r="H24543" t="s">
        <v>30</v>
      </c>
      <c r="I24543" t="s">
        <v>26</v>
      </c>
      <c r="J24543" t="s">
        <v>143</v>
      </c>
      <c r="K24543">
        <v>0</v>
      </c>
      <c r="L24543">
        <v>0</v>
      </c>
      <c r="M24543">
        <v>0</v>
      </c>
      <c r="N24543">
        <v>10</v>
      </c>
      <c r="O24543">
        <v>0</v>
      </c>
      <c r="P24543" t="s">
        <v>24</v>
      </c>
      <c r="Q24543" t="s">
        <v>2666</v>
      </c>
      <c r="R24543" t="s">
        <v>1333</v>
      </c>
      <c r="S24543" t="s">
        <v>25</v>
      </c>
      <c r="T24543" t="s">
        <v>27</v>
      </c>
      <c r="U24543" t="s">
        <v>2665</v>
      </c>
      <c r="V24543" t="s">
        <v>189</v>
      </c>
      <c r="W24543" t="s">
        <v>186</v>
      </c>
      <c r="X24543" t="s">
        <v>1334</v>
      </c>
      <c r="Y24543">
        <v>231324</v>
      </c>
    </row>
    <row r="24544" spans="1:25" x14ac:dyDescent="0.3">
      <c r="A24544" t="s">
        <v>2245</v>
      </c>
      <c r="B24544" t="s">
        <v>188</v>
      </c>
      <c r="C24544" t="s">
        <v>21</v>
      </c>
      <c r="D24544">
        <v>2</v>
      </c>
      <c r="E24544" s="1">
        <v>41260.572916666664</v>
      </c>
      <c r="F24544">
        <v>1</v>
      </c>
      <c r="G24544" t="s">
        <v>31</v>
      </c>
      <c r="H24544" t="s">
        <v>36</v>
      </c>
      <c r="I24544" t="s">
        <v>26</v>
      </c>
      <c r="J24544" t="s">
        <v>26</v>
      </c>
      <c r="K24544">
        <v>0</v>
      </c>
      <c r="L24544">
        <v>0</v>
      </c>
      <c r="M24544">
        <v>0</v>
      </c>
      <c r="N24544">
        <v>10</v>
      </c>
      <c r="O24544">
        <v>0</v>
      </c>
      <c r="P24544" t="s">
        <v>24</v>
      </c>
      <c r="Q24544" t="s">
        <v>2671</v>
      </c>
      <c r="R24544" t="s">
        <v>1000</v>
      </c>
      <c r="S24544" t="s">
        <v>25</v>
      </c>
      <c r="T24544" t="s">
        <v>27</v>
      </c>
      <c r="U24544" t="s">
        <v>2650</v>
      </c>
      <c r="V24544" t="s">
        <v>189</v>
      </c>
      <c r="W24544" t="s">
        <v>186</v>
      </c>
      <c r="X24544" t="s">
        <v>1001</v>
      </c>
      <c r="Y24544">
        <v>224246</v>
      </c>
    </row>
    <row r="24545" spans="1:25" x14ac:dyDescent="0.3">
      <c r="A24545" t="s">
        <v>1546</v>
      </c>
      <c r="B24545" t="s">
        <v>361</v>
      </c>
      <c r="C24545" t="s">
        <v>21</v>
      </c>
      <c r="D24545">
        <v>2</v>
      </c>
      <c r="E24545" s="1">
        <v>37160.458333333336</v>
      </c>
      <c r="F24545">
        <v>1</v>
      </c>
      <c r="G24545" t="s">
        <v>31</v>
      </c>
      <c r="H24545" t="s">
        <v>30</v>
      </c>
      <c r="I24545" t="s">
        <v>26</v>
      </c>
      <c r="J24545" t="s">
        <v>26</v>
      </c>
      <c r="K24545">
        <v>0</v>
      </c>
      <c r="L24545">
        <v>0</v>
      </c>
      <c r="M24545">
        <v>0</v>
      </c>
      <c r="N24545">
        <v>20</v>
      </c>
      <c r="O24545">
        <v>0</v>
      </c>
      <c r="P24545" t="s">
        <v>24</v>
      </c>
      <c r="Q24545" t="s">
        <v>46</v>
      </c>
      <c r="R24545" t="s">
        <v>44</v>
      </c>
      <c r="S24545" t="s">
        <v>25</v>
      </c>
      <c r="T24545" t="s">
        <v>27</v>
      </c>
      <c r="U24545" t="s">
        <v>2650</v>
      </c>
      <c r="V24545" t="s">
        <v>189</v>
      </c>
      <c r="W24545" t="s">
        <v>186</v>
      </c>
      <c r="X24545" t="s">
        <v>45</v>
      </c>
      <c r="Y24545">
        <v>237107</v>
      </c>
    </row>
    <row r="24546" spans="1:25" x14ac:dyDescent="0.3">
      <c r="A24546" t="s">
        <v>670</v>
      </c>
      <c r="B24546" t="s">
        <v>65</v>
      </c>
      <c r="C24546" t="s">
        <v>21</v>
      </c>
      <c r="D24546">
        <v>2</v>
      </c>
      <c r="E24546" s="1">
        <v>39652.84375</v>
      </c>
      <c r="F24546">
        <v>1</v>
      </c>
      <c r="G24546" t="s">
        <v>31</v>
      </c>
      <c r="H24546" t="s">
        <v>47</v>
      </c>
      <c r="I24546" t="s">
        <v>26</v>
      </c>
      <c r="J24546" t="s">
        <v>26</v>
      </c>
      <c r="K24546">
        <v>0</v>
      </c>
      <c r="L24546">
        <v>0</v>
      </c>
      <c r="M24546">
        <v>0</v>
      </c>
      <c r="N24546">
        <v>20</v>
      </c>
      <c r="O24546">
        <v>0</v>
      </c>
      <c r="P24546" t="s">
        <v>24</v>
      </c>
      <c r="Q24546" t="s">
        <v>2671</v>
      </c>
      <c r="R24546" t="s">
        <v>1000</v>
      </c>
      <c r="S24546" t="s">
        <v>25</v>
      </c>
      <c r="T24546" t="s">
        <v>27</v>
      </c>
      <c r="U24546" t="s">
        <v>2650</v>
      </c>
      <c r="V24546" t="s">
        <v>189</v>
      </c>
      <c r="W24546" t="s">
        <v>186</v>
      </c>
      <c r="X24546" t="s">
        <v>1001</v>
      </c>
      <c r="Y24546">
        <v>223336</v>
      </c>
    </row>
    <row r="24547" spans="1:25" x14ac:dyDescent="0.3">
      <c r="A24547" t="s">
        <v>670</v>
      </c>
      <c r="B24547" t="s">
        <v>65</v>
      </c>
      <c r="C24547" t="s">
        <v>21</v>
      </c>
      <c r="D24547">
        <v>2</v>
      </c>
      <c r="E24547" s="1">
        <v>40043.28125</v>
      </c>
      <c r="F24547">
        <v>1</v>
      </c>
      <c r="G24547" t="s">
        <v>31</v>
      </c>
      <c r="H24547" t="s">
        <v>47</v>
      </c>
      <c r="I24547" t="s">
        <v>26</v>
      </c>
      <c r="J24547" t="s">
        <v>26</v>
      </c>
      <c r="K24547">
        <v>0</v>
      </c>
      <c r="L24547">
        <v>0</v>
      </c>
      <c r="M24547">
        <v>0</v>
      </c>
      <c r="N24547">
        <v>30</v>
      </c>
      <c r="O24547">
        <v>0</v>
      </c>
      <c r="P24547" t="s">
        <v>24</v>
      </c>
      <c r="Q24547" t="s">
        <v>184</v>
      </c>
      <c r="R24547" t="s">
        <v>1259</v>
      </c>
      <c r="S24547" t="s">
        <v>25</v>
      </c>
      <c r="T24547" t="s">
        <v>27</v>
      </c>
      <c r="U24547" t="s">
        <v>2650</v>
      </c>
      <c r="V24547" t="s">
        <v>189</v>
      </c>
      <c r="W24547" t="s">
        <v>186</v>
      </c>
      <c r="X24547" t="s">
        <v>1260</v>
      </c>
      <c r="Y24547">
        <v>302043</v>
      </c>
    </row>
    <row r="24548" spans="1:25" x14ac:dyDescent="0.3">
      <c r="A24548" t="s">
        <v>670</v>
      </c>
      <c r="B24548" t="s">
        <v>65</v>
      </c>
      <c r="C24548" t="s">
        <v>21</v>
      </c>
      <c r="D24548">
        <v>2</v>
      </c>
      <c r="E24548" s="1">
        <v>37231.354166666664</v>
      </c>
      <c r="F24548">
        <v>1</v>
      </c>
      <c r="G24548" t="s">
        <v>31</v>
      </c>
      <c r="H24548" t="s">
        <v>56</v>
      </c>
      <c r="I24548" t="s">
        <v>26</v>
      </c>
      <c r="J24548" t="s">
        <v>26</v>
      </c>
      <c r="K24548">
        <v>0</v>
      </c>
      <c r="L24548">
        <v>0</v>
      </c>
      <c r="M24548">
        <v>0</v>
      </c>
      <c r="N24548">
        <v>50</v>
      </c>
      <c r="O24548">
        <v>0</v>
      </c>
      <c r="P24548" t="s">
        <v>24</v>
      </c>
      <c r="Q24548" t="s">
        <v>166</v>
      </c>
      <c r="R24548" t="s">
        <v>438</v>
      </c>
      <c r="S24548" t="s">
        <v>25</v>
      </c>
      <c r="T24548" t="s">
        <v>27</v>
      </c>
      <c r="U24548" t="s">
        <v>2653</v>
      </c>
      <c r="V24548" t="s">
        <v>189</v>
      </c>
      <c r="W24548" t="s">
        <v>186</v>
      </c>
      <c r="X24548" t="s">
        <v>439</v>
      </c>
      <c r="Y24548">
        <v>239797</v>
      </c>
    </row>
    <row r="24549" spans="1:25" x14ac:dyDescent="0.3">
      <c r="A24549" t="s">
        <v>670</v>
      </c>
      <c r="B24549" t="s">
        <v>65</v>
      </c>
      <c r="C24549" t="s">
        <v>21</v>
      </c>
      <c r="D24549">
        <v>2</v>
      </c>
      <c r="E24549" s="1">
        <v>39632.256944444445</v>
      </c>
      <c r="F24549">
        <v>1</v>
      </c>
      <c r="G24549" t="s">
        <v>31</v>
      </c>
      <c r="H24549" t="s">
        <v>56</v>
      </c>
      <c r="I24549" t="s">
        <v>26</v>
      </c>
      <c r="J24549" t="s">
        <v>26</v>
      </c>
      <c r="K24549">
        <v>0</v>
      </c>
      <c r="L24549">
        <v>0</v>
      </c>
      <c r="M24549">
        <v>0</v>
      </c>
      <c r="N24549">
        <v>50</v>
      </c>
      <c r="O24549">
        <v>0</v>
      </c>
      <c r="P24549" t="s">
        <v>24</v>
      </c>
      <c r="Q24549" t="s">
        <v>228</v>
      </c>
      <c r="R24549" t="s">
        <v>226</v>
      </c>
      <c r="S24549" t="s">
        <v>25</v>
      </c>
      <c r="T24549" t="s">
        <v>27</v>
      </c>
      <c r="U24549" t="s">
        <v>2650</v>
      </c>
      <c r="V24549" t="s">
        <v>189</v>
      </c>
      <c r="W24549" t="s">
        <v>186</v>
      </c>
      <c r="X24549" t="s">
        <v>227</v>
      </c>
      <c r="Y24549">
        <v>227459</v>
      </c>
    </row>
    <row r="24550" spans="1:25" x14ac:dyDescent="0.3">
      <c r="A24550" t="s">
        <v>670</v>
      </c>
      <c r="B24550" t="s">
        <v>65</v>
      </c>
      <c r="C24550" t="s">
        <v>21</v>
      </c>
      <c r="D24550">
        <v>2</v>
      </c>
      <c r="E24550" s="1">
        <v>38807.708333333336</v>
      </c>
      <c r="F24550">
        <v>1</v>
      </c>
      <c r="G24550" t="s">
        <v>31</v>
      </c>
      <c r="H24550" t="s">
        <v>56</v>
      </c>
      <c r="I24550" t="s">
        <v>125</v>
      </c>
      <c r="J24550" t="s">
        <v>26</v>
      </c>
      <c r="K24550">
        <v>0</v>
      </c>
      <c r="L24550">
        <v>0</v>
      </c>
      <c r="M24550">
        <v>0</v>
      </c>
      <c r="N24550">
        <v>50</v>
      </c>
      <c r="O24550">
        <v>0</v>
      </c>
      <c r="P24550" t="s">
        <v>24</v>
      </c>
      <c r="Q24550" t="s">
        <v>2664</v>
      </c>
      <c r="R24550" t="s">
        <v>568</v>
      </c>
      <c r="S24550" t="s">
        <v>25</v>
      </c>
      <c r="T24550" t="s">
        <v>27</v>
      </c>
      <c r="U24550" t="s">
        <v>2664</v>
      </c>
      <c r="V24550" t="s">
        <v>189</v>
      </c>
      <c r="W24550" t="s">
        <v>186</v>
      </c>
      <c r="X24550" t="s">
        <v>569</v>
      </c>
      <c r="Y24550">
        <v>231470</v>
      </c>
    </row>
    <row r="24551" spans="1:25" x14ac:dyDescent="0.3">
      <c r="A24551" t="s">
        <v>670</v>
      </c>
      <c r="B24551" t="s">
        <v>65</v>
      </c>
      <c r="C24551" t="s">
        <v>21</v>
      </c>
      <c r="D24551">
        <v>2</v>
      </c>
      <c r="E24551" s="1">
        <v>38798.645833333336</v>
      </c>
      <c r="F24551">
        <v>1</v>
      </c>
      <c r="G24551" t="s">
        <v>31</v>
      </c>
      <c r="H24551" t="s">
        <v>47</v>
      </c>
      <c r="I24551" t="s">
        <v>26</v>
      </c>
      <c r="J24551" t="s">
        <v>26</v>
      </c>
      <c r="K24551">
        <v>0</v>
      </c>
      <c r="L24551">
        <v>0</v>
      </c>
      <c r="M24551">
        <v>0</v>
      </c>
      <c r="N24551">
        <v>50</v>
      </c>
      <c r="O24551">
        <v>0</v>
      </c>
      <c r="P24551" t="s">
        <v>24</v>
      </c>
      <c r="Q24551" t="s">
        <v>197</v>
      </c>
      <c r="R24551" t="s">
        <v>406</v>
      </c>
      <c r="S24551" t="s">
        <v>25</v>
      </c>
      <c r="T24551" t="s">
        <v>27</v>
      </c>
      <c r="U24551" t="s">
        <v>2650</v>
      </c>
      <c r="V24551" t="s">
        <v>189</v>
      </c>
      <c r="W24551" t="s">
        <v>186</v>
      </c>
      <c r="X24551" t="s">
        <v>407</v>
      </c>
      <c r="Y24551">
        <v>230008</v>
      </c>
    </row>
    <row r="24552" spans="1:25" x14ac:dyDescent="0.3">
      <c r="A24552" t="s">
        <v>670</v>
      </c>
      <c r="B24552" t="s">
        <v>65</v>
      </c>
      <c r="C24552" t="s">
        <v>21</v>
      </c>
      <c r="D24552">
        <v>2</v>
      </c>
      <c r="E24552" s="1">
        <v>39727.71875</v>
      </c>
      <c r="F24552">
        <v>1</v>
      </c>
      <c r="G24552" t="s">
        <v>31</v>
      </c>
      <c r="H24552" t="s">
        <v>30</v>
      </c>
      <c r="I24552" t="s">
        <v>114</v>
      </c>
      <c r="J24552" t="s">
        <v>113</v>
      </c>
      <c r="K24552">
        <v>0</v>
      </c>
      <c r="L24552">
        <v>0</v>
      </c>
      <c r="M24552">
        <v>0</v>
      </c>
      <c r="N24552">
        <v>50</v>
      </c>
      <c r="O24552">
        <v>0</v>
      </c>
      <c r="P24552" t="s">
        <v>24</v>
      </c>
      <c r="Q24552" t="s">
        <v>2671</v>
      </c>
      <c r="R24552" t="s">
        <v>383</v>
      </c>
      <c r="S24552" t="s">
        <v>25</v>
      </c>
      <c r="T24552" t="s">
        <v>27</v>
      </c>
      <c r="U24552" t="s">
        <v>2650</v>
      </c>
      <c r="V24552" t="s">
        <v>189</v>
      </c>
      <c r="W24552" t="s">
        <v>186</v>
      </c>
      <c r="X24552" t="s">
        <v>384</v>
      </c>
      <c r="Y24552">
        <v>235172</v>
      </c>
    </row>
    <row r="24553" spans="1:25" x14ac:dyDescent="0.3">
      <c r="A24553" t="s">
        <v>670</v>
      </c>
      <c r="B24553" t="s">
        <v>65</v>
      </c>
      <c r="C24553" t="s">
        <v>21</v>
      </c>
      <c r="D24553">
        <v>2</v>
      </c>
      <c r="E24553" s="1">
        <v>39291.715277777781</v>
      </c>
      <c r="F24553">
        <v>1</v>
      </c>
      <c r="G24553" t="s">
        <v>31</v>
      </c>
      <c r="H24553" t="s">
        <v>30</v>
      </c>
      <c r="I24553" t="s">
        <v>26</v>
      </c>
      <c r="J24553" t="s">
        <v>26</v>
      </c>
      <c r="K24553">
        <v>0</v>
      </c>
      <c r="L24553">
        <v>0</v>
      </c>
      <c r="M24553">
        <v>0</v>
      </c>
      <c r="N24553">
        <v>50</v>
      </c>
      <c r="O24553">
        <v>0</v>
      </c>
      <c r="P24553" t="s">
        <v>24</v>
      </c>
      <c r="Q24553" t="s">
        <v>2671</v>
      </c>
      <c r="R24553" t="s">
        <v>383</v>
      </c>
      <c r="S24553" t="s">
        <v>25</v>
      </c>
      <c r="T24553" t="s">
        <v>27</v>
      </c>
      <c r="U24553" t="s">
        <v>2650</v>
      </c>
      <c r="V24553" t="s">
        <v>189</v>
      </c>
      <c r="W24553" t="s">
        <v>186</v>
      </c>
      <c r="X24553" t="s">
        <v>384</v>
      </c>
      <c r="Y24553">
        <v>238349</v>
      </c>
    </row>
    <row r="24554" spans="1:25" x14ac:dyDescent="0.3">
      <c r="A24554" t="s">
        <v>670</v>
      </c>
      <c r="B24554" t="s">
        <v>65</v>
      </c>
      <c r="C24554" t="s">
        <v>21</v>
      </c>
      <c r="D24554">
        <v>2</v>
      </c>
      <c r="E24554" s="1">
        <v>39289.697916666664</v>
      </c>
      <c r="F24554">
        <v>1</v>
      </c>
      <c r="G24554" t="s">
        <v>31</v>
      </c>
      <c r="H24554" t="s">
        <v>30</v>
      </c>
      <c r="I24554" t="s">
        <v>26</v>
      </c>
      <c r="J24554" t="s">
        <v>26</v>
      </c>
      <c r="K24554">
        <v>0</v>
      </c>
      <c r="L24554">
        <v>0</v>
      </c>
      <c r="M24554">
        <v>0</v>
      </c>
      <c r="N24554">
        <v>50</v>
      </c>
      <c r="O24554">
        <v>0</v>
      </c>
      <c r="P24554" t="s">
        <v>24</v>
      </c>
      <c r="Q24554" t="s">
        <v>2671</v>
      </c>
      <c r="R24554" t="s">
        <v>1000</v>
      </c>
      <c r="S24554" t="s">
        <v>25</v>
      </c>
      <c r="T24554" t="s">
        <v>27</v>
      </c>
      <c r="U24554" t="s">
        <v>2650</v>
      </c>
      <c r="V24554" t="s">
        <v>189</v>
      </c>
      <c r="W24554" t="s">
        <v>186</v>
      </c>
      <c r="X24554" t="s">
        <v>1001</v>
      </c>
      <c r="Y24554">
        <v>229421</v>
      </c>
    </row>
    <row r="24555" spans="1:25" x14ac:dyDescent="0.3">
      <c r="A24555" t="s">
        <v>670</v>
      </c>
      <c r="B24555" t="s">
        <v>65</v>
      </c>
      <c r="C24555" t="s">
        <v>21</v>
      </c>
      <c r="D24555">
        <v>2</v>
      </c>
      <c r="E24555" s="1">
        <v>37174.367361111108</v>
      </c>
      <c r="F24555">
        <v>1</v>
      </c>
      <c r="G24555" t="s">
        <v>31</v>
      </c>
      <c r="H24555" t="s">
        <v>30</v>
      </c>
      <c r="I24555" t="s">
        <v>114</v>
      </c>
      <c r="J24555" t="s">
        <v>26</v>
      </c>
      <c r="K24555">
        <v>0</v>
      </c>
      <c r="L24555">
        <v>0</v>
      </c>
      <c r="M24555">
        <v>0</v>
      </c>
      <c r="N24555">
        <v>50</v>
      </c>
      <c r="O24555">
        <v>0</v>
      </c>
      <c r="P24555" t="s">
        <v>24</v>
      </c>
      <c r="Q24555" t="s">
        <v>2671</v>
      </c>
      <c r="R24555" t="s">
        <v>1000</v>
      </c>
      <c r="S24555" t="s">
        <v>25</v>
      </c>
      <c r="T24555" t="s">
        <v>27</v>
      </c>
      <c r="U24555" t="s">
        <v>2650</v>
      </c>
      <c r="V24555" t="s">
        <v>189</v>
      </c>
      <c r="W24555" t="s">
        <v>186</v>
      </c>
      <c r="X24555" t="s">
        <v>1001</v>
      </c>
      <c r="Y24555">
        <v>232033</v>
      </c>
    </row>
    <row r="24556" spans="1:25" x14ac:dyDescent="0.3">
      <c r="A24556" t="s">
        <v>670</v>
      </c>
      <c r="B24556" t="s">
        <v>65</v>
      </c>
      <c r="C24556" t="s">
        <v>21</v>
      </c>
      <c r="D24556">
        <v>2</v>
      </c>
      <c r="E24556" s="1">
        <v>39257.65625</v>
      </c>
      <c r="F24556">
        <v>1</v>
      </c>
      <c r="G24556" t="s">
        <v>31</v>
      </c>
      <c r="H24556" t="s">
        <v>30</v>
      </c>
      <c r="I24556" t="s">
        <v>114</v>
      </c>
      <c r="J24556" t="s">
        <v>143</v>
      </c>
      <c r="K24556">
        <v>0</v>
      </c>
      <c r="L24556">
        <v>0</v>
      </c>
      <c r="M24556">
        <v>0</v>
      </c>
      <c r="N24556">
        <v>50</v>
      </c>
      <c r="O24556">
        <v>0</v>
      </c>
      <c r="P24556" t="s">
        <v>24</v>
      </c>
      <c r="Q24556" t="s">
        <v>2671</v>
      </c>
      <c r="R24556" t="s">
        <v>346</v>
      </c>
      <c r="S24556" t="s">
        <v>25</v>
      </c>
      <c r="T24556" t="s">
        <v>27</v>
      </c>
      <c r="U24556" t="s">
        <v>2650</v>
      </c>
      <c r="V24556" t="s">
        <v>189</v>
      </c>
      <c r="W24556" t="s">
        <v>186</v>
      </c>
      <c r="X24556" t="s">
        <v>395</v>
      </c>
      <c r="Y24556">
        <v>228536</v>
      </c>
    </row>
    <row r="24557" spans="1:25" x14ac:dyDescent="0.3">
      <c r="A24557" t="s">
        <v>670</v>
      </c>
      <c r="B24557" t="s">
        <v>65</v>
      </c>
      <c r="C24557" t="s">
        <v>21</v>
      </c>
      <c r="D24557">
        <v>2</v>
      </c>
      <c r="E24557" s="1">
        <v>41197.324999999997</v>
      </c>
      <c r="F24557">
        <v>1</v>
      </c>
      <c r="G24557" t="s">
        <v>31</v>
      </c>
      <c r="H24557" t="s">
        <v>36</v>
      </c>
      <c r="I24557" t="s">
        <v>26</v>
      </c>
      <c r="J24557" t="s">
        <v>26</v>
      </c>
      <c r="K24557">
        <v>0</v>
      </c>
      <c r="L24557">
        <v>0</v>
      </c>
      <c r="M24557">
        <v>0</v>
      </c>
      <c r="N24557">
        <v>50</v>
      </c>
      <c r="O24557">
        <v>0</v>
      </c>
      <c r="P24557" t="s">
        <v>24</v>
      </c>
      <c r="Q24557" t="s">
        <v>160</v>
      </c>
      <c r="R24557" t="s">
        <v>158</v>
      </c>
      <c r="S24557" t="s">
        <v>25</v>
      </c>
      <c r="T24557" t="s">
        <v>27</v>
      </c>
      <c r="U24557" t="s">
        <v>2650</v>
      </c>
      <c r="V24557" t="s">
        <v>189</v>
      </c>
      <c r="W24557" t="s">
        <v>186</v>
      </c>
      <c r="X24557" t="s">
        <v>159</v>
      </c>
      <c r="Y24557">
        <v>233312</v>
      </c>
    </row>
    <row r="24558" spans="1:25" x14ac:dyDescent="0.3">
      <c r="A24558" t="s">
        <v>670</v>
      </c>
      <c r="B24558" t="s">
        <v>65</v>
      </c>
      <c r="C24558" t="s">
        <v>21</v>
      </c>
      <c r="D24558">
        <v>2</v>
      </c>
      <c r="E24558" s="1">
        <v>37231.670138888891</v>
      </c>
      <c r="F24558">
        <v>1</v>
      </c>
      <c r="G24558" t="s">
        <v>31</v>
      </c>
      <c r="H24558" t="s">
        <v>30</v>
      </c>
      <c r="I24558" t="s">
        <v>26</v>
      </c>
      <c r="J24558" t="s">
        <v>26</v>
      </c>
      <c r="K24558">
        <v>0</v>
      </c>
      <c r="L24558">
        <v>0</v>
      </c>
      <c r="M24558" s="2">
        <v>44448</v>
      </c>
      <c r="N24558">
        <v>75</v>
      </c>
      <c r="O24558">
        <v>0</v>
      </c>
      <c r="P24558" t="s">
        <v>24</v>
      </c>
      <c r="Q24558" t="s">
        <v>2666</v>
      </c>
      <c r="R24558" t="s">
        <v>1608</v>
      </c>
      <c r="S24558" t="s">
        <v>25</v>
      </c>
      <c r="T24558" t="s">
        <v>64</v>
      </c>
      <c r="U24558" t="s">
        <v>2665</v>
      </c>
      <c r="V24558" t="s">
        <v>189</v>
      </c>
      <c r="W24558" t="s">
        <v>186</v>
      </c>
      <c r="X24558" t="s">
        <v>1609</v>
      </c>
      <c r="Y24558">
        <v>300087</v>
      </c>
    </row>
    <row r="24559" spans="1:25" x14ac:dyDescent="0.3">
      <c r="A24559" t="s">
        <v>670</v>
      </c>
      <c r="B24559" t="s">
        <v>65</v>
      </c>
      <c r="C24559" t="s">
        <v>21</v>
      </c>
      <c r="D24559">
        <v>2</v>
      </c>
      <c r="E24559" s="1">
        <v>37102.302083333336</v>
      </c>
      <c r="F24559">
        <v>1</v>
      </c>
      <c r="G24559" t="s">
        <v>31</v>
      </c>
      <c r="H24559" t="s">
        <v>36</v>
      </c>
      <c r="I24559" t="s">
        <v>26</v>
      </c>
      <c r="J24559" t="s">
        <v>212</v>
      </c>
      <c r="K24559">
        <v>0</v>
      </c>
      <c r="L24559">
        <v>0</v>
      </c>
      <c r="M24559">
        <v>0</v>
      </c>
      <c r="N24559">
        <v>80</v>
      </c>
      <c r="O24559">
        <v>0</v>
      </c>
      <c r="P24559" t="s">
        <v>24</v>
      </c>
      <c r="Q24559" t="s">
        <v>166</v>
      </c>
      <c r="R24559" t="s">
        <v>438</v>
      </c>
      <c r="S24559" t="s">
        <v>25</v>
      </c>
      <c r="T24559" t="s">
        <v>64</v>
      </c>
      <c r="U24559" t="s">
        <v>2653</v>
      </c>
      <c r="V24559" t="s">
        <v>189</v>
      </c>
      <c r="W24559" t="s">
        <v>186</v>
      </c>
      <c r="X24559" t="s">
        <v>439</v>
      </c>
      <c r="Y24559">
        <v>311444</v>
      </c>
    </row>
    <row r="24560" spans="1:25" x14ac:dyDescent="0.3">
      <c r="A24560" t="s">
        <v>670</v>
      </c>
      <c r="B24560" t="s">
        <v>65</v>
      </c>
      <c r="C24560" t="s">
        <v>21</v>
      </c>
      <c r="D24560">
        <v>2</v>
      </c>
      <c r="E24560" s="1">
        <v>37527.715277777781</v>
      </c>
      <c r="F24560">
        <v>1</v>
      </c>
      <c r="G24560" t="s">
        <v>31</v>
      </c>
      <c r="H24560" t="s">
        <v>30</v>
      </c>
      <c r="I24560" t="s">
        <v>26</v>
      </c>
      <c r="J24560" t="s">
        <v>26</v>
      </c>
      <c r="K24560">
        <v>0</v>
      </c>
      <c r="L24560">
        <v>0</v>
      </c>
      <c r="M24560">
        <v>0</v>
      </c>
      <c r="N24560">
        <v>100</v>
      </c>
      <c r="O24560">
        <v>0</v>
      </c>
      <c r="P24560" t="s">
        <v>24</v>
      </c>
      <c r="Q24560" t="s">
        <v>265</v>
      </c>
      <c r="R24560" t="s">
        <v>1645</v>
      </c>
      <c r="S24560" t="s">
        <v>25</v>
      </c>
      <c r="T24560" t="s">
        <v>27</v>
      </c>
      <c r="U24560" t="s">
        <v>2650</v>
      </c>
      <c r="V24560" t="s">
        <v>189</v>
      </c>
      <c r="W24560" t="s">
        <v>186</v>
      </c>
      <c r="X24560" t="s">
        <v>1646</v>
      </c>
      <c r="Y24560">
        <v>233571</v>
      </c>
    </row>
    <row r="24561" spans="1:25" x14ac:dyDescent="0.3">
      <c r="A24561" t="s">
        <v>670</v>
      </c>
      <c r="B24561" t="s">
        <v>65</v>
      </c>
      <c r="C24561" t="s">
        <v>21</v>
      </c>
      <c r="D24561">
        <v>2</v>
      </c>
      <c r="E24561" s="1">
        <v>42128.799305555556</v>
      </c>
      <c r="F24561">
        <v>1</v>
      </c>
      <c r="G24561" t="s">
        <v>31</v>
      </c>
      <c r="H24561" t="s">
        <v>30</v>
      </c>
      <c r="I24561" t="s">
        <v>26</v>
      </c>
      <c r="J24561" t="s">
        <v>26</v>
      </c>
      <c r="K24561">
        <v>0</v>
      </c>
      <c r="L24561">
        <v>0</v>
      </c>
      <c r="M24561">
        <v>0</v>
      </c>
      <c r="N24561">
        <v>100</v>
      </c>
      <c r="O24561">
        <v>0</v>
      </c>
      <c r="P24561" t="s">
        <v>24</v>
      </c>
      <c r="Q24561" t="s">
        <v>720</v>
      </c>
      <c r="R24561" t="s">
        <v>123</v>
      </c>
      <c r="S24561" t="s">
        <v>25</v>
      </c>
      <c r="T24561" t="s">
        <v>27</v>
      </c>
      <c r="U24561" t="s">
        <v>2653</v>
      </c>
      <c r="V24561" t="s">
        <v>189</v>
      </c>
      <c r="W24561" t="s">
        <v>186</v>
      </c>
      <c r="X24561" t="s">
        <v>124</v>
      </c>
      <c r="Y24561">
        <v>223894</v>
      </c>
    </row>
    <row r="24562" spans="1:25" x14ac:dyDescent="0.3">
      <c r="A24562" t="s">
        <v>670</v>
      </c>
      <c r="B24562" t="s">
        <v>65</v>
      </c>
      <c r="C24562" t="s">
        <v>21</v>
      </c>
      <c r="D24562">
        <v>2</v>
      </c>
      <c r="E24562" s="1">
        <v>39110.633333333331</v>
      </c>
      <c r="F24562">
        <v>1</v>
      </c>
      <c r="G24562" t="s">
        <v>31</v>
      </c>
      <c r="H24562" t="s">
        <v>30</v>
      </c>
      <c r="I24562" t="s">
        <v>26</v>
      </c>
      <c r="J24562" t="s">
        <v>26</v>
      </c>
      <c r="K24562">
        <v>0</v>
      </c>
      <c r="L24562">
        <v>0</v>
      </c>
      <c r="M24562">
        <v>0</v>
      </c>
      <c r="N24562">
        <v>100</v>
      </c>
      <c r="O24562">
        <v>0</v>
      </c>
      <c r="P24562" t="s">
        <v>24</v>
      </c>
      <c r="Q24562" t="s">
        <v>128</v>
      </c>
      <c r="R24562" t="s">
        <v>587</v>
      </c>
      <c r="S24562" t="s">
        <v>25</v>
      </c>
      <c r="T24562" t="s">
        <v>27</v>
      </c>
      <c r="U24562" t="s">
        <v>2657</v>
      </c>
      <c r="V24562" t="s">
        <v>189</v>
      </c>
      <c r="W24562" t="s">
        <v>186</v>
      </c>
      <c r="X24562" t="s">
        <v>588</v>
      </c>
      <c r="Y24562">
        <v>210159</v>
      </c>
    </row>
    <row r="24563" spans="1:25" x14ac:dyDescent="0.3">
      <c r="A24563" t="s">
        <v>670</v>
      </c>
      <c r="B24563" t="s">
        <v>65</v>
      </c>
      <c r="C24563" t="s">
        <v>21</v>
      </c>
      <c r="D24563">
        <v>2</v>
      </c>
      <c r="E24563" s="1">
        <v>37422.854166666664</v>
      </c>
      <c r="F24563">
        <v>1</v>
      </c>
      <c r="G24563" t="s">
        <v>79</v>
      </c>
      <c r="H24563" t="s">
        <v>47</v>
      </c>
      <c r="I24563" t="s">
        <v>26</v>
      </c>
      <c r="J24563" t="s">
        <v>26</v>
      </c>
      <c r="K24563">
        <v>0</v>
      </c>
      <c r="L24563">
        <v>0</v>
      </c>
      <c r="M24563">
        <v>0</v>
      </c>
      <c r="N24563">
        <v>100</v>
      </c>
      <c r="O24563">
        <v>0</v>
      </c>
      <c r="P24563" t="s">
        <v>24</v>
      </c>
      <c r="Q24563" t="s">
        <v>46</v>
      </c>
      <c r="R24563" t="s">
        <v>44</v>
      </c>
      <c r="S24563" t="s">
        <v>25</v>
      </c>
      <c r="T24563" t="s">
        <v>27</v>
      </c>
      <c r="U24563" t="s">
        <v>2650</v>
      </c>
      <c r="V24563" t="s">
        <v>189</v>
      </c>
      <c r="W24563" t="s">
        <v>186</v>
      </c>
      <c r="X24563" t="s">
        <v>45</v>
      </c>
      <c r="Y24563">
        <v>252265</v>
      </c>
    </row>
    <row r="24564" spans="1:25" x14ac:dyDescent="0.3">
      <c r="A24564" t="s">
        <v>670</v>
      </c>
      <c r="B24564" t="s">
        <v>65</v>
      </c>
      <c r="C24564" t="s">
        <v>21</v>
      </c>
      <c r="D24564">
        <v>2</v>
      </c>
      <c r="E24564" s="1">
        <v>39773.732638888891</v>
      </c>
      <c r="F24564">
        <v>1</v>
      </c>
      <c r="G24564" t="s">
        <v>79</v>
      </c>
      <c r="H24564" t="s">
        <v>47</v>
      </c>
      <c r="I24564" t="s">
        <v>26</v>
      </c>
      <c r="J24564" t="s">
        <v>26</v>
      </c>
      <c r="K24564">
        <v>0</v>
      </c>
      <c r="L24564">
        <v>0</v>
      </c>
      <c r="M24564">
        <v>0</v>
      </c>
      <c r="N24564">
        <v>100</v>
      </c>
      <c r="O24564">
        <v>0</v>
      </c>
      <c r="P24564" t="s">
        <v>24</v>
      </c>
      <c r="Q24564" t="s">
        <v>46</v>
      </c>
      <c r="R24564" t="s">
        <v>44</v>
      </c>
      <c r="S24564" t="s">
        <v>25</v>
      </c>
      <c r="T24564" t="s">
        <v>27</v>
      </c>
      <c r="U24564" t="s">
        <v>2650</v>
      </c>
      <c r="V24564" t="s">
        <v>189</v>
      </c>
      <c r="W24564" t="s">
        <v>186</v>
      </c>
      <c r="X24564" t="s">
        <v>45</v>
      </c>
      <c r="Y24564">
        <v>320713</v>
      </c>
    </row>
    <row r="24565" spans="1:25" x14ac:dyDescent="0.3">
      <c r="A24565" t="s">
        <v>670</v>
      </c>
      <c r="B24565" t="s">
        <v>65</v>
      </c>
      <c r="C24565" t="s">
        <v>21</v>
      </c>
      <c r="D24565">
        <v>2</v>
      </c>
      <c r="E24565" s="1">
        <v>40736.861805555556</v>
      </c>
      <c r="F24565">
        <v>1</v>
      </c>
      <c r="G24565" t="s">
        <v>79</v>
      </c>
      <c r="H24565" t="s">
        <v>30</v>
      </c>
      <c r="I24565" t="s">
        <v>26</v>
      </c>
      <c r="J24565" t="s">
        <v>26</v>
      </c>
      <c r="K24565">
        <v>0</v>
      </c>
      <c r="L24565">
        <v>0</v>
      </c>
      <c r="M24565">
        <v>0</v>
      </c>
      <c r="N24565">
        <v>100</v>
      </c>
      <c r="O24565">
        <v>0</v>
      </c>
      <c r="P24565" t="s">
        <v>24</v>
      </c>
      <c r="Q24565" t="s">
        <v>2664</v>
      </c>
      <c r="R24565" t="s">
        <v>568</v>
      </c>
      <c r="S24565" t="s">
        <v>25</v>
      </c>
      <c r="T24565" t="s">
        <v>27</v>
      </c>
      <c r="U24565" t="s">
        <v>2664</v>
      </c>
      <c r="V24565" t="s">
        <v>189</v>
      </c>
      <c r="W24565" t="s">
        <v>186</v>
      </c>
      <c r="X24565" t="s">
        <v>569</v>
      </c>
      <c r="Y24565">
        <v>304328</v>
      </c>
    </row>
    <row r="24566" spans="1:25" x14ac:dyDescent="0.3">
      <c r="A24566" t="s">
        <v>670</v>
      </c>
      <c r="B24566" t="s">
        <v>65</v>
      </c>
      <c r="C24566" t="s">
        <v>21</v>
      </c>
      <c r="D24566">
        <v>2</v>
      </c>
      <c r="E24566" s="1">
        <v>39647.84375</v>
      </c>
      <c r="F24566">
        <v>1</v>
      </c>
      <c r="G24566" t="s">
        <v>69</v>
      </c>
      <c r="H24566" t="s">
        <v>47</v>
      </c>
      <c r="I24566" t="s">
        <v>26</v>
      </c>
      <c r="J24566" t="s">
        <v>26</v>
      </c>
      <c r="K24566">
        <v>0</v>
      </c>
      <c r="L24566">
        <v>0</v>
      </c>
      <c r="M24566">
        <v>0</v>
      </c>
      <c r="N24566">
        <v>100</v>
      </c>
      <c r="O24566">
        <v>0</v>
      </c>
      <c r="P24566" t="s">
        <v>24</v>
      </c>
      <c r="Q24566" t="s">
        <v>2666</v>
      </c>
      <c r="R24566" t="s">
        <v>1333</v>
      </c>
      <c r="S24566" t="s">
        <v>25</v>
      </c>
      <c r="T24566" t="s">
        <v>27</v>
      </c>
      <c r="U24566" t="s">
        <v>2665</v>
      </c>
      <c r="V24566" t="s">
        <v>189</v>
      </c>
      <c r="W24566" t="s">
        <v>186</v>
      </c>
      <c r="X24566" t="s">
        <v>1334</v>
      </c>
      <c r="Y24566">
        <v>242732</v>
      </c>
    </row>
    <row r="24567" spans="1:25" x14ac:dyDescent="0.3">
      <c r="A24567" t="s">
        <v>670</v>
      </c>
      <c r="B24567" t="s">
        <v>65</v>
      </c>
      <c r="C24567" t="s">
        <v>21</v>
      </c>
      <c r="D24567">
        <v>2</v>
      </c>
      <c r="E24567" s="1">
        <v>38573.868055555555</v>
      </c>
      <c r="F24567">
        <v>1</v>
      </c>
      <c r="G24567" t="s">
        <v>69</v>
      </c>
      <c r="H24567" t="s">
        <v>47</v>
      </c>
      <c r="I24567" t="s">
        <v>26</v>
      </c>
      <c r="J24567" t="s">
        <v>26</v>
      </c>
      <c r="K24567">
        <v>0</v>
      </c>
      <c r="L24567">
        <v>0</v>
      </c>
      <c r="M24567">
        <v>0</v>
      </c>
      <c r="N24567">
        <v>100</v>
      </c>
      <c r="O24567">
        <v>0</v>
      </c>
      <c r="P24567" t="s">
        <v>24</v>
      </c>
      <c r="Q24567" t="s">
        <v>2667</v>
      </c>
      <c r="R24567" t="s">
        <v>67</v>
      </c>
      <c r="S24567" t="s">
        <v>25</v>
      </c>
      <c r="T24567" t="s">
        <v>27</v>
      </c>
      <c r="U24567" t="s">
        <v>2665</v>
      </c>
      <c r="V24567" t="s">
        <v>189</v>
      </c>
      <c r="W24567" t="s">
        <v>186</v>
      </c>
      <c r="X24567" t="s">
        <v>68</v>
      </c>
      <c r="Y24567">
        <v>232847</v>
      </c>
    </row>
    <row r="24568" spans="1:25" x14ac:dyDescent="0.3">
      <c r="A24568" t="s">
        <v>670</v>
      </c>
      <c r="B24568" t="s">
        <v>65</v>
      </c>
      <c r="C24568" t="s">
        <v>21</v>
      </c>
      <c r="D24568">
        <v>2</v>
      </c>
      <c r="E24568" s="1">
        <v>39776.913194444445</v>
      </c>
      <c r="F24568">
        <v>1</v>
      </c>
      <c r="G24568" t="s">
        <v>69</v>
      </c>
      <c r="H24568" t="s">
        <v>30</v>
      </c>
      <c r="I24568" t="s">
        <v>26</v>
      </c>
      <c r="J24568" t="s">
        <v>26</v>
      </c>
      <c r="K24568">
        <v>0</v>
      </c>
      <c r="L24568">
        <v>0</v>
      </c>
      <c r="M24568">
        <v>0</v>
      </c>
      <c r="N24568">
        <v>100</v>
      </c>
      <c r="O24568">
        <v>0</v>
      </c>
      <c r="P24568" t="s">
        <v>24</v>
      </c>
      <c r="Q24568" t="s">
        <v>184</v>
      </c>
      <c r="R24568" t="s">
        <v>184</v>
      </c>
      <c r="S24568" t="s">
        <v>25</v>
      </c>
      <c r="T24568" t="s">
        <v>27</v>
      </c>
      <c r="U24568" t="s">
        <v>2650</v>
      </c>
      <c r="V24568" t="s">
        <v>189</v>
      </c>
      <c r="W24568" t="s">
        <v>186</v>
      </c>
      <c r="X24568" t="s">
        <v>185</v>
      </c>
      <c r="Y24568">
        <v>220875</v>
      </c>
    </row>
    <row r="24569" spans="1:25" x14ac:dyDescent="0.3">
      <c r="A24569" t="s">
        <v>670</v>
      </c>
      <c r="B24569" t="s">
        <v>65</v>
      </c>
      <c r="C24569" t="s">
        <v>21</v>
      </c>
      <c r="D24569">
        <v>2</v>
      </c>
      <c r="E24569" s="1">
        <v>40653.951388888891</v>
      </c>
      <c r="F24569">
        <v>1</v>
      </c>
      <c r="G24569" t="s">
        <v>69</v>
      </c>
      <c r="H24569" t="s">
        <v>30</v>
      </c>
      <c r="I24569" t="s">
        <v>26</v>
      </c>
      <c r="J24569" t="s">
        <v>212</v>
      </c>
      <c r="K24569">
        <v>0</v>
      </c>
      <c r="L24569">
        <v>0</v>
      </c>
      <c r="M24569">
        <v>0</v>
      </c>
      <c r="N24569">
        <v>100</v>
      </c>
      <c r="O24569">
        <v>0</v>
      </c>
      <c r="P24569" t="s">
        <v>24</v>
      </c>
      <c r="Q24569" t="s">
        <v>2671</v>
      </c>
      <c r="R24569" t="s">
        <v>836</v>
      </c>
      <c r="S24569" t="s">
        <v>25</v>
      </c>
      <c r="T24569" t="s">
        <v>27</v>
      </c>
      <c r="U24569" t="s">
        <v>2650</v>
      </c>
      <c r="V24569" t="s">
        <v>189</v>
      </c>
      <c r="W24569" t="s">
        <v>186</v>
      </c>
      <c r="X24569" t="s">
        <v>837</v>
      </c>
      <c r="Y24569">
        <v>326967</v>
      </c>
    </row>
    <row r="24570" spans="1:25" x14ac:dyDescent="0.3">
      <c r="A24570" t="s">
        <v>157</v>
      </c>
      <c r="B24570" t="s">
        <v>50</v>
      </c>
      <c r="C24570" t="s">
        <v>21</v>
      </c>
      <c r="D24570">
        <v>2</v>
      </c>
      <c r="E24570" s="1">
        <v>41460.25</v>
      </c>
      <c r="F24570">
        <v>1</v>
      </c>
      <c r="G24570" t="s">
        <v>31</v>
      </c>
      <c r="H24570" t="s">
        <v>36</v>
      </c>
      <c r="I24570" t="s">
        <v>125</v>
      </c>
      <c r="J24570" t="s">
        <v>113</v>
      </c>
      <c r="K24570">
        <v>0</v>
      </c>
      <c r="L24570">
        <v>0</v>
      </c>
      <c r="M24570">
        <v>0</v>
      </c>
      <c r="N24570">
        <v>100</v>
      </c>
      <c r="O24570">
        <v>0</v>
      </c>
      <c r="P24570" t="s">
        <v>24</v>
      </c>
      <c r="Q24570" t="s">
        <v>2671</v>
      </c>
      <c r="R24570" t="s">
        <v>836</v>
      </c>
      <c r="S24570" t="s">
        <v>25</v>
      </c>
      <c r="T24570" t="s">
        <v>27</v>
      </c>
      <c r="U24570" t="s">
        <v>2650</v>
      </c>
      <c r="V24570" t="s">
        <v>189</v>
      </c>
      <c r="W24570" t="s">
        <v>186</v>
      </c>
      <c r="X24570" t="s">
        <v>837</v>
      </c>
      <c r="Y24570">
        <v>346312</v>
      </c>
    </row>
    <row r="24571" spans="1:25" x14ac:dyDescent="0.3">
      <c r="A24571" t="s">
        <v>157</v>
      </c>
      <c r="B24571" t="s">
        <v>50</v>
      </c>
      <c r="C24571" t="s">
        <v>21</v>
      </c>
      <c r="D24571">
        <v>2</v>
      </c>
      <c r="E24571" s="1">
        <v>38798.541666666664</v>
      </c>
      <c r="F24571">
        <v>1</v>
      </c>
      <c r="G24571" t="s">
        <v>31</v>
      </c>
      <c r="H24571" t="s">
        <v>56</v>
      </c>
      <c r="I24571" t="s">
        <v>114</v>
      </c>
      <c r="J24571" t="s">
        <v>212</v>
      </c>
      <c r="K24571">
        <v>0</v>
      </c>
      <c r="L24571">
        <v>0</v>
      </c>
      <c r="M24571">
        <v>0</v>
      </c>
      <c r="N24571">
        <v>100</v>
      </c>
      <c r="O24571">
        <v>0</v>
      </c>
      <c r="P24571" t="s">
        <v>24</v>
      </c>
      <c r="Q24571" t="s">
        <v>2671</v>
      </c>
      <c r="R24571" t="s">
        <v>1000</v>
      </c>
      <c r="S24571" t="s">
        <v>25</v>
      </c>
      <c r="T24571" t="s">
        <v>27</v>
      </c>
      <c r="U24571" t="s">
        <v>2650</v>
      </c>
      <c r="V24571" t="s">
        <v>189</v>
      </c>
      <c r="W24571" t="s">
        <v>186</v>
      </c>
      <c r="X24571" t="s">
        <v>1001</v>
      </c>
      <c r="Y24571">
        <v>301788</v>
      </c>
    </row>
    <row r="24572" spans="1:25" x14ac:dyDescent="0.3">
      <c r="A24572" t="s">
        <v>157</v>
      </c>
      <c r="B24572" t="s">
        <v>50</v>
      </c>
      <c r="C24572" t="s">
        <v>21</v>
      </c>
      <c r="D24572">
        <v>2</v>
      </c>
      <c r="E24572" s="1">
        <v>40508.371527777781</v>
      </c>
      <c r="F24572">
        <v>1</v>
      </c>
      <c r="G24572" t="s">
        <v>31</v>
      </c>
      <c r="H24572" t="s">
        <v>56</v>
      </c>
      <c r="I24572" t="s">
        <v>125</v>
      </c>
      <c r="J24572" t="s">
        <v>212</v>
      </c>
      <c r="K24572">
        <v>0</v>
      </c>
      <c r="L24572">
        <v>0</v>
      </c>
      <c r="M24572">
        <v>0</v>
      </c>
      <c r="N24572">
        <v>100</v>
      </c>
      <c r="O24572">
        <v>0</v>
      </c>
      <c r="P24572" t="s">
        <v>24</v>
      </c>
      <c r="Q24572" t="s">
        <v>2671</v>
      </c>
      <c r="R24572" t="s">
        <v>1000</v>
      </c>
      <c r="S24572" t="s">
        <v>25</v>
      </c>
      <c r="T24572" t="s">
        <v>27</v>
      </c>
      <c r="U24572" t="s">
        <v>2650</v>
      </c>
      <c r="V24572" t="s">
        <v>189</v>
      </c>
      <c r="W24572" t="s">
        <v>186</v>
      </c>
      <c r="X24572" t="s">
        <v>1001</v>
      </c>
      <c r="Y24572">
        <v>323744</v>
      </c>
    </row>
    <row r="24573" spans="1:25" x14ac:dyDescent="0.3">
      <c r="A24573" t="s">
        <v>157</v>
      </c>
      <c r="B24573" t="s">
        <v>50</v>
      </c>
      <c r="C24573" t="s">
        <v>21</v>
      </c>
      <c r="D24573">
        <v>2</v>
      </c>
      <c r="E24573" s="1">
        <v>41668.305555555555</v>
      </c>
      <c r="F24573">
        <v>1</v>
      </c>
      <c r="G24573" t="s">
        <v>31</v>
      </c>
      <c r="H24573" t="s">
        <v>56</v>
      </c>
      <c r="I24573" t="s">
        <v>122</v>
      </c>
      <c r="J24573" t="s">
        <v>212</v>
      </c>
      <c r="K24573">
        <v>0</v>
      </c>
      <c r="L24573">
        <v>0</v>
      </c>
      <c r="M24573">
        <v>0</v>
      </c>
      <c r="N24573">
        <v>100</v>
      </c>
      <c r="O24573">
        <v>0</v>
      </c>
      <c r="P24573" t="s">
        <v>24</v>
      </c>
      <c r="Q24573" t="s">
        <v>2671</v>
      </c>
      <c r="R24573" t="s">
        <v>1000</v>
      </c>
      <c r="S24573" t="s">
        <v>25</v>
      </c>
      <c r="T24573" t="s">
        <v>27</v>
      </c>
      <c r="U24573" t="s">
        <v>2650</v>
      </c>
      <c r="V24573" t="s">
        <v>189</v>
      </c>
      <c r="W24573" t="s">
        <v>186</v>
      </c>
      <c r="X24573" t="s">
        <v>1001</v>
      </c>
      <c r="Y24573">
        <v>323860</v>
      </c>
    </row>
    <row r="24574" spans="1:25" x14ac:dyDescent="0.3">
      <c r="A24574" t="s">
        <v>157</v>
      </c>
      <c r="B24574" t="s">
        <v>50</v>
      </c>
      <c r="C24574" t="s">
        <v>21</v>
      </c>
      <c r="D24574">
        <v>2</v>
      </c>
      <c r="E24574" s="1">
        <v>41968.052083333336</v>
      </c>
      <c r="F24574">
        <v>1</v>
      </c>
      <c r="G24574" t="s">
        <v>31</v>
      </c>
      <c r="H24574" t="s">
        <v>30</v>
      </c>
      <c r="I24574" t="s">
        <v>26</v>
      </c>
      <c r="J24574" t="s">
        <v>26</v>
      </c>
      <c r="K24574">
        <v>0</v>
      </c>
      <c r="L24574">
        <v>0</v>
      </c>
      <c r="M24574">
        <v>0</v>
      </c>
      <c r="N24574">
        <v>100</v>
      </c>
      <c r="O24574">
        <v>0</v>
      </c>
      <c r="P24574" t="s">
        <v>24</v>
      </c>
      <c r="Q24574" t="s">
        <v>160</v>
      </c>
      <c r="R24574" t="s">
        <v>1071</v>
      </c>
      <c r="S24574" t="s">
        <v>25</v>
      </c>
      <c r="T24574" t="s">
        <v>27</v>
      </c>
      <c r="U24574" t="s">
        <v>2650</v>
      </c>
      <c r="V24574" t="s">
        <v>189</v>
      </c>
      <c r="W24574" t="s">
        <v>186</v>
      </c>
      <c r="X24574" t="s">
        <v>1072</v>
      </c>
      <c r="Y24574">
        <v>307260</v>
      </c>
    </row>
    <row r="24575" spans="1:25" x14ac:dyDescent="0.3">
      <c r="A24575" t="s">
        <v>157</v>
      </c>
      <c r="B24575" t="s">
        <v>50</v>
      </c>
      <c r="C24575" t="s">
        <v>21</v>
      </c>
      <c r="D24575">
        <v>2</v>
      </c>
      <c r="E24575" s="1">
        <v>40442.770833333336</v>
      </c>
      <c r="F24575">
        <v>1</v>
      </c>
      <c r="G24575" t="s">
        <v>31</v>
      </c>
      <c r="H24575" t="s">
        <v>30</v>
      </c>
      <c r="I24575" t="s">
        <v>26</v>
      </c>
      <c r="J24575" t="s">
        <v>212</v>
      </c>
      <c r="K24575">
        <v>0</v>
      </c>
      <c r="L24575">
        <v>0</v>
      </c>
      <c r="M24575">
        <v>0</v>
      </c>
      <c r="N24575">
        <v>114</v>
      </c>
      <c r="O24575">
        <v>0</v>
      </c>
      <c r="P24575" t="s">
        <v>24</v>
      </c>
      <c r="Q24575" t="s">
        <v>2671</v>
      </c>
      <c r="R24575" t="s">
        <v>1000</v>
      </c>
      <c r="S24575" t="s">
        <v>25</v>
      </c>
      <c r="T24575" t="s">
        <v>27</v>
      </c>
      <c r="U24575" t="s">
        <v>2650</v>
      </c>
      <c r="V24575" t="s">
        <v>189</v>
      </c>
      <c r="W24575" t="s">
        <v>186</v>
      </c>
      <c r="X24575" t="s">
        <v>1001</v>
      </c>
      <c r="Y24575">
        <v>345880</v>
      </c>
    </row>
    <row r="24576" spans="1:25" x14ac:dyDescent="0.3">
      <c r="A24576" t="s">
        <v>157</v>
      </c>
      <c r="B24576" t="s">
        <v>50</v>
      </c>
      <c r="C24576" t="s">
        <v>21</v>
      </c>
      <c r="D24576">
        <v>2</v>
      </c>
      <c r="E24576" s="1">
        <v>40492.625</v>
      </c>
      <c r="F24576">
        <v>1</v>
      </c>
      <c r="G24576" t="s">
        <v>31</v>
      </c>
      <c r="H24576" t="s">
        <v>56</v>
      </c>
      <c r="I24576" t="s">
        <v>122</v>
      </c>
      <c r="J24576" t="s">
        <v>26</v>
      </c>
      <c r="K24576">
        <v>0</v>
      </c>
      <c r="L24576">
        <v>0</v>
      </c>
      <c r="M24576">
        <v>0</v>
      </c>
      <c r="N24576">
        <v>150</v>
      </c>
      <c r="O24576">
        <v>0</v>
      </c>
      <c r="P24576" t="s">
        <v>24</v>
      </c>
      <c r="Q24576" t="s">
        <v>166</v>
      </c>
      <c r="R24576" t="s">
        <v>438</v>
      </c>
      <c r="S24576" t="s">
        <v>25</v>
      </c>
      <c r="T24576" t="s">
        <v>64</v>
      </c>
      <c r="U24576" t="s">
        <v>2653</v>
      </c>
      <c r="V24576" t="s">
        <v>189</v>
      </c>
      <c r="W24576" t="s">
        <v>186</v>
      </c>
      <c r="X24576" t="s">
        <v>439</v>
      </c>
      <c r="Y24576">
        <v>218668</v>
      </c>
    </row>
    <row r="24577" spans="1:25" x14ac:dyDescent="0.3">
      <c r="A24577" t="s">
        <v>157</v>
      </c>
      <c r="B24577" t="s">
        <v>50</v>
      </c>
      <c r="C24577" t="s">
        <v>21</v>
      </c>
      <c r="D24577">
        <v>2</v>
      </c>
      <c r="E24577" s="1">
        <v>41767.425694444442</v>
      </c>
      <c r="F24577">
        <v>1</v>
      </c>
      <c r="G24577" t="s">
        <v>31</v>
      </c>
      <c r="H24577" t="s">
        <v>56</v>
      </c>
      <c r="I24577" t="s">
        <v>125</v>
      </c>
      <c r="J24577" t="s">
        <v>26</v>
      </c>
      <c r="K24577">
        <v>0</v>
      </c>
      <c r="L24577">
        <v>0</v>
      </c>
      <c r="M24577">
        <v>0</v>
      </c>
      <c r="N24577">
        <v>150</v>
      </c>
      <c r="O24577">
        <v>0</v>
      </c>
      <c r="P24577" t="s">
        <v>24</v>
      </c>
      <c r="Q24577" t="s">
        <v>197</v>
      </c>
      <c r="R24577" t="s">
        <v>406</v>
      </c>
      <c r="S24577" t="s">
        <v>25</v>
      </c>
      <c r="T24577" t="s">
        <v>27</v>
      </c>
      <c r="U24577" t="s">
        <v>2650</v>
      </c>
      <c r="V24577" t="s">
        <v>189</v>
      </c>
      <c r="W24577" t="s">
        <v>186</v>
      </c>
      <c r="X24577" t="s">
        <v>407</v>
      </c>
      <c r="Y24577">
        <v>237889</v>
      </c>
    </row>
    <row r="24578" spans="1:25" x14ac:dyDescent="0.3">
      <c r="A24578" t="s">
        <v>157</v>
      </c>
      <c r="B24578" t="s">
        <v>50</v>
      </c>
      <c r="C24578" t="s">
        <v>21</v>
      </c>
      <c r="D24578">
        <v>2</v>
      </c>
      <c r="E24578" s="1">
        <v>40722.32916666667</v>
      </c>
      <c r="F24578">
        <v>1</v>
      </c>
      <c r="G24578" t="s">
        <v>31</v>
      </c>
      <c r="H24578" t="s">
        <v>47</v>
      </c>
      <c r="I24578" t="s">
        <v>26</v>
      </c>
      <c r="J24578" t="s">
        <v>26</v>
      </c>
      <c r="K24578">
        <v>0</v>
      </c>
      <c r="L24578">
        <v>0</v>
      </c>
      <c r="M24578">
        <v>0</v>
      </c>
      <c r="N24578">
        <v>200</v>
      </c>
      <c r="O24578">
        <v>0</v>
      </c>
      <c r="P24578" t="s">
        <v>24</v>
      </c>
      <c r="Q24578" t="s">
        <v>166</v>
      </c>
      <c r="R24578" t="s">
        <v>166</v>
      </c>
      <c r="S24578" t="s">
        <v>25</v>
      </c>
      <c r="T24578" t="s">
        <v>27</v>
      </c>
      <c r="U24578" t="s">
        <v>2653</v>
      </c>
      <c r="V24578" t="s">
        <v>189</v>
      </c>
      <c r="W24578" t="s">
        <v>186</v>
      </c>
      <c r="X24578" t="s">
        <v>167</v>
      </c>
      <c r="Y24578">
        <v>217163</v>
      </c>
    </row>
    <row r="24579" spans="1:25" x14ac:dyDescent="0.3">
      <c r="A24579" t="s">
        <v>157</v>
      </c>
      <c r="B24579" t="s">
        <v>50</v>
      </c>
      <c r="C24579" t="s">
        <v>21</v>
      </c>
      <c r="D24579">
        <v>2</v>
      </c>
      <c r="E24579" s="1">
        <v>40335.715277777781</v>
      </c>
      <c r="F24579">
        <v>1</v>
      </c>
      <c r="G24579" t="s">
        <v>31</v>
      </c>
      <c r="H24579" t="s">
        <v>30</v>
      </c>
      <c r="I24579" t="s">
        <v>26</v>
      </c>
      <c r="J24579" t="s">
        <v>26</v>
      </c>
      <c r="K24579">
        <v>0</v>
      </c>
      <c r="L24579">
        <v>0</v>
      </c>
      <c r="M24579">
        <v>0</v>
      </c>
      <c r="N24579">
        <v>200</v>
      </c>
      <c r="O24579">
        <v>0</v>
      </c>
      <c r="P24579" t="s">
        <v>24</v>
      </c>
      <c r="Q24579" t="s">
        <v>86</v>
      </c>
      <c r="R24579" t="s">
        <v>1202</v>
      </c>
      <c r="S24579" t="s">
        <v>25</v>
      </c>
      <c r="T24579" t="s">
        <v>27</v>
      </c>
      <c r="U24579" t="s">
        <v>2654</v>
      </c>
      <c r="V24579" t="s">
        <v>189</v>
      </c>
      <c r="W24579" t="s">
        <v>186</v>
      </c>
      <c r="X24579" t="s">
        <v>1203</v>
      </c>
      <c r="Y24579">
        <v>313055</v>
      </c>
    </row>
    <row r="24580" spans="1:25" x14ac:dyDescent="0.3">
      <c r="A24580" t="s">
        <v>157</v>
      </c>
      <c r="B24580" t="s">
        <v>50</v>
      </c>
      <c r="C24580" t="s">
        <v>21</v>
      </c>
      <c r="D24580">
        <v>2</v>
      </c>
      <c r="E24580" s="1">
        <v>39978.75</v>
      </c>
      <c r="F24580">
        <v>1</v>
      </c>
      <c r="G24580" t="s">
        <v>31</v>
      </c>
      <c r="H24580" t="s">
        <v>30</v>
      </c>
      <c r="I24580" t="s">
        <v>26</v>
      </c>
      <c r="J24580" t="s">
        <v>26</v>
      </c>
      <c r="K24580">
        <v>0</v>
      </c>
      <c r="L24580">
        <v>0</v>
      </c>
      <c r="M24580">
        <v>0</v>
      </c>
      <c r="N24580">
        <v>200</v>
      </c>
      <c r="O24580">
        <v>0</v>
      </c>
      <c r="P24580" t="s">
        <v>24</v>
      </c>
      <c r="Q24580" t="s">
        <v>86</v>
      </c>
      <c r="R24580" t="s">
        <v>96</v>
      </c>
      <c r="S24580" t="s">
        <v>25</v>
      </c>
      <c r="T24580" t="s">
        <v>27</v>
      </c>
      <c r="U24580" t="s">
        <v>2654</v>
      </c>
      <c r="V24580" t="s">
        <v>189</v>
      </c>
      <c r="W24580" t="s">
        <v>186</v>
      </c>
      <c r="X24580" t="s">
        <v>97</v>
      </c>
      <c r="Y24580">
        <v>261140</v>
      </c>
    </row>
    <row r="24581" spans="1:25" x14ac:dyDescent="0.3">
      <c r="A24581" t="s">
        <v>157</v>
      </c>
      <c r="B24581" t="s">
        <v>50</v>
      </c>
      <c r="C24581" t="s">
        <v>21</v>
      </c>
      <c r="D24581">
        <v>2</v>
      </c>
      <c r="E24581" s="1">
        <v>41450.333333333336</v>
      </c>
      <c r="F24581">
        <v>1</v>
      </c>
      <c r="G24581" t="s">
        <v>31</v>
      </c>
      <c r="H24581" t="s">
        <v>30</v>
      </c>
      <c r="I24581" t="s">
        <v>26</v>
      </c>
      <c r="J24581" t="s">
        <v>26</v>
      </c>
      <c r="K24581">
        <v>0</v>
      </c>
      <c r="L24581">
        <v>0</v>
      </c>
      <c r="M24581">
        <v>0</v>
      </c>
      <c r="N24581">
        <v>200</v>
      </c>
      <c r="O24581">
        <v>0</v>
      </c>
      <c r="P24581" t="s">
        <v>24</v>
      </c>
      <c r="Q24581" t="s">
        <v>46</v>
      </c>
      <c r="R24581" t="s">
        <v>44</v>
      </c>
      <c r="S24581" t="s">
        <v>25</v>
      </c>
      <c r="T24581" t="s">
        <v>27</v>
      </c>
      <c r="U24581" t="s">
        <v>2650</v>
      </c>
      <c r="V24581" t="s">
        <v>189</v>
      </c>
      <c r="W24581" t="s">
        <v>186</v>
      </c>
      <c r="X24581" t="s">
        <v>45</v>
      </c>
      <c r="Y24581">
        <v>243709</v>
      </c>
    </row>
    <row r="24582" spans="1:25" x14ac:dyDescent="0.3">
      <c r="A24582" t="s">
        <v>157</v>
      </c>
      <c r="B24582" t="s">
        <v>50</v>
      </c>
      <c r="C24582" t="s">
        <v>21</v>
      </c>
      <c r="D24582">
        <v>2</v>
      </c>
      <c r="E24582" s="1">
        <v>39079.740972222222</v>
      </c>
      <c r="F24582">
        <v>1</v>
      </c>
      <c r="G24582" t="s">
        <v>69</v>
      </c>
      <c r="H24582" t="s">
        <v>47</v>
      </c>
      <c r="I24582" t="s">
        <v>26</v>
      </c>
      <c r="J24582" t="s">
        <v>26</v>
      </c>
      <c r="K24582">
        <v>0</v>
      </c>
      <c r="L24582">
        <v>0</v>
      </c>
      <c r="M24582">
        <v>0</v>
      </c>
      <c r="N24582">
        <v>200</v>
      </c>
      <c r="O24582">
        <v>0</v>
      </c>
      <c r="P24582" t="s">
        <v>24</v>
      </c>
      <c r="Q24582" t="s">
        <v>46</v>
      </c>
      <c r="R24582" t="s">
        <v>44</v>
      </c>
      <c r="S24582" t="s">
        <v>25</v>
      </c>
      <c r="T24582" t="s">
        <v>27</v>
      </c>
      <c r="U24582" t="s">
        <v>2650</v>
      </c>
      <c r="V24582" t="s">
        <v>189</v>
      </c>
      <c r="W24582" t="s">
        <v>186</v>
      </c>
      <c r="X24582" t="s">
        <v>45</v>
      </c>
      <c r="Y24582">
        <v>307193</v>
      </c>
    </row>
    <row r="24583" spans="1:25" x14ac:dyDescent="0.3">
      <c r="A24583" t="s">
        <v>157</v>
      </c>
      <c r="B24583" t="s">
        <v>50</v>
      </c>
      <c r="C24583" t="s">
        <v>21</v>
      </c>
      <c r="D24583">
        <v>2</v>
      </c>
      <c r="E24583" s="1">
        <v>40489.893750000003</v>
      </c>
      <c r="F24583">
        <v>1</v>
      </c>
      <c r="G24583" t="s">
        <v>69</v>
      </c>
      <c r="H24583" t="s">
        <v>30</v>
      </c>
      <c r="I24583" t="s">
        <v>26</v>
      </c>
      <c r="J24583" t="s">
        <v>26</v>
      </c>
      <c r="K24583">
        <v>0</v>
      </c>
      <c r="L24583">
        <v>0</v>
      </c>
      <c r="M24583">
        <v>0</v>
      </c>
      <c r="N24583">
        <v>200</v>
      </c>
      <c r="O24583">
        <v>0</v>
      </c>
      <c r="P24583" t="s">
        <v>24</v>
      </c>
      <c r="Q24583" t="s">
        <v>46</v>
      </c>
      <c r="R24583" t="s">
        <v>44</v>
      </c>
      <c r="S24583" t="s">
        <v>25</v>
      </c>
      <c r="T24583" t="s">
        <v>27</v>
      </c>
      <c r="U24583" t="s">
        <v>2650</v>
      </c>
      <c r="V24583" t="s">
        <v>189</v>
      </c>
      <c r="W24583" t="s">
        <v>186</v>
      </c>
      <c r="X24583" t="s">
        <v>45</v>
      </c>
      <c r="Y24583">
        <v>310210</v>
      </c>
    </row>
    <row r="24584" spans="1:25" x14ac:dyDescent="0.3">
      <c r="A24584" t="s">
        <v>157</v>
      </c>
      <c r="B24584" t="s">
        <v>50</v>
      </c>
      <c r="C24584" t="s">
        <v>21</v>
      </c>
      <c r="D24584">
        <v>2</v>
      </c>
      <c r="E24584" s="1">
        <v>41959.270833333336</v>
      </c>
      <c r="F24584">
        <v>1</v>
      </c>
      <c r="G24584" t="s">
        <v>290</v>
      </c>
      <c r="H24584" t="s">
        <v>56</v>
      </c>
      <c r="I24584" t="s">
        <v>26</v>
      </c>
      <c r="J24584" t="s">
        <v>26</v>
      </c>
      <c r="K24584">
        <v>0</v>
      </c>
      <c r="L24584">
        <v>0</v>
      </c>
      <c r="M24584">
        <v>0</v>
      </c>
      <c r="N24584">
        <v>200</v>
      </c>
      <c r="O24584">
        <v>0</v>
      </c>
      <c r="P24584" t="s">
        <v>24</v>
      </c>
      <c r="Q24584" t="s">
        <v>816</v>
      </c>
      <c r="R24584" t="s">
        <v>1150</v>
      </c>
      <c r="S24584" t="s">
        <v>25</v>
      </c>
      <c r="T24584" t="s">
        <v>27</v>
      </c>
      <c r="U24584" t="s">
        <v>2650</v>
      </c>
      <c r="V24584" t="s">
        <v>189</v>
      </c>
      <c r="W24584" t="s">
        <v>186</v>
      </c>
      <c r="X24584" t="s">
        <v>1151</v>
      </c>
      <c r="Y24584">
        <v>251052</v>
      </c>
    </row>
    <row r="24585" spans="1:25" x14ac:dyDescent="0.3">
      <c r="A24585" t="s">
        <v>157</v>
      </c>
      <c r="B24585" t="s">
        <v>50</v>
      </c>
      <c r="C24585" t="s">
        <v>21</v>
      </c>
      <c r="D24585">
        <v>2</v>
      </c>
      <c r="E24585" s="1">
        <v>41593.267361111109</v>
      </c>
      <c r="F24585">
        <v>1</v>
      </c>
      <c r="G24585" t="s">
        <v>290</v>
      </c>
      <c r="H24585" t="s">
        <v>36</v>
      </c>
      <c r="I24585" t="s">
        <v>2649</v>
      </c>
      <c r="J24585" t="s">
        <v>113</v>
      </c>
      <c r="K24585">
        <v>0</v>
      </c>
      <c r="L24585">
        <v>0</v>
      </c>
      <c r="M24585">
        <v>0</v>
      </c>
      <c r="N24585">
        <v>200</v>
      </c>
      <c r="O24585">
        <v>0</v>
      </c>
      <c r="P24585" t="s">
        <v>24</v>
      </c>
      <c r="Q24585" t="s">
        <v>2666</v>
      </c>
      <c r="R24585" t="s">
        <v>286</v>
      </c>
      <c r="S24585" t="s">
        <v>25</v>
      </c>
      <c r="T24585" t="s">
        <v>27</v>
      </c>
      <c r="U24585" t="s">
        <v>2665</v>
      </c>
      <c r="V24585" t="s">
        <v>189</v>
      </c>
      <c r="W24585" t="s">
        <v>186</v>
      </c>
      <c r="X24585" t="s">
        <v>287</v>
      </c>
      <c r="Y24585">
        <v>327986</v>
      </c>
    </row>
    <row r="24586" spans="1:25" x14ac:dyDescent="0.3">
      <c r="A24586" t="s">
        <v>157</v>
      </c>
      <c r="B24586" t="s">
        <v>50</v>
      </c>
      <c r="C24586" t="s">
        <v>21</v>
      </c>
      <c r="D24586">
        <v>2</v>
      </c>
      <c r="E24586" s="1">
        <v>39288.34375</v>
      </c>
      <c r="F24586">
        <v>1</v>
      </c>
      <c r="G24586" t="s">
        <v>31</v>
      </c>
      <c r="H24586" t="s">
        <v>47</v>
      </c>
      <c r="I24586" t="s">
        <v>26</v>
      </c>
      <c r="J24586" t="s">
        <v>26</v>
      </c>
      <c r="K24586">
        <v>0</v>
      </c>
      <c r="L24586">
        <v>0</v>
      </c>
      <c r="M24586">
        <v>0</v>
      </c>
      <c r="N24586">
        <v>200</v>
      </c>
      <c r="O24586">
        <v>0</v>
      </c>
      <c r="P24586" t="s">
        <v>24</v>
      </c>
      <c r="Q24586" t="s">
        <v>2671</v>
      </c>
      <c r="R24586" t="s">
        <v>383</v>
      </c>
      <c r="S24586" t="s">
        <v>25</v>
      </c>
      <c r="T24586" t="s">
        <v>27</v>
      </c>
      <c r="U24586" t="s">
        <v>2650</v>
      </c>
      <c r="V24586" t="s">
        <v>189</v>
      </c>
      <c r="W24586" t="s">
        <v>186</v>
      </c>
      <c r="X24586" t="s">
        <v>384</v>
      </c>
      <c r="Y24586">
        <v>339464</v>
      </c>
    </row>
    <row r="24587" spans="1:25" x14ac:dyDescent="0.3">
      <c r="A24587" t="s">
        <v>157</v>
      </c>
      <c r="B24587" t="s">
        <v>50</v>
      </c>
      <c r="C24587" t="s">
        <v>21</v>
      </c>
      <c r="D24587">
        <v>2</v>
      </c>
      <c r="E24587" s="1">
        <v>39957.732638888891</v>
      </c>
      <c r="F24587">
        <v>1</v>
      </c>
      <c r="G24587" t="s">
        <v>31</v>
      </c>
      <c r="H24587" t="s">
        <v>47</v>
      </c>
      <c r="I24587" t="s">
        <v>26</v>
      </c>
      <c r="J24587" t="s">
        <v>26</v>
      </c>
      <c r="K24587">
        <v>0</v>
      </c>
      <c r="L24587">
        <v>0</v>
      </c>
      <c r="M24587">
        <v>0</v>
      </c>
      <c r="N24587">
        <v>200</v>
      </c>
      <c r="O24587">
        <v>0</v>
      </c>
      <c r="P24587" t="s">
        <v>24</v>
      </c>
      <c r="Q24587" t="s">
        <v>2671</v>
      </c>
      <c r="R24587" t="s">
        <v>1628</v>
      </c>
      <c r="S24587" t="s">
        <v>25</v>
      </c>
      <c r="T24587" t="s">
        <v>27</v>
      </c>
      <c r="U24587" t="s">
        <v>2650</v>
      </c>
      <c r="V24587" t="s">
        <v>189</v>
      </c>
      <c r="W24587" t="s">
        <v>186</v>
      </c>
      <c r="X24587" t="s">
        <v>1629</v>
      </c>
      <c r="Y24587">
        <v>322445</v>
      </c>
    </row>
    <row r="24588" spans="1:25" x14ac:dyDescent="0.3">
      <c r="A24588" t="s">
        <v>157</v>
      </c>
      <c r="B24588" t="s">
        <v>50</v>
      </c>
      <c r="C24588" t="s">
        <v>21</v>
      </c>
      <c r="D24588">
        <v>2</v>
      </c>
      <c r="E24588" s="1">
        <v>39965.295138888891</v>
      </c>
      <c r="F24588">
        <v>1</v>
      </c>
      <c r="G24588" t="s">
        <v>31</v>
      </c>
      <c r="H24588" t="s">
        <v>47</v>
      </c>
      <c r="I24588" t="s">
        <v>26</v>
      </c>
      <c r="J24588" t="s">
        <v>26</v>
      </c>
      <c r="K24588">
        <v>0</v>
      </c>
      <c r="L24588">
        <v>0</v>
      </c>
      <c r="M24588">
        <v>0</v>
      </c>
      <c r="N24588">
        <v>300</v>
      </c>
      <c r="O24588">
        <v>0</v>
      </c>
      <c r="P24588" t="s">
        <v>24</v>
      </c>
      <c r="Q24588" t="s">
        <v>166</v>
      </c>
      <c r="R24588" t="s">
        <v>166</v>
      </c>
      <c r="S24588" t="s">
        <v>25</v>
      </c>
      <c r="T24588" t="s">
        <v>27</v>
      </c>
      <c r="U24588" t="s">
        <v>2653</v>
      </c>
      <c r="V24588" t="s">
        <v>189</v>
      </c>
      <c r="W24588" t="s">
        <v>186</v>
      </c>
      <c r="X24588" t="s">
        <v>167</v>
      </c>
      <c r="Y24588">
        <v>243259</v>
      </c>
    </row>
    <row r="24589" spans="1:25" x14ac:dyDescent="0.3">
      <c r="A24589" t="s">
        <v>157</v>
      </c>
      <c r="B24589" t="s">
        <v>50</v>
      </c>
      <c r="C24589" t="s">
        <v>21</v>
      </c>
      <c r="D24589">
        <v>2</v>
      </c>
      <c r="E24589" s="1">
        <v>40328.739583333336</v>
      </c>
      <c r="F24589">
        <v>1</v>
      </c>
      <c r="G24589" t="s">
        <v>31</v>
      </c>
      <c r="H24589" t="s">
        <v>47</v>
      </c>
      <c r="I24589" t="s">
        <v>26</v>
      </c>
      <c r="J24589" t="s">
        <v>26</v>
      </c>
      <c r="K24589">
        <v>0</v>
      </c>
      <c r="L24589">
        <v>0</v>
      </c>
      <c r="M24589">
        <v>0</v>
      </c>
      <c r="N24589">
        <v>300</v>
      </c>
      <c r="O24589">
        <v>0</v>
      </c>
      <c r="P24589" t="s">
        <v>24</v>
      </c>
      <c r="Q24589" t="s">
        <v>86</v>
      </c>
      <c r="R24589" t="s">
        <v>96</v>
      </c>
      <c r="S24589" t="s">
        <v>25</v>
      </c>
      <c r="T24589" t="s">
        <v>27</v>
      </c>
      <c r="U24589" t="s">
        <v>2654</v>
      </c>
      <c r="V24589" t="s">
        <v>189</v>
      </c>
      <c r="W24589" t="s">
        <v>186</v>
      </c>
      <c r="X24589" t="s">
        <v>97</v>
      </c>
      <c r="Y24589">
        <v>301571</v>
      </c>
    </row>
    <row r="24590" spans="1:25" x14ac:dyDescent="0.3">
      <c r="A24590" t="s">
        <v>157</v>
      </c>
      <c r="B24590" t="s">
        <v>50</v>
      </c>
      <c r="C24590" t="s">
        <v>21</v>
      </c>
      <c r="D24590">
        <v>2</v>
      </c>
      <c r="E24590" s="1">
        <v>40349.777777777781</v>
      </c>
      <c r="F24590">
        <v>1</v>
      </c>
      <c r="G24590" t="s">
        <v>31</v>
      </c>
      <c r="H24590" t="s">
        <v>47</v>
      </c>
      <c r="I24590" t="s">
        <v>26</v>
      </c>
      <c r="J24590" t="s">
        <v>26</v>
      </c>
      <c r="K24590">
        <v>0</v>
      </c>
      <c r="L24590">
        <v>0</v>
      </c>
      <c r="M24590">
        <v>0</v>
      </c>
      <c r="N24590">
        <v>300</v>
      </c>
      <c r="O24590">
        <v>0</v>
      </c>
      <c r="P24590" t="s">
        <v>24</v>
      </c>
      <c r="Q24590" t="s">
        <v>86</v>
      </c>
      <c r="R24590" t="s">
        <v>96</v>
      </c>
      <c r="S24590" t="s">
        <v>25</v>
      </c>
      <c r="T24590" t="s">
        <v>27</v>
      </c>
      <c r="U24590" t="s">
        <v>2654</v>
      </c>
      <c r="V24590" t="s">
        <v>189</v>
      </c>
      <c r="W24590" t="s">
        <v>186</v>
      </c>
      <c r="X24590" t="s">
        <v>97</v>
      </c>
      <c r="Y24590">
        <v>211467</v>
      </c>
    </row>
    <row r="24591" spans="1:25" x14ac:dyDescent="0.3">
      <c r="A24591" t="s">
        <v>157</v>
      </c>
      <c r="B24591" t="s">
        <v>50</v>
      </c>
      <c r="C24591" t="s">
        <v>21</v>
      </c>
      <c r="D24591">
        <v>2</v>
      </c>
      <c r="E24591" s="1">
        <v>41070.822222222225</v>
      </c>
      <c r="F24591">
        <v>1</v>
      </c>
      <c r="G24591" t="s">
        <v>31</v>
      </c>
      <c r="H24591" t="s">
        <v>47</v>
      </c>
      <c r="I24591" t="s">
        <v>26</v>
      </c>
      <c r="J24591" t="s">
        <v>26</v>
      </c>
      <c r="K24591">
        <v>0</v>
      </c>
      <c r="L24591">
        <v>0</v>
      </c>
      <c r="M24591">
        <v>0</v>
      </c>
      <c r="N24591">
        <v>300</v>
      </c>
      <c r="O24591">
        <v>0</v>
      </c>
      <c r="P24591" t="s">
        <v>24</v>
      </c>
      <c r="Q24591" t="s">
        <v>816</v>
      </c>
      <c r="R24591" t="s">
        <v>1150</v>
      </c>
      <c r="S24591" t="s">
        <v>25</v>
      </c>
      <c r="T24591" t="s">
        <v>27</v>
      </c>
      <c r="U24591" t="s">
        <v>2650</v>
      </c>
      <c r="V24591" t="s">
        <v>189</v>
      </c>
      <c r="W24591" t="s">
        <v>186</v>
      </c>
      <c r="X24591" t="s">
        <v>1151</v>
      </c>
      <c r="Y24591">
        <v>346902</v>
      </c>
    </row>
    <row r="24592" spans="1:25" x14ac:dyDescent="0.3">
      <c r="A24592" t="s">
        <v>157</v>
      </c>
      <c r="B24592" t="s">
        <v>50</v>
      </c>
      <c r="C24592" t="s">
        <v>21</v>
      </c>
      <c r="D24592">
        <v>2</v>
      </c>
      <c r="E24592" s="1">
        <v>41423.78125</v>
      </c>
      <c r="F24592">
        <v>1</v>
      </c>
      <c r="G24592" t="s">
        <v>31</v>
      </c>
      <c r="H24592" t="s">
        <v>47</v>
      </c>
      <c r="I24592" t="s">
        <v>26</v>
      </c>
      <c r="J24592" t="s">
        <v>26</v>
      </c>
      <c r="K24592">
        <v>0</v>
      </c>
      <c r="L24592">
        <v>0</v>
      </c>
      <c r="M24592">
        <v>0</v>
      </c>
      <c r="N24592">
        <v>300</v>
      </c>
      <c r="O24592">
        <v>0</v>
      </c>
      <c r="P24592" t="s">
        <v>24</v>
      </c>
      <c r="Q24592" t="s">
        <v>2666</v>
      </c>
      <c r="R24592" t="s">
        <v>481</v>
      </c>
      <c r="S24592" t="s">
        <v>25</v>
      </c>
      <c r="T24592" t="s">
        <v>27</v>
      </c>
      <c r="U24592" t="s">
        <v>2665</v>
      </c>
      <c r="V24592" t="s">
        <v>189</v>
      </c>
      <c r="W24592" t="s">
        <v>186</v>
      </c>
      <c r="X24592" t="s">
        <v>482</v>
      </c>
      <c r="Y24592">
        <v>227360</v>
      </c>
    </row>
    <row r="24593" spans="1:25" x14ac:dyDescent="0.3">
      <c r="A24593" t="s">
        <v>157</v>
      </c>
      <c r="B24593" t="s">
        <v>50</v>
      </c>
      <c r="C24593" t="s">
        <v>21</v>
      </c>
      <c r="D24593">
        <v>2</v>
      </c>
      <c r="E24593" s="1">
        <v>41424.767361111109</v>
      </c>
      <c r="F24593">
        <v>1</v>
      </c>
      <c r="G24593" t="s">
        <v>31</v>
      </c>
      <c r="H24593" t="s">
        <v>56</v>
      </c>
      <c r="I24593" t="s">
        <v>26</v>
      </c>
      <c r="J24593" t="s">
        <v>26</v>
      </c>
      <c r="K24593">
        <v>0</v>
      </c>
      <c r="L24593">
        <v>0</v>
      </c>
      <c r="M24593">
        <v>0</v>
      </c>
      <c r="N24593">
        <v>400</v>
      </c>
      <c r="O24593">
        <v>0</v>
      </c>
      <c r="P24593" t="s">
        <v>24</v>
      </c>
      <c r="Q24593" t="s">
        <v>166</v>
      </c>
      <c r="R24593" t="s">
        <v>1424</v>
      </c>
      <c r="S24593" t="s">
        <v>25</v>
      </c>
      <c r="T24593" t="s">
        <v>27</v>
      </c>
      <c r="U24593" t="s">
        <v>2653</v>
      </c>
      <c r="V24593" t="s">
        <v>189</v>
      </c>
      <c r="W24593" t="s">
        <v>186</v>
      </c>
      <c r="X24593" t="s">
        <v>1425</v>
      </c>
      <c r="Y24593">
        <v>341205</v>
      </c>
    </row>
    <row r="24594" spans="1:25" x14ac:dyDescent="0.3">
      <c r="A24594" t="s">
        <v>157</v>
      </c>
      <c r="B24594" t="s">
        <v>50</v>
      </c>
      <c r="C24594" t="s">
        <v>21</v>
      </c>
      <c r="D24594">
        <v>2</v>
      </c>
      <c r="E24594" s="1">
        <v>41794.742361111108</v>
      </c>
      <c r="F24594">
        <v>1</v>
      </c>
      <c r="G24594" t="s">
        <v>31</v>
      </c>
      <c r="H24594" t="s">
        <v>47</v>
      </c>
      <c r="I24594" t="s">
        <v>26</v>
      </c>
      <c r="J24594" t="s">
        <v>26</v>
      </c>
      <c r="K24594">
        <v>0</v>
      </c>
      <c r="L24594">
        <v>0</v>
      </c>
      <c r="M24594">
        <v>0</v>
      </c>
      <c r="N24594">
        <v>400</v>
      </c>
      <c r="O24594">
        <v>0</v>
      </c>
      <c r="P24594" t="s">
        <v>24</v>
      </c>
      <c r="Q24594" t="s">
        <v>86</v>
      </c>
      <c r="R24594" t="s">
        <v>1202</v>
      </c>
      <c r="S24594" t="s">
        <v>25</v>
      </c>
      <c r="T24594" t="s">
        <v>27</v>
      </c>
      <c r="U24594" t="s">
        <v>2654</v>
      </c>
      <c r="V24594" t="s">
        <v>189</v>
      </c>
      <c r="W24594" t="s">
        <v>186</v>
      </c>
      <c r="X24594" t="s">
        <v>1203</v>
      </c>
      <c r="Y24594">
        <v>307948</v>
      </c>
    </row>
    <row r="24595" spans="1:25" x14ac:dyDescent="0.3">
      <c r="A24595" t="s">
        <v>157</v>
      </c>
      <c r="B24595" t="s">
        <v>50</v>
      </c>
      <c r="C24595" t="s">
        <v>21</v>
      </c>
      <c r="D24595">
        <v>2</v>
      </c>
      <c r="E24595" s="1">
        <v>42153.666666666664</v>
      </c>
      <c r="F24595">
        <v>1</v>
      </c>
      <c r="G24595" t="s">
        <v>31</v>
      </c>
      <c r="H24595" t="s">
        <v>56</v>
      </c>
      <c r="I24595" t="s">
        <v>26</v>
      </c>
      <c r="J24595" t="s">
        <v>26</v>
      </c>
      <c r="K24595">
        <v>0</v>
      </c>
      <c r="L24595">
        <v>0</v>
      </c>
      <c r="M24595">
        <v>0</v>
      </c>
      <c r="N24595">
        <v>400</v>
      </c>
      <c r="O24595">
        <v>0</v>
      </c>
      <c r="P24595" t="s">
        <v>24</v>
      </c>
      <c r="Q24595" t="s">
        <v>46</v>
      </c>
      <c r="R24595" t="s">
        <v>44</v>
      </c>
      <c r="S24595" t="s">
        <v>25</v>
      </c>
      <c r="T24595" t="s">
        <v>27</v>
      </c>
      <c r="U24595" t="s">
        <v>2650</v>
      </c>
      <c r="V24595" t="s">
        <v>189</v>
      </c>
      <c r="W24595" t="s">
        <v>186</v>
      </c>
      <c r="X24595" t="s">
        <v>45</v>
      </c>
      <c r="Y24595">
        <v>334985</v>
      </c>
    </row>
    <row r="24596" spans="1:25" x14ac:dyDescent="0.3">
      <c r="A24596" t="s">
        <v>157</v>
      </c>
      <c r="B24596" t="s">
        <v>50</v>
      </c>
      <c r="C24596" t="s">
        <v>21</v>
      </c>
      <c r="D24596">
        <v>2</v>
      </c>
      <c r="E24596" s="1">
        <v>42155.676388888889</v>
      </c>
      <c r="F24596">
        <v>1</v>
      </c>
      <c r="G24596" t="s">
        <v>31</v>
      </c>
      <c r="H24596" t="s">
        <v>47</v>
      </c>
      <c r="I24596" t="s">
        <v>26</v>
      </c>
      <c r="J24596" t="s">
        <v>26</v>
      </c>
      <c r="K24596">
        <v>0</v>
      </c>
      <c r="L24596">
        <v>0</v>
      </c>
      <c r="M24596">
        <v>0</v>
      </c>
      <c r="N24596">
        <v>400</v>
      </c>
      <c r="O24596">
        <v>0</v>
      </c>
      <c r="P24596" t="s">
        <v>24</v>
      </c>
      <c r="Q24596" t="s">
        <v>2664</v>
      </c>
      <c r="R24596" t="s">
        <v>568</v>
      </c>
      <c r="S24596" t="s">
        <v>25</v>
      </c>
      <c r="T24596" t="s">
        <v>27</v>
      </c>
      <c r="U24596" t="s">
        <v>2664</v>
      </c>
      <c r="V24596" t="s">
        <v>189</v>
      </c>
      <c r="W24596" t="s">
        <v>186</v>
      </c>
      <c r="X24596" t="s">
        <v>569</v>
      </c>
      <c r="Y24596">
        <v>313436</v>
      </c>
    </row>
    <row r="24597" spans="1:25" x14ac:dyDescent="0.3">
      <c r="A24597" t="s">
        <v>157</v>
      </c>
      <c r="B24597" t="s">
        <v>50</v>
      </c>
      <c r="C24597" t="s">
        <v>21</v>
      </c>
      <c r="D24597">
        <v>2</v>
      </c>
      <c r="E24597" s="1">
        <v>40622.3125</v>
      </c>
      <c r="F24597">
        <v>1</v>
      </c>
      <c r="G24597" t="s">
        <v>31</v>
      </c>
      <c r="H24597" t="s">
        <v>56</v>
      </c>
      <c r="I24597" t="s">
        <v>26</v>
      </c>
      <c r="J24597" t="s">
        <v>26</v>
      </c>
      <c r="K24597">
        <v>0</v>
      </c>
      <c r="L24597">
        <v>0</v>
      </c>
      <c r="M24597">
        <v>0</v>
      </c>
      <c r="N24597">
        <v>400</v>
      </c>
      <c r="O24597">
        <v>0</v>
      </c>
      <c r="P24597" t="s">
        <v>24</v>
      </c>
      <c r="Q24597" t="s">
        <v>2671</v>
      </c>
      <c r="R24597" t="s">
        <v>836</v>
      </c>
      <c r="S24597" t="s">
        <v>25</v>
      </c>
      <c r="T24597" t="s">
        <v>27</v>
      </c>
      <c r="U24597" t="s">
        <v>2650</v>
      </c>
      <c r="V24597" t="s">
        <v>189</v>
      </c>
      <c r="W24597" t="s">
        <v>186</v>
      </c>
      <c r="X24597" t="s">
        <v>837</v>
      </c>
      <c r="Y24597">
        <v>336313</v>
      </c>
    </row>
    <row r="24598" spans="1:25" x14ac:dyDescent="0.3">
      <c r="A24598" t="s">
        <v>157</v>
      </c>
      <c r="B24598" t="s">
        <v>50</v>
      </c>
      <c r="C24598" t="s">
        <v>21</v>
      </c>
      <c r="D24598">
        <v>2</v>
      </c>
      <c r="E24598" s="1">
        <v>41786.772222222222</v>
      </c>
      <c r="F24598">
        <v>1</v>
      </c>
      <c r="G24598" t="s">
        <v>31</v>
      </c>
      <c r="H24598" t="s">
        <v>56</v>
      </c>
      <c r="I24598" t="s">
        <v>114</v>
      </c>
      <c r="J24598" t="s">
        <v>26</v>
      </c>
      <c r="K24598">
        <v>0</v>
      </c>
      <c r="L24598">
        <v>0</v>
      </c>
      <c r="M24598">
        <v>0</v>
      </c>
      <c r="N24598">
        <v>400</v>
      </c>
      <c r="O24598">
        <v>0</v>
      </c>
      <c r="P24598" t="s">
        <v>24</v>
      </c>
      <c r="Q24598" t="s">
        <v>160</v>
      </c>
      <c r="R24598" t="s">
        <v>2234</v>
      </c>
      <c r="S24598" t="s">
        <v>25</v>
      </c>
      <c r="T24598" t="s">
        <v>27</v>
      </c>
      <c r="U24598" t="s">
        <v>2650</v>
      </c>
      <c r="V24598" t="s">
        <v>189</v>
      </c>
      <c r="W24598" t="s">
        <v>186</v>
      </c>
      <c r="X24598" t="s">
        <v>2235</v>
      </c>
      <c r="Y24598">
        <v>261187</v>
      </c>
    </row>
    <row r="24599" spans="1:25" x14ac:dyDescent="0.3">
      <c r="A24599" t="s">
        <v>157</v>
      </c>
      <c r="B24599" t="s">
        <v>50</v>
      </c>
      <c r="C24599" t="s">
        <v>21</v>
      </c>
      <c r="D24599">
        <v>2</v>
      </c>
      <c r="E24599" s="1">
        <v>39860.302083333336</v>
      </c>
      <c r="F24599">
        <v>1</v>
      </c>
      <c r="G24599" t="s">
        <v>31</v>
      </c>
      <c r="H24599" t="s">
        <v>56</v>
      </c>
      <c r="I24599" t="s">
        <v>2649</v>
      </c>
      <c r="J24599" t="s">
        <v>113</v>
      </c>
      <c r="K24599">
        <v>0</v>
      </c>
      <c r="L24599">
        <v>0</v>
      </c>
      <c r="M24599">
        <v>0</v>
      </c>
      <c r="N24599">
        <v>450</v>
      </c>
      <c r="O24599">
        <v>0</v>
      </c>
      <c r="P24599" t="s">
        <v>24</v>
      </c>
      <c r="Q24599" t="s">
        <v>86</v>
      </c>
      <c r="R24599" t="s">
        <v>96</v>
      </c>
      <c r="S24599" t="s">
        <v>25</v>
      </c>
      <c r="T24599" t="s">
        <v>27</v>
      </c>
      <c r="U24599" t="s">
        <v>2654</v>
      </c>
      <c r="V24599" t="s">
        <v>189</v>
      </c>
      <c r="W24599" t="s">
        <v>186</v>
      </c>
      <c r="X24599" t="s">
        <v>97</v>
      </c>
      <c r="Y24599">
        <v>236114</v>
      </c>
    </row>
    <row r="24600" spans="1:25" x14ac:dyDescent="0.3">
      <c r="A24600" t="s">
        <v>157</v>
      </c>
      <c r="B24600" t="s">
        <v>50</v>
      </c>
      <c r="C24600" t="s">
        <v>21</v>
      </c>
      <c r="D24600">
        <v>2</v>
      </c>
      <c r="E24600" s="1">
        <v>41061.801388888889</v>
      </c>
      <c r="F24600">
        <v>1</v>
      </c>
      <c r="G24600" t="s">
        <v>31</v>
      </c>
      <c r="H24600" t="s">
        <v>47</v>
      </c>
      <c r="I24600" t="s">
        <v>114</v>
      </c>
      <c r="J24600" t="s">
        <v>113</v>
      </c>
      <c r="K24600">
        <v>0</v>
      </c>
      <c r="L24600">
        <v>0</v>
      </c>
      <c r="M24600">
        <v>0</v>
      </c>
      <c r="N24600">
        <v>500</v>
      </c>
      <c r="O24600">
        <v>0</v>
      </c>
      <c r="P24600" t="s">
        <v>24</v>
      </c>
      <c r="Q24600" t="s">
        <v>166</v>
      </c>
      <c r="R24600" t="s">
        <v>438</v>
      </c>
      <c r="S24600" t="s">
        <v>25</v>
      </c>
      <c r="T24600" t="s">
        <v>27</v>
      </c>
      <c r="U24600" t="s">
        <v>2653</v>
      </c>
      <c r="V24600" t="s">
        <v>189</v>
      </c>
      <c r="W24600" t="s">
        <v>186</v>
      </c>
      <c r="X24600" t="s">
        <v>439</v>
      </c>
      <c r="Y24600">
        <v>219747</v>
      </c>
    </row>
    <row r="24601" spans="1:25" x14ac:dyDescent="0.3">
      <c r="A24601" t="s">
        <v>157</v>
      </c>
      <c r="B24601" t="s">
        <v>50</v>
      </c>
      <c r="C24601" t="s">
        <v>21</v>
      </c>
      <c r="D24601">
        <v>2</v>
      </c>
      <c r="E24601" s="1">
        <v>37055.789583333331</v>
      </c>
      <c r="F24601">
        <v>1</v>
      </c>
      <c r="G24601" t="s">
        <v>31</v>
      </c>
      <c r="H24601" t="s">
        <v>56</v>
      </c>
      <c r="I24601" t="s">
        <v>26</v>
      </c>
      <c r="J24601" t="s">
        <v>26</v>
      </c>
      <c r="K24601">
        <v>0</v>
      </c>
      <c r="L24601">
        <v>0</v>
      </c>
      <c r="M24601">
        <v>0</v>
      </c>
      <c r="N24601">
        <v>500</v>
      </c>
      <c r="O24601">
        <v>0</v>
      </c>
      <c r="P24601" t="s">
        <v>24</v>
      </c>
      <c r="Q24601" t="s">
        <v>816</v>
      </c>
      <c r="R24601" t="s">
        <v>1150</v>
      </c>
      <c r="S24601" t="s">
        <v>25</v>
      </c>
      <c r="T24601" t="s">
        <v>27</v>
      </c>
      <c r="U24601" t="s">
        <v>2650</v>
      </c>
      <c r="V24601" t="s">
        <v>189</v>
      </c>
      <c r="W24601" t="s">
        <v>186</v>
      </c>
      <c r="X24601" t="s">
        <v>1151</v>
      </c>
      <c r="Y24601">
        <v>256199</v>
      </c>
    </row>
    <row r="24602" spans="1:25" x14ac:dyDescent="0.3">
      <c r="A24602" t="s">
        <v>157</v>
      </c>
      <c r="B24602" t="s">
        <v>50</v>
      </c>
      <c r="C24602" t="s">
        <v>21</v>
      </c>
      <c r="D24602">
        <v>2</v>
      </c>
      <c r="E24602" s="1">
        <v>37614.576388888891</v>
      </c>
      <c r="F24602">
        <v>1</v>
      </c>
      <c r="G24602" t="s">
        <v>31</v>
      </c>
      <c r="H24602" t="s">
        <v>47</v>
      </c>
      <c r="I24602" t="s">
        <v>26</v>
      </c>
      <c r="J24602" t="s">
        <v>26</v>
      </c>
      <c r="K24602">
        <v>0</v>
      </c>
      <c r="L24602">
        <v>0</v>
      </c>
      <c r="M24602">
        <v>0</v>
      </c>
      <c r="N24602">
        <v>500</v>
      </c>
      <c r="O24602">
        <v>0</v>
      </c>
      <c r="P24602" t="s">
        <v>24</v>
      </c>
      <c r="Q24602" t="s">
        <v>816</v>
      </c>
      <c r="R24602" t="s">
        <v>1150</v>
      </c>
      <c r="S24602" t="s">
        <v>25</v>
      </c>
      <c r="T24602" t="s">
        <v>27</v>
      </c>
      <c r="U24602" t="s">
        <v>2650</v>
      </c>
      <c r="V24602" t="s">
        <v>189</v>
      </c>
      <c r="W24602" t="s">
        <v>186</v>
      </c>
      <c r="X24602" t="s">
        <v>1151</v>
      </c>
      <c r="Y24602">
        <v>326587</v>
      </c>
    </row>
    <row r="24603" spans="1:25" x14ac:dyDescent="0.3">
      <c r="A24603" t="s">
        <v>157</v>
      </c>
      <c r="B24603" t="s">
        <v>50</v>
      </c>
      <c r="C24603" t="s">
        <v>21</v>
      </c>
      <c r="D24603">
        <v>2</v>
      </c>
      <c r="E24603" s="1">
        <v>38130.739583333336</v>
      </c>
      <c r="F24603">
        <v>1</v>
      </c>
      <c r="G24603" t="s">
        <v>31</v>
      </c>
      <c r="H24603" t="s">
        <v>47</v>
      </c>
      <c r="I24603" t="s">
        <v>26</v>
      </c>
      <c r="J24603" t="s">
        <v>26</v>
      </c>
      <c r="K24603">
        <v>0</v>
      </c>
      <c r="L24603">
        <v>0</v>
      </c>
      <c r="M24603">
        <v>0</v>
      </c>
      <c r="N24603">
        <v>500</v>
      </c>
      <c r="O24603">
        <v>0</v>
      </c>
      <c r="P24603" t="s">
        <v>24</v>
      </c>
      <c r="Q24603" t="s">
        <v>2664</v>
      </c>
      <c r="R24603" t="s">
        <v>568</v>
      </c>
      <c r="S24603" t="s">
        <v>25</v>
      </c>
      <c r="T24603" t="s">
        <v>27</v>
      </c>
      <c r="U24603" t="s">
        <v>2664</v>
      </c>
      <c r="V24603" t="s">
        <v>189</v>
      </c>
      <c r="W24603" t="s">
        <v>186</v>
      </c>
      <c r="X24603" t="s">
        <v>569</v>
      </c>
      <c r="Y24603">
        <v>236878</v>
      </c>
    </row>
    <row r="24604" spans="1:25" x14ac:dyDescent="0.3">
      <c r="A24604" t="s">
        <v>157</v>
      </c>
      <c r="B24604" t="s">
        <v>50</v>
      </c>
      <c r="C24604" t="s">
        <v>21</v>
      </c>
      <c r="D24604">
        <v>2</v>
      </c>
      <c r="E24604" s="1">
        <v>38507.78125</v>
      </c>
      <c r="F24604">
        <v>1</v>
      </c>
      <c r="G24604" t="s">
        <v>31</v>
      </c>
      <c r="H24604" t="s">
        <v>47</v>
      </c>
      <c r="I24604" t="s">
        <v>26</v>
      </c>
      <c r="J24604" t="s">
        <v>26</v>
      </c>
      <c r="K24604">
        <v>0</v>
      </c>
      <c r="L24604">
        <v>0</v>
      </c>
      <c r="M24604">
        <v>0</v>
      </c>
      <c r="N24604">
        <v>500</v>
      </c>
      <c r="O24604">
        <v>0</v>
      </c>
      <c r="P24604" t="s">
        <v>24</v>
      </c>
      <c r="Q24604" t="s">
        <v>197</v>
      </c>
      <c r="R24604" t="s">
        <v>406</v>
      </c>
      <c r="S24604" t="s">
        <v>25</v>
      </c>
      <c r="T24604" t="s">
        <v>27</v>
      </c>
      <c r="U24604" t="s">
        <v>2650</v>
      </c>
      <c r="V24604" t="s">
        <v>189</v>
      </c>
      <c r="W24604" t="s">
        <v>186</v>
      </c>
      <c r="X24604" t="s">
        <v>407</v>
      </c>
      <c r="Y24604">
        <v>320290</v>
      </c>
    </row>
    <row r="24605" spans="1:25" x14ac:dyDescent="0.3">
      <c r="A24605" t="s">
        <v>157</v>
      </c>
      <c r="B24605" t="s">
        <v>50</v>
      </c>
      <c r="C24605" t="s">
        <v>21</v>
      </c>
      <c r="D24605">
        <v>2</v>
      </c>
      <c r="E24605" s="1">
        <v>39474.44027777778</v>
      </c>
      <c r="F24605">
        <v>1</v>
      </c>
      <c r="G24605" t="s">
        <v>31</v>
      </c>
      <c r="H24605" t="s">
        <v>47</v>
      </c>
      <c r="I24605" t="s">
        <v>26</v>
      </c>
      <c r="J24605" t="s">
        <v>26</v>
      </c>
      <c r="K24605">
        <v>0</v>
      </c>
      <c r="L24605">
        <v>0</v>
      </c>
      <c r="M24605">
        <v>0</v>
      </c>
      <c r="N24605">
        <v>500</v>
      </c>
      <c r="O24605">
        <v>0</v>
      </c>
      <c r="P24605" t="s">
        <v>24</v>
      </c>
      <c r="Q24605" t="s">
        <v>2671</v>
      </c>
      <c r="R24605" t="s">
        <v>383</v>
      </c>
      <c r="S24605" t="s">
        <v>25</v>
      </c>
      <c r="T24605" t="s">
        <v>27</v>
      </c>
      <c r="U24605" t="s">
        <v>2650</v>
      </c>
      <c r="V24605" t="s">
        <v>189</v>
      </c>
      <c r="W24605" t="s">
        <v>186</v>
      </c>
      <c r="X24605" t="s">
        <v>384</v>
      </c>
      <c r="Y24605">
        <v>354069</v>
      </c>
    </row>
    <row r="24606" spans="1:25" x14ac:dyDescent="0.3">
      <c r="A24606" t="s">
        <v>157</v>
      </c>
      <c r="B24606" t="s">
        <v>50</v>
      </c>
      <c r="C24606" t="s">
        <v>21</v>
      </c>
      <c r="D24606">
        <v>2</v>
      </c>
      <c r="E24606" s="1">
        <v>39969.78125</v>
      </c>
      <c r="F24606">
        <v>1</v>
      </c>
      <c r="G24606" t="s">
        <v>31</v>
      </c>
      <c r="H24606" t="s">
        <v>47</v>
      </c>
      <c r="I24606" t="s">
        <v>26</v>
      </c>
      <c r="J24606" t="s">
        <v>26</v>
      </c>
      <c r="K24606">
        <v>0</v>
      </c>
      <c r="L24606">
        <v>0</v>
      </c>
      <c r="M24606">
        <v>0</v>
      </c>
      <c r="N24606">
        <v>500</v>
      </c>
      <c r="O24606">
        <v>0</v>
      </c>
      <c r="P24606" t="s">
        <v>24</v>
      </c>
      <c r="Q24606" t="s">
        <v>2671</v>
      </c>
      <c r="R24606" t="s">
        <v>1000</v>
      </c>
      <c r="S24606" t="s">
        <v>25</v>
      </c>
      <c r="T24606" t="s">
        <v>27</v>
      </c>
      <c r="U24606" t="s">
        <v>2650</v>
      </c>
      <c r="V24606" t="s">
        <v>189</v>
      </c>
      <c r="W24606" t="s">
        <v>186</v>
      </c>
      <c r="X24606" t="s">
        <v>1001</v>
      </c>
      <c r="Y24606">
        <v>323987</v>
      </c>
    </row>
    <row r="24607" spans="1:25" x14ac:dyDescent="0.3">
      <c r="A24607" t="s">
        <v>157</v>
      </c>
      <c r="B24607" t="s">
        <v>50</v>
      </c>
      <c r="C24607" t="s">
        <v>21</v>
      </c>
      <c r="D24607">
        <v>2</v>
      </c>
      <c r="E24607" s="1">
        <v>40708.800694444442</v>
      </c>
      <c r="F24607">
        <v>1</v>
      </c>
      <c r="G24607" t="s">
        <v>31</v>
      </c>
      <c r="H24607" t="s">
        <v>47</v>
      </c>
      <c r="I24607" t="s">
        <v>26</v>
      </c>
      <c r="J24607" t="s">
        <v>26</v>
      </c>
      <c r="K24607">
        <v>0</v>
      </c>
      <c r="L24607">
        <v>0</v>
      </c>
      <c r="M24607">
        <v>0</v>
      </c>
      <c r="N24607">
        <v>700</v>
      </c>
      <c r="O24607">
        <v>0</v>
      </c>
      <c r="P24607" t="s">
        <v>24</v>
      </c>
      <c r="Q24607" t="s">
        <v>86</v>
      </c>
      <c r="R24607" t="s">
        <v>96</v>
      </c>
      <c r="S24607" t="s">
        <v>25</v>
      </c>
      <c r="T24607" t="s">
        <v>64</v>
      </c>
      <c r="U24607" t="s">
        <v>2654</v>
      </c>
      <c r="V24607" t="s">
        <v>189</v>
      </c>
      <c r="W24607" t="s">
        <v>186</v>
      </c>
      <c r="X24607" t="s">
        <v>97</v>
      </c>
      <c r="Y24607">
        <v>202275</v>
      </c>
    </row>
    <row r="24608" spans="1:25" x14ac:dyDescent="0.3">
      <c r="A24608" t="s">
        <v>157</v>
      </c>
      <c r="B24608" t="s">
        <v>50</v>
      </c>
      <c r="C24608" t="s">
        <v>21</v>
      </c>
      <c r="D24608">
        <v>3</v>
      </c>
      <c r="E24608" s="1">
        <v>39651.576388888891</v>
      </c>
      <c r="F24608">
        <v>1</v>
      </c>
      <c r="G24608" t="s">
        <v>31</v>
      </c>
      <c r="H24608" t="s">
        <v>47</v>
      </c>
      <c r="I24608" t="s">
        <v>26</v>
      </c>
      <c r="J24608" t="s">
        <v>26</v>
      </c>
      <c r="K24608">
        <v>0</v>
      </c>
      <c r="L24608">
        <v>0</v>
      </c>
      <c r="M24608">
        <v>0</v>
      </c>
      <c r="N24608">
        <v>700</v>
      </c>
      <c r="O24608">
        <v>0</v>
      </c>
      <c r="P24608" t="s">
        <v>24</v>
      </c>
      <c r="Q24608" t="s">
        <v>595</v>
      </c>
      <c r="R24608" t="s">
        <v>1593</v>
      </c>
      <c r="S24608" t="s">
        <v>25</v>
      </c>
      <c r="T24608" t="s">
        <v>27</v>
      </c>
      <c r="U24608" t="s">
        <v>2650</v>
      </c>
      <c r="V24608" t="s">
        <v>189</v>
      </c>
      <c r="W24608" t="s">
        <v>186</v>
      </c>
      <c r="X24608" t="s">
        <v>1594</v>
      </c>
      <c r="Y24608">
        <v>359563</v>
      </c>
    </row>
    <row r="24609" spans="1:25" x14ac:dyDescent="0.3">
      <c r="A24609" t="s">
        <v>157</v>
      </c>
      <c r="B24609" t="s">
        <v>50</v>
      </c>
      <c r="C24609" t="s">
        <v>21</v>
      </c>
      <c r="D24609">
        <v>2</v>
      </c>
      <c r="E24609" s="1">
        <v>39781.673611111109</v>
      </c>
      <c r="F24609">
        <v>1</v>
      </c>
      <c r="G24609" t="s">
        <v>31</v>
      </c>
      <c r="H24609" t="s">
        <v>47</v>
      </c>
      <c r="I24609" t="s">
        <v>26</v>
      </c>
      <c r="J24609" t="s">
        <v>26</v>
      </c>
      <c r="K24609">
        <v>0</v>
      </c>
      <c r="L24609">
        <v>0</v>
      </c>
      <c r="M24609">
        <v>0</v>
      </c>
      <c r="N24609">
        <v>800</v>
      </c>
      <c r="O24609">
        <v>0</v>
      </c>
      <c r="P24609" t="s">
        <v>24</v>
      </c>
      <c r="Q24609" t="s">
        <v>86</v>
      </c>
      <c r="R24609" t="s">
        <v>96</v>
      </c>
      <c r="S24609" t="s">
        <v>25</v>
      </c>
      <c r="T24609" t="s">
        <v>27</v>
      </c>
      <c r="U24609" t="s">
        <v>2654</v>
      </c>
      <c r="V24609" t="s">
        <v>189</v>
      </c>
      <c r="W24609" t="s">
        <v>186</v>
      </c>
      <c r="X24609" t="s">
        <v>97</v>
      </c>
      <c r="Y24609">
        <v>260981</v>
      </c>
    </row>
    <row r="24610" spans="1:25" x14ac:dyDescent="0.3">
      <c r="A24610" t="s">
        <v>157</v>
      </c>
      <c r="B24610" t="s">
        <v>50</v>
      </c>
      <c r="C24610" t="s">
        <v>21</v>
      </c>
      <c r="D24610">
        <v>2</v>
      </c>
      <c r="E24610" s="1">
        <v>40183.388888888891</v>
      </c>
      <c r="F24610">
        <v>1</v>
      </c>
      <c r="G24610" t="s">
        <v>31</v>
      </c>
      <c r="H24610" t="s">
        <v>702</v>
      </c>
      <c r="I24610" t="s">
        <v>26</v>
      </c>
      <c r="J24610" t="s">
        <v>26</v>
      </c>
      <c r="K24610">
        <v>0</v>
      </c>
      <c r="L24610">
        <v>0</v>
      </c>
      <c r="M24610">
        <v>0</v>
      </c>
      <c r="N24610">
        <v>800</v>
      </c>
      <c r="O24610">
        <v>0</v>
      </c>
      <c r="P24610" t="s">
        <v>24</v>
      </c>
      <c r="Q24610" t="s">
        <v>86</v>
      </c>
      <c r="R24610" t="s">
        <v>96</v>
      </c>
      <c r="S24610" t="s">
        <v>25</v>
      </c>
      <c r="T24610" t="s">
        <v>64</v>
      </c>
      <c r="U24610" t="s">
        <v>2654</v>
      </c>
      <c r="V24610" t="s">
        <v>189</v>
      </c>
      <c r="W24610" t="s">
        <v>186</v>
      </c>
      <c r="X24610" t="s">
        <v>97</v>
      </c>
      <c r="Y24610">
        <v>358509</v>
      </c>
    </row>
    <row r="24611" spans="1:25" x14ac:dyDescent="0.3">
      <c r="A24611" t="s">
        <v>157</v>
      </c>
      <c r="B24611" t="s">
        <v>50</v>
      </c>
      <c r="C24611" t="s">
        <v>21</v>
      </c>
      <c r="D24611">
        <v>2</v>
      </c>
      <c r="E24611" s="1">
        <v>41203.413194444445</v>
      </c>
      <c r="F24611">
        <v>1</v>
      </c>
      <c r="G24611" t="s">
        <v>31</v>
      </c>
      <c r="H24611" t="s">
        <v>47</v>
      </c>
      <c r="I24611" t="s">
        <v>26</v>
      </c>
      <c r="J24611" t="s">
        <v>26</v>
      </c>
      <c r="K24611">
        <v>0</v>
      </c>
      <c r="L24611">
        <v>0</v>
      </c>
      <c r="M24611">
        <v>0</v>
      </c>
      <c r="N24611" s="2">
        <v>1000</v>
      </c>
      <c r="O24611">
        <v>0</v>
      </c>
      <c r="P24611" t="s">
        <v>24</v>
      </c>
      <c r="Q24611" t="s">
        <v>795</v>
      </c>
      <c r="R24611" t="s">
        <v>2222</v>
      </c>
      <c r="S24611" t="s">
        <v>25</v>
      </c>
      <c r="T24611" t="s">
        <v>27</v>
      </c>
      <c r="U24611" t="s">
        <v>2650</v>
      </c>
      <c r="V24611" t="s">
        <v>189</v>
      </c>
      <c r="W24611" t="s">
        <v>186</v>
      </c>
      <c r="X24611" t="s">
        <v>2223</v>
      </c>
      <c r="Y24611">
        <v>260190</v>
      </c>
    </row>
    <row r="24612" spans="1:25" x14ac:dyDescent="0.3">
      <c r="A24612" t="s">
        <v>157</v>
      </c>
      <c r="B24612" t="s">
        <v>50</v>
      </c>
      <c r="C24612" t="s">
        <v>21</v>
      </c>
      <c r="D24612">
        <v>2</v>
      </c>
      <c r="E24612" s="1">
        <v>41357.310416666667</v>
      </c>
      <c r="F24612">
        <v>1</v>
      </c>
      <c r="G24612" t="s">
        <v>31</v>
      </c>
      <c r="H24612" t="s">
        <v>56</v>
      </c>
      <c r="I24612" t="s">
        <v>26</v>
      </c>
      <c r="J24612" t="s">
        <v>26</v>
      </c>
      <c r="K24612">
        <v>0</v>
      </c>
      <c r="L24612">
        <v>0</v>
      </c>
      <c r="M24612">
        <v>0</v>
      </c>
      <c r="N24612" s="2">
        <v>1500</v>
      </c>
      <c r="O24612">
        <v>0</v>
      </c>
      <c r="P24612" t="s">
        <v>24</v>
      </c>
      <c r="Q24612" t="s">
        <v>2671</v>
      </c>
      <c r="R24612" t="s">
        <v>383</v>
      </c>
      <c r="S24612" t="s">
        <v>25</v>
      </c>
      <c r="T24612" t="s">
        <v>27</v>
      </c>
      <c r="U24612" t="s">
        <v>2650</v>
      </c>
      <c r="V24612" t="s">
        <v>189</v>
      </c>
      <c r="W24612" t="s">
        <v>186</v>
      </c>
      <c r="X24612" t="s">
        <v>384</v>
      </c>
      <c r="Y24612">
        <v>339460</v>
      </c>
    </row>
    <row r="24613" spans="1:25" x14ac:dyDescent="0.3">
      <c r="A24613" t="s">
        <v>157</v>
      </c>
      <c r="B24613" t="s">
        <v>50</v>
      </c>
      <c r="C24613" t="s">
        <v>21</v>
      </c>
      <c r="D24613">
        <v>2</v>
      </c>
      <c r="E24613" s="1">
        <v>39430.552083333336</v>
      </c>
      <c r="F24613">
        <v>1</v>
      </c>
      <c r="G24613" t="s">
        <v>31</v>
      </c>
      <c r="H24613" t="s">
        <v>56</v>
      </c>
      <c r="I24613" t="s">
        <v>26</v>
      </c>
      <c r="J24613" t="s">
        <v>26</v>
      </c>
      <c r="K24613">
        <v>0</v>
      </c>
      <c r="L24613">
        <v>0</v>
      </c>
      <c r="M24613">
        <v>0</v>
      </c>
      <c r="N24613" s="2">
        <v>1500</v>
      </c>
      <c r="O24613">
        <v>0</v>
      </c>
      <c r="P24613" t="s">
        <v>24</v>
      </c>
      <c r="Q24613" t="s">
        <v>638</v>
      </c>
      <c r="R24613" t="s">
        <v>2083</v>
      </c>
      <c r="S24613" t="s">
        <v>25</v>
      </c>
      <c r="T24613" t="s">
        <v>27</v>
      </c>
      <c r="U24613" t="s">
        <v>2650</v>
      </c>
      <c r="V24613" t="s">
        <v>189</v>
      </c>
      <c r="W24613" t="s">
        <v>186</v>
      </c>
      <c r="X24613" t="s">
        <v>2084</v>
      </c>
      <c r="Y24613">
        <v>307338</v>
      </c>
    </row>
    <row r="24614" spans="1:25" x14ac:dyDescent="0.3">
      <c r="A24614" t="s">
        <v>157</v>
      </c>
      <c r="B24614" t="s">
        <v>50</v>
      </c>
      <c r="C24614" t="s">
        <v>21</v>
      </c>
      <c r="D24614">
        <v>2</v>
      </c>
      <c r="E24614" s="1">
        <v>40131.461805555555</v>
      </c>
      <c r="F24614">
        <v>1</v>
      </c>
      <c r="G24614" t="s">
        <v>31</v>
      </c>
      <c r="H24614" t="s">
        <v>56</v>
      </c>
      <c r="I24614" t="s">
        <v>26</v>
      </c>
      <c r="J24614" t="s">
        <v>26</v>
      </c>
      <c r="K24614">
        <v>0</v>
      </c>
      <c r="L24614">
        <v>0</v>
      </c>
      <c r="M24614">
        <v>0</v>
      </c>
      <c r="N24614" s="2">
        <v>2000</v>
      </c>
      <c r="O24614">
        <v>0</v>
      </c>
      <c r="P24614" t="s">
        <v>24</v>
      </c>
      <c r="Q24614" t="s">
        <v>166</v>
      </c>
      <c r="R24614" t="s">
        <v>166</v>
      </c>
      <c r="S24614" t="s">
        <v>25</v>
      </c>
      <c r="T24614" t="s">
        <v>64</v>
      </c>
      <c r="U24614" t="s">
        <v>2653</v>
      </c>
      <c r="V24614" t="s">
        <v>189</v>
      </c>
      <c r="W24614" t="s">
        <v>186</v>
      </c>
      <c r="X24614" t="s">
        <v>167</v>
      </c>
      <c r="Y24614">
        <v>259528</v>
      </c>
    </row>
    <row r="24615" spans="1:25" x14ac:dyDescent="0.3">
      <c r="A24615" t="s">
        <v>157</v>
      </c>
      <c r="B24615" t="s">
        <v>50</v>
      </c>
      <c r="C24615" t="s">
        <v>21</v>
      </c>
      <c r="D24615">
        <v>3</v>
      </c>
      <c r="E24615" s="1">
        <v>40991.479166666664</v>
      </c>
      <c r="F24615">
        <v>1</v>
      </c>
      <c r="G24615" t="s">
        <v>31</v>
      </c>
      <c r="H24615" t="s">
        <v>47</v>
      </c>
      <c r="I24615" t="s">
        <v>26</v>
      </c>
      <c r="J24615" t="s">
        <v>26</v>
      </c>
      <c r="K24615">
        <v>0</v>
      </c>
      <c r="L24615">
        <v>0</v>
      </c>
      <c r="M24615">
        <v>0</v>
      </c>
      <c r="N24615" s="2">
        <v>2000</v>
      </c>
      <c r="O24615">
        <v>0</v>
      </c>
      <c r="P24615" t="s">
        <v>24</v>
      </c>
      <c r="Q24615" t="s">
        <v>166</v>
      </c>
      <c r="R24615" t="s">
        <v>166</v>
      </c>
      <c r="S24615" t="s">
        <v>25</v>
      </c>
      <c r="T24615" t="s">
        <v>27</v>
      </c>
      <c r="U24615" t="s">
        <v>2653</v>
      </c>
      <c r="V24615" t="s">
        <v>189</v>
      </c>
      <c r="W24615" t="s">
        <v>186</v>
      </c>
      <c r="X24615" t="s">
        <v>167</v>
      </c>
      <c r="Y24615">
        <v>231178</v>
      </c>
    </row>
    <row r="24616" spans="1:25" x14ac:dyDescent="0.3">
      <c r="A24616" t="s">
        <v>157</v>
      </c>
      <c r="B24616" t="s">
        <v>50</v>
      </c>
      <c r="C24616" t="s">
        <v>21</v>
      </c>
      <c r="D24616">
        <v>2</v>
      </c>
      <c r="E24616" s="1">
        <v>41255.408333333333</v>
      </c>
      <c r="F24616">
        <v>1</v>
      </c>
      <c r="G24616" t="s">
        <v>31</v>
      </c>
      <c r="H24616" t="s">
        <v>56</v>
      </c>
      <c r="I24616" t="s">
        <v>26</v>
      </c>
      <c r="J24616" t="s">
        <v>26</v>
      </c>
      <c r="K24616">
        <v>0</v>
      </c>
      <c r="L24616">
        <v>0</v>
      </c>
      <c r="M24616">
        <v>0</v>
      </c>
      <c r="N24616" s="2">
        <v>2000</v>
      </c>
      <c r="O24616">
        <v>0</v>
      </c>
      <c r="P24616" t="s">
        <v>24</v>
      </c>
      <c r="Q24616" t="s">
        <v>86</v>
      </c>
      <c r="R24616" t="s">
        <v>96</v>
      </c>
      <c r="S24616" t="s">
        <v>25</v>
      </c>
      <c r="T24616" t="s">
        <v>27</v>
      </c>
      <c r="U24616" t="s">
        <v>2654</v>
      </c>
      <c r="V24616" t="s">
        <v>189</v>
      </c>
      <c r="W24616" t="s">
        <v>186</v>
      </c>
      <c r="X24616" t="s">
        <v>97</v>
      </c>
      <c r="Y24616">
        <v>218101</v>
      </c>
    </row>
    <row r="24617" spans="1:25" x14ac:dyDescent="0.3">
      <c r="A24617" t="s">
        <v>157</v>
      </c>
      <c r="B24617" t="s">
        <v>50</v>
      </c>
      <c r="C24617" t="s">
        <v>21</v>
      </c>
      <c r="D24617">
        <v>2</v>
      </c>
      <c r="E24617" s="1">
        <v>38148.396527777775</v>
      </c>
      <c r="F24617">
        <v>1</v>
      </c>
      <c r="G24617" t="s">
        <v>31</v>
      </c>
      <c r="H24617" t="s">
        <v>56</v>
      </c>
      <c r="I24617" t="s">
        <v>26</v>
      </c>
      <c r="J24617" t="s">
        <v>26</v>
      </c>
      <c r="K24617">
        <v>0</v>
      </c>
      <c r="L24617">
        <v>0</v>
      </c>
      <c r="M24617">
        <v>0</v>
      </c>
      <c r="N24617" s="2">
        <v>6500</v>
      </c>
      <c r="O24617">
        <v>0</v>
      </c>
      <c r="P24617" t="s">
        <v>24</v>
      </c>
      <c r="Q24617" t="s">
        <v>86</v>
      </c>
      <c r="R24617" t="s">
        <v>1043</v>
      </c>
      <c r="S24617" t="s">
        <v>25</v>
      </c>
      <c r="T24617" t="s">
        <v>27</v>
      </c>
      <c r="U24617" t="s">
        <v>2654</v>
      </c>
      <c r="V24617" t="s">
        <v>189</v>
      </c>
      <c r="W24617" t="s">
        <v>186</v>
      </c>
      <c r="X24617" t="s">
        <v>1044</v>
      </c>
      <c r="Y24617">
        <v>305692</v>
      </c>
    </row>
    <row r="24618" spans="1:25" x14ac:dyDescent="0.3">
      <c r="A24618" t="s">
        <v>157</v>
      </c>
      <c r="B24618" t="s">
        <v>50</v>
      </c>
      <c r="C24618" t="s">
        <v>21</v>
      </c>
      <c r="D24618">
        <v>1</v>
      </c>
      <c r="E24618" s="1">
        <v>40485.666666666664</v>
      </c>
      <c r="F24618">
        <v>1</v>
      </c>
      <c r="G24618" t="s">
        <v>31</v>
      </c>
      <c r="H24618" t="s">
        <v>56</v>
      </c>
      <c r="I24618" t="s">
        <v>26</v>
      </c>
      <c r="J24618" t="s">
        <v>26</v>
      </c>
      <c r="K24618">
        <v>0</v>
      </c>
      <c r="L24618">
        <v>0</v>
      </c>
      <c r="M24618">
        <v>0</v>
      </c>
      <c r="N24618" s="2">
        <v>15000</v>
      </c>
      <c r="O24618">
        <v>0</v>
      </c>
      <c r="P24618" t="s">
        <v>24</v>
      </c>
      <c r="Q24618" t="s">
        <v>46</v>
      </c>
      <c r="R24618" t="s">
        <v>44</v>
      </c>
      <c r="S24618" t="s">
        <v>25</v>
      </c>
      <c r="T24618" t="s">
        <v>27</v>
      </c>
      <c r="U24618" t="s">
        <v>2650</v>
      </c>
      <c r="V24618" t="s">
        <v>189</v>
      </c>
      <c r="W24618" t="s">
        <v>186</v>
      </c>
      <c r="X24618" t="s">
        <v>45</v>
      </c>
      <c r="Y24618">
        <v>303066</v>
      </c>
    </row>
    <row r="24619" spans="1:25" x14ac:dyDescent="0.3">
      <c r="A24619" t="s">
        <v>157</v>
      </c>
      <c r="B24619" t="s">
        <v>50</v>
      </c>
      <c r="C24619" t="s">
        <v>21</v>
      </c>
      <c r="D24619">
        <v>2</v>
      </c>
      <c r="E24619" s="1">
        <v>38235.746527777781</v>
      </c>
      <c r="F24619">
        <v>1</v>
      </c>
      <c r="G24619" t="s">
        <v>31</v>
      </c>
      <c r="H24619" t="s">
        <v>47</v>
      </c>
      <c r="I24619" t="s">
        <v>26</v>
      </c>
      <c r="J24619" t="s">
        <v>26</v>
      </c>
      <c r="K24619">
        <v>0</v>
      </c>
      <c r="L24619">
        <v>0</v>
      </c>
      <c r="M24619">
        <v>0</v>
      </c>
      <c r="N24619">
        <v>0</v>
      </c>
      <c r="O24619">
        <v>0</v>
      </c>
      <c r="P24619" t="s">
        <v>24</v>
      </c>
      <c r="Q24619" t="s">
        <v>795</v>
      </c>
      <c r="R24619" t="s">
        <v>2529</v>
      </c>
      <c r="S24619" t="s">
        <v>25</v>
      </c>
      <c r="T24619" t="s">
        <v>27</v>
      </c>
      <c r="U24619" t="s">
        <v>2650</v>
      </c>
      <c r="V24619" t="s">
        <v>189</v>
      </c>
      <c r="W24619" t="s">
        <v>186</v>
      </c>
      <c r="X24619" t="s">
        <v>2530</v>
      </c>
      <c r="Y24619">
        <v>331503</v>
      </c>
    </row>
    <row r="24620" spans="1:25" x14ac:dyDescent="0.3">
      <c r="A24620" t="s">
        <v>157</v>
      </c>
      <c r="B24620" t="s">
        <v>50</v>
      </c>
      <c r="C24620" t="s">
        <v>21</v>
      </c>
      <c r="D24620">
        <v>2</v>
      </c>
      <c r="E24620" s="1">
        <v>38636.736111111109</v>
      </c>
      <c r="F24620">
        <v>1</v>
      </c>
      <c r="G24620" t="s">
        <v>31</v>
      </c>
      <c r="H24620" t="s">
        <v>47</v>
      </c>
      <c r="I24620" t="s">
        <v>26</v>
      </c>
      <c r="J24620" t="s">
        <v>26</v>
      </c>
      <c r="K24620">
        <v>0</v>
      </c>
      <c r="L24620">
        <v>0</v>
      </c>
      <c r="M24620">
        <v>0</v>
      </c>
      <c r="N24620">
        <v>0</v>
      </c>
      <c r="O24620">
        <v>0</v>
      </c>
      <c r="P24620" t="s">
        <v>24</v>
      </c>
      <c r="Q24620" t="s">
        <v>86</v>
      </c>
      <c r="R24620" t="s">
        <v>1202</v>
      </c>
      <c r="S24620" t="s">
        <v>25</v>
      </c>
      <c r="T24620" t="s">
        <v>27</v>
      </c>
      <c r="U24620" t="s">
        <v>2654</v>
      </c>
      <c r="V24620" t="s">
        <v>189</v>
      </c>
      <c r="W24620" t="s">
        <v>186</v>
      </c>
      <c r="X24620" t="s">
        <v>1203</v>
      </c>
      <c r="Y24620">
        <v>228241</v>
      </c>
    </row>
    <row r="24621" spans="1:25" x14ac:dyDescent="0.3">
      <c r="A24621" t="s">
        <v>157</v>
      </c>
      <c r="B24621" t="s">
        <v>50</v>
      </c>
      <c r="C24621" t="s">
        <v>21</v>
      </c>
      <c r="D24621">
        <v>2</v>
      </c>
      <c r="E24621" s="1">
        <v>38843.665277777778</v>
      </c>
      <c r="F24621">
        <v>1</v>
      </c>
      <c r="G24621" t="s">
        <v>31</v>
      </c>
      <c r="H24621" t="s">
        <v>56</v>
      </c>
      <c r="I24621" t="s">
        <v>26</v>
      </c>
      <c r="J24621" t="s">
        <v>26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 t="s">
        <v>24</v>
      </c>
      <c r="Q24621" t="s">
        <v>86</v>
      </c>
      <c r="R24621" t="s">
        <v>1202</v>
      </c>
      <c r="S24621" t="s">
        <v>25</v>
      </c>
      <c r="T24621" t="s">
        <v>27</v>
      </c>
      <c r="U24621" t="s">
        <v>2654</v>
      </c>
      <c r="V24621" t="s">
        <v>189</v>
      </c>
      <c r="W24621" t="s">
        <v>186</v>
      </c>
      <c r="X24621" t="s">
        <v>1203</v>
      </c>
      <c r="Y24621">
        <v>332281</v>
      </c>
    </row>
    <row r="24622" spans="1:25" x14ac:dyDescent="0.3">
      <c r="A24622" t="s">
        <v>157</v>
      </c>
      <c r="B24622" t="s">
        <v>50</v>
      </c>
      <c r="C24622" t="s">
        <v>21</v>
      </c>
      <c r="D24622">
        <v>2</v>
      </c>
      <c r="E24622" s="1">
        <v>38918.81527777778</v>
      </c>
      <c r="F24622">
        <v>1</v>
      </c>
      <c r="G24622" t="s">
        <v>31</v>
      </c>
      <c r="H24622" t="s">
        <v>47</v>
      </c>
      <c r="I24622" t="s">
        <v>26</v>
      </c>
      <c r="J24622" t="s">
        <v>26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 t="s">
        <v>24</v>
      </c>
      <c r="Q24622" t="s">
        <v>86</v>
      </c>
      <c r="R24622" t="s">
        <v>522</v>
      </c>
      <c r="S24622" t="s">
        <v>25</v>
      </c>
      <c r="T24622" t="s">
        <v>27</v>
      </c>
      <c r="U24622" t="s">
        <v>2654</v>
      </c>
      <c r="V24622" t="s">
        <v>189</v>
      </c>
      <c r="W24622" t="s">
        <v>186</v>
      </c>
      <c r="X24622" t="s">
        <v>523</v>
      </c>
      <c r="Y24622">
        <v>356967</v>
      </c>
    </row>
    <row r="24623" spans="1:25" x14ac:dyDescent="0.3">
      <c r="A24623" t="s">
        <v>157</v>
      </c>
      <c r="B24623" t="s">
        <v>50</v>
      </c>
      <c r="C24623" t="s">
        <v>21</v>
      </c>
      <c r="D24623">
        <v>2</v>
      </c>
      <c r="E24623" s="1">
        <v>39347.64166666667</v>
      </c>
      <c r="F24623">
        <v>1</v>
      </c>
      <c r="G24623" t="s">
        <v>31</v>
      </c>
      <c r="H24623" t="s">
        <v>56</v>
      </c>
      <c r="I24623" t="s">
        <v>26</v>
      </c>
      <c r="J24623" t="s">
        <v>26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 t="s">
        <v>24</v>
      </c>
      <c r="Q24623" t="s">
        <v>128</v>
      </c>
      <c r="R24623" t="s">
        <v>1305</v>
      </c>
      <c r="S24623" t="s">
        <v>25</v>
      </c>
      <c r="T24623" t="s">
        <v>27</v>
      </c>
      <c r="U24623" t="s">
        <v>2657</v>
      </c>
      <c r="V24623" t="s">
        <v>189</v>
      </c>
      <c r="W24623" t="s">
        <v>186</v>
      </c>
      <c r="X24623" t="s">
        <v>1306</v>
      </c>
      <c r="Y24623">
        <v>323346</v>
      </c>
    </row>
    <row r="24624" spans="1:25" x14ac:dyDescent="0.3">
      <c r="A24624" t="s">
        <v>157</v>
      </c>
      <c r="B24624" t="s">
        <v>50</v>
      </c>
      <c r="C24624" t="s">
        <v>21</v>
      </c>
      <c r="D24624">
        <v>2</v>
      </c>
      <c r="E24624" s="1">
        <v>39694.770833333336</v>
      </c>
      <c r="F24624">
        <v>1</v>
      </c>
      <c r="G24624" t="s">
        <v>31</v>
      </c>
      <c r="H24624" t="s">
        <v>47</v>
      </c>
      <c r="I24624" t="s">
        <v>26</v>
      </c>
      <c r="J24624" t="s">
        <v>26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 t="s">
        <v>24</v>
      </c>
      <c r="Q24624" t="s">
        <v>46</v>
      </c>
      <c r="R24624" t="s">
        <v>44</v>
      </c>
      <c r="S24624" t="s">
        <v>25</v>
      </c>
      <c r="T24624" t="s">
        <v>27</v>
      </c>
      <c r="U24624" t="s">
        <v>2650</v>
      </c>
      <c r="V24624" t="s">
        <v>189</v>
      </c>
      <c r="W24624" t="s">
        <v>186</v>
      </c>
      <c r="X24624" t="s">
        <v>45</v>
      </c>
      <c r="Y24624">
        <v>300704</v>
      </c>
    </row>
    <row r="24625" spans="1:25" x14ac:dyDescent="0.3">
      <c r="A24625" t="s">
        <v>157</v>
      </c>
      <c r="B24625" t="s">
        <v>50</v>
      </c>
      <c r="C24625" t="s">
        <v>21</v>
      </c>
      <c r="D24625">
        <v>2</v>
      </c>
      <c r="E24625" s="1">
        <v>39984.631944444445</v>
      </c>
      <c r="F24625">
        <v>1</v>
      </c>
      <c r="G24625" t="s">
        <v>31</v>
      </c>
      <c r="H24625" t="s">
        <v>56</v>
      </c>
      <c r="I24625" t="s">
        <v>26</v>
      </c>
      <c r="J24625" t="s">
        <v>26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 t="s">
        <v>24</v>
      </c>
      <c r="Q24625" t="s">
        <v>46</v>
      </c>
      <c r="R24625" t="s">
        <v>44</v>
      </c>
      <c r="S24625" t="s">
        <v>25</v>
      </c>
      <c r="T24625" t="s">
        <v>27</v>
      </c>
      <c r="U24625" t="s">
        <v>2650</v>
      </c>
      <c r="V24625" t="s">
        <v>189</v>
      </c>
      <c r="W24625" t="s">
        <v>186</v>
      </c>
      <c r="X24625" t="s">
        <v>45</v>
      </c>
      <c r="Y24625">
        <v>305015</v>
      </c>
    </row>
    <row r="24626" spans="1:25" x14ac:dyDescent="0.3">
      <c r="A24626" t="s">
        <v>157</v>
      </c>
      <c r="B24626" t="s">
        <v>50</v>
      </c>
      <c r="C24626" t="s">
        <v>21</v>
      </c>
      <c r="D24626">
        <v>2</v>
      </c>
      <c r="E24626" s="1">
        <v>39323.746527777781</v>
      </c>
      <c r="F24626">
        <v>1</v>
      </c>
      <c r="G24626" t="s">
        <v>31</v>
      </c>
      <c r="H24626" t="s">
        <v>56</v>
      </c>
      <c r="I24626" t="s">
        <v>125</v>
      </c>
      <c r="J24626" t="s">
        <v>26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 t="s">
        <v>24</v>
      </c>
      <c r="Q24626" t="s">
        <v>816</v>
      </c>
      <c r="R24626" t="s">
        <v>1150</v>
      </c>
      <c r="S24626" t="s">
        <v>25</v>
      </c>
      <c r="T24626" t="s">
        <v>27</v>
      </c>
      <c r="U24626" t="s">
        <v>2650</v>
      </c>
      <c r="V24626" t="s">
        <v>189</v>
      </c>
      <c r="W24626" t="s">
        <v>186</v>
      </c>
      <c r="X24626" t="s">
        <v>1151</v>
      </c>
      <c r="Y24626">
        <v>260079</v>
      </c>
    </row>
    <row r="24627" spans="1:25" x14ac:dyDescent="0.3">
      <c r="A24627" t="s">
        <v>157</v>
      </c>
      <c r="B24627" t="s">
        <v>50</v>
      </c>
      <c r="C24627" t="s">
        <v>21</v>
      </c>
      <c r="D24627">
        <v>2</v>
      </c>
      <c r="E24627" s="1">
        <v>37824.760416666664</v>
      </c>
      <c r="F24627">
        <v>1</v>
      </c>
      <c r="G24627" t="s">
        <v>31</v>
      </c>
      <c r="H24627" t="s">
        <v>47</v>
      </c>
      <c r="I24627" t="s">
        <v>26</v>
      </c>
      <c r="J24627" t="s">
        <v>26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 t="s">
        <v>24</v>
      </c>
      <c r="Q24627" t="s">
        <v>816</v>
      </c>
      <c r="R24627" t="s">
        <v>1150</v>
      </c>
      <c r="S24627" t="s">
        <v>25</v>
      </c>
      <c r="T24627" t="s">
        <v>27</v>
      </c>
      <c r="U24627" t="s">
        <v>2650</v>
      </c>
      <c r="V24627" t="s">
        <v>189</v>
      </c>
      <c r="W24627" t="s">
        <v>186</v>
      </c>
      <c r="X24627" t="s">
        <v>1151</v>
      </c>
      <c r="Y24627">
        <v>337966</v>
      </c>
    </row>
    <row r="24628" spans="1:25" x14ac:dyDescent="0.3">
      <c r="A24628" t="s">
        <v>157</v>
      </c>
      <c r="B24628" t="s">
        <v>50</v>
      </c>
      <c r="C24628" t="s">
        <v>21</v>
      </c>
      <c r="D24628">
        <v>2</v>
      </c>
      <c r="E24628" s="1">
        <v>37914.319444444445</v>
      </c>
      <c r="F24628">
        <v>1</v>
      </c>
      <c r="G24628" t="s">
        <v>31</v>
      </c>
      <c r="H24628" t="s">
        <v>47</v>
      </c>
      <c r="I24628" t="s">
        <v>26</v>
      </c>
      <c r="J24628" t="s">
        <v>26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 t="s">
        <v>24</v>
      </c>
      <c r="Q24628" t="s">
        <v>295</v>
      </c>
      <c r="R24628" t="s">
        <v>293</v>
      </c>
      <c r="S24628" t="s">
        <v>25</v>
      </c>
      <c r="T24628" t="s">
        <v>27</v>
      </c>
      <c r="U24628" t="s">
        <v>2652</v>
      </c>
      <c r="V24628" t="s">
        <v>189</v>
      </c>
      <c r="W24628" t="s">
        <v>186</v>
      </c>
      <c r="X24628" t="s">
        <v>294</v>
      </c>
      <c r="Y24628">
        <v>325431</v>
      </c>
    </row>
    <row r="24629" spans="1:25" x14ac:dyDescent="0.3">
      <c r="A24629" t="s">
        <v>157</v>
      </c>
      <c r="B24629" t="s">
        <v>50</v>
      </c>
      <c r="C24629" t="s">
        <v>21</v>
      </c>
      <c r="D24629">
        <v>2</v>
      </c>
      <c r="E24629" s="1">
        <v>38613.686111111114</v>
      </c>
      <c r="F24629">
        <v>1</v>
      </c>
      <c r="G24629" t="s">
        <v>31</v>
      </c>
      <c r="H24629" t="s">
        <v>47</v>
      </c>
      <c r="I24629" t="s">
        <v>26</v>
      </c>
      <c r="J24629" t="s">
        <v>26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 t="s">
        <v>24</v>
      </c>
      <c r="Q24629" t="s">
        <v>2664</v>
      </c>
      <c r="R24629" t="s">
        <v>568</v>
      </c>
      <c r="S24629" t="s">
        <v>25</v>
      </c>
      <c r="T24629" t="s">
        <v>27</v>
      </c>
      <c r="U24629" t="s">
        <v>2664</v>
      </c>
      <c r="V24629" t="s">
        <v>189</v>
      </c>
      <c r="W24629" t="s">
        <v>186</v>
      </c>
      <c r="X24629" t="s">
        <v>569</v>
      </c>
      <c r="Y24629">
        <v>268667</v>
      </c>
    </row>
    <row r="24630" spans="1:25" x14ac:dyDescent="0.3">
      <c r="A24630" t="s">
        <v>157</v>
      </c>
      <c r="B24630" t="s">
        <v>50</v>
      </c>
      <c r="C24630" t="s">
        <v>21</v>
      </c>
      <c r="D24630">
        <v>2</v>
      </c>
      <c r="E24630" s="1">
        <v>40402.018750000003</v>
      </c>
      <c r="F24630">
        <v>1</v>
      </c>
      <c r="G24630" t="s">
        <v>31</v>
      </c>
      <c r="H24630" t="s">
        <v>56</v>
      </c>
      <c r="I24630" t="s">
        <v>26</v>
      </c>
      <c r="J24630" t="s">
        <v>26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 t="s">
        <v>24</v>
      </c>
      <c r="Q24630" t="s">
        <v>2666</v>
      </c>
      <c r="R24630" t="s">
        <v>1333</v>
      </c>
      <c r="S24630" t="s">
        <v>25</v>
      </c>
      <c r="T24630" t="s">
        <v>27</v>
      </c>
      <c r="U24630" t="s">
        <v>2665</v>
      </c>
      <c r="V24630" t="s">
        <v>189</v>
      </c>
      <c r="W24630" t="s">
        <v>186</v>
      </c>
      <c r="X24630" t="s">
        <v>1334</v>
      </c>
      <c r="Y24630">
        <v>347233</v>
      </c>
    </row>
    <row r="24631" spans="1:25" x14ac:dyDescent="0.3">
      <c r="A24631" t="s">
        <v>157</v>
      </c>
      <c r="B24631" t="s">
        <v>50</v>
      </c>
      <c r="C24631" t="s">
        <v>21</v>
      </c>
      <c r="D24631">
        <v>2</v>
      </c>
      <c r="E24631" s="1">
        <v>40703.8125</v>
      </c>
      <c r="F24631">
        <v>1</v>
      </c>
      <c r="G24631" t="s">
        <v>31</v>
      </c>
      <c r="H24631" t="s">
        <v>47</v>
      </c>
      <c r="I24631" t="s">
        <v>26</v>
      </c>
      <c r="J24631" t="s">
        <v>26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 t="s">
        <v>24</v>
      </c>
      <c r="Q24631" t="s">
        <v>197</v>
      </c>
      <c r="R24631" t="s">
        <v>406</v>
      </c>
      <c r="S24631" t="s">
        <v>25</v>
      </c>
      <c r="T24631" t="s">
        <v>27</v>
      </c>
      <c r="U24631" t="s">
        <v>2650</v>
      </c>
      <c r="V24631" t="s">
        <v>189</v>
      </c>
      <c r="W24631" t="s">
        <v>186</v>
      </c>
      <c r="X24631" t="s">
        <v>407</v>
      </c>
      <c r="Y24631">
        <v>261826</v>
      </c>
    </row>
    <row r="24632" spans="1:25" x14ac:dyDescent="0.3">
      <c r="A24632" t="s">
        <v>157</v>
      </c>
      <c r="B24632" t="s">
        <v>50</v>
      </c>
      <c r="C24632" t="s">
        <v>21</v>
      </c>
      <c r="D24632">
        <v>2</v>
      </c>
      <c r="E24632" s="1">
        <v>41145.460416666669</v>
      </c>
      <c r="F24632">
        <v>1</v>
      </c>
      <c r="G24632" t="s">
        <v>31</v>
      </c>
      <c r="H24632" t="s">
        <v>47</v>
      </c>
      <c r="I24632" t="s">
        <v>26</v>
      </c>
      <c r="J24632" t="s">
        <v>26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 t="s">
        <v>24</v>
      </c>
      <c r="Q24632" t="s">
        <v>2671</v>
      </c>
      <c r="R24632" t="s">
        <v>1000</v>
      </c>
      <c r="S24632" t="s">
        <v>25</v>
      </c>
      <c r="T24632" t="s">
        <v>27</v>
      </c>
      <c r="U24632" t="s">
        <v>2650</v>
      </c>
      <c r="V24632" t="s">
        <v>189</v>
      </c>
      <c r="W24632" t="s">
        <v>186</v>
      </c>
      <c r="X24632" t="s">
        <v>1001</v>
      </c>
      <c r="Y24632">
        <v>222001</v>
      </c>
    </row>
    <row r="24633" spans="1:25" x14ac:dyDescent="0.3">
      <c r="A24633" t="s">
        <v>157</v>
      </c>
      <c r="B24633" t="s">
        <v>50</v>
      </c>
      <c r="C24633" t="s">
        <v>21</v>
      </c>
      <c r="D24633">
        <v>2</v>
      </c>
      <c r="E24633" s="1">
        <v>41451.442361111112</v>
      </c>
      <c r="F24633">
        <v>1</v>
      </c>
      <c r="G24633" t="s">
        <v>31</v>
      </c>
      <c r="H24633" t="s">
        <v>56</v>
      </c>
      <c r="I24633" t="s">
        <v>26</v>
      </c>
      <c r="J24633" t="s">
        <v>26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 t="s">
        <v>24</v>
      </c>
      <c r="Q24633" t="s">
        <v>2671</v>
      </c>
      <c r="R24633" t="s">
        <v>1000</v>
      </c>
      <c r="S24633" t="s">
        <v>25</v>
      </c>
      <c r="T24633" t="s">
        <v>27</v>
      </c>
      <c r="U24633" t="s">
        <v>2650</v>
      </c>
      <c r="V24633" t="s">
        <v>189</v>
      </c>
      <c r="W24633" t="s">
        <v>186</v>
      </c>
      <c r="X24633" t="s">
        <v>1001</v>
      </c>
      <c r="Y24633">
        <v>241512</v>
      </c>
    </row>
    <row r="24634" spans="1:25" x14ac:dyDescent="0.3">
      <c r="A24634" t="s">
        <v>157</v>
      </c>
      <c r="B24634" t="s">
        <v>50</v>
      </c>
      <c r="C24634" t="s">
        <v>21</v>
      </c>
      <c r="D24634">
        <v>2</v>
      </c>
      <c r="E24634" s="1">
        <v>41463.691666666666</v>
      </c>
      <c r="F24634">
        <v>1</v>
      </c>
      <c r="G24634" t="s">
        <v>31</v>
      </c>
      <c r="H24634" t="s">
        <v>56</v>
      </c>
      <c r="I24634" t="s">
        <v>26</v>
      </c>
      <c r="J24634" t="s">
        <v>26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 t="s">
        <v>24</v>
      </c>
      <c r="Q24634" t="s">
        <v>2671</v>
      </c>
      <c r="R24634" t="s">
        <v>1000</v>
      </c>
      <c r="S24634" t="s">
        <v>25</v>
      </c>
      <c r="T24634" t="s">
        <v>27</v>
      </c>
      <c r="U24634" t="s">
        <v>2650</v>
      </c>
      <c r="V24634" t="s">
        <v>189</v>
      </c>
      <c r="W24634" t="s">
        <v>186</v>
      </c>
      <c r="X24634" t="s">
        <v>1001</v>
      </c>
      <c r="Y24634">
        <v>302946</v>
      </c>
    </row>
    <row r="24635" spans="1:25" x14ac:dyDescent="0.3">
      <c r="A24635" t="s">
        <v>157</v>
      </c>
      <c r="B24635" t="s">
        <v>50</v>
      </c>
      <c r="C24635" t="s">
        <v>21</v>
      </c>
      <c r="D24635">
        <v>2</v>
      </c>
      <c r="E24635" s="1">
        <v>38577.642361111109</v>
      </c>
      <c r="F24635">
        <v>1</v>
      </c>
      <c r="G24635" t="s">
        <v>31</v>
      </c>
      <c r="H24635" t="s">
        <v>47</v>
      </c>
      <c r="I24635" t="s">
        <v>26</v>
      </c>
      <c r="J24635" t="s">
        <v>26</v>
      </c>
      <c r="K24635">
        <v>0</v>
      </c>
      <c r="L24635">
        <v>0</v>
      </c>
      <c r="M24635">
        <v>0</v>
      </c>
      <c r="N24635">
        <v>0</v>
      </c>
      <c r="O24635">
        <v>0</v>
      </c>
      <c r="P24635" t="s">
        <v>24</v>
      </c>
      <c r="Q24635" t="s">
        <v>2671</v>
      </c>
      <c r="R24635" t="s">
        <v>1000</v>
      </c>
      <c r="S24635" t="s">
        <v>25</v>
      </c>
      <c r="T24635" t="s">
        <v>27</v>
      </c>
      <c r="U24635" t="s">
        <v>2650</v>
      </c>
      <c r="V24635" t="s">
        <v>189</v>
      </c>
      <c r="W24635" t="s">
        <v>186</v>
      </c>
      <c r="X24635" t="s">
        <v>1001</v>
      </c>
      <c r="Y24635">
        <v>323344</v>
      </c>
    </row>
    <row r="24636" spans="1:25" x14ac:dyDescent="0.3">
      <c r="A24636" t="s">
        <v>157</v>
      </c>
      <c r="B24636" t="s">
        <v>50</v>
      </c>
      <c r="C24636" t="s">
        <v>21</v>
      </c>
      <c r="D24636">
        <v>2</v>
      </c>
      <c r="E24636" s="1">
        <v>40343.365277777775</v>
      </c>
      <c r="F24636">
        <v>1</v>
      </c>
      <c r="G24636" t="s">
        <v>31</v>
      </c>
      <c r="H24636" t="s">
        <v>56</v>
      </c>
      <c r="I24636" t="s">
        <v>26</v>
      </c>
      <c r="J24636" t="s">
        <v>26</v>
      </c>
      <c r="K24636">
        <v>0</v>
      </c>
      <c r="L24636">
        <v>0</v>
      </c>
      <c r="M24636">
        <v>0</v>
      </c>
      <c r="N24636">
        <v>0</v>
      </c>
      <c r="O24636">
        <v>0</v>
      </c>
      <c r="P24636" t="s">
        <v>24</v>
      </c>
      <c r="Q24636" t="s">
        <v>2671</v>
      </c>
      <c r="R24636" t="s">
        <v>1000</v>
      </c>
      <c r="S24636" t="s">
        <v>25</v>
      </c>
      <c r="T24636" t="s">
        <v>27</v>
      </c>
      <c r="U24636" t="s">
        <v>2650</v>
      </c>
      <c r="V24636" t="s">
        <v>189</v>
      </c>
      <c r="W24636" t="s">
        <v>186</v>
      </c>
      <c r="X24636" t="s">
        <v>1001</v>
      </c>
      <c r="Y24636">
        <v>336039</v>
      </c>
    </row>
    <row r="24637" spans="1:25" x14ac:dyDescent="0.3">
      <c r="A24637" t="s">
        <v>157</v>
      </c>
      <c r="B24637" t="s">
        <v>50</v>
      </c>
      <c r="C24637" t="s">
        <v>21</v>
      </c>
      <c r="D24637">
        <v>2</v>
      </c>
      <c r="E24637" s="1">
        <v>40750.578472222223</v>
      </c>
      <c r="F24637">
        <v>1</v>
      </c>
      <c r="G24637" t="s">
        <v>31</v>
      </c>
      <c r="H24637" t="s">
        <v>56</v>
      </c>
      <c r="I24637" t="s">
        <v>26</v>
      </c>
      <c r="J24637" t="s">
        <v>26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 t="s">
        <v>24</v>
      </c>
      <c r="Q24637" t="s">
        <v>2671</v>
      </c>
      <c r="R24637" t="s">
        <v>1000</v>
      </c>
      <c r="S24637" t="s">
        <v>25</v>
      </c>
      <c r="T24637" t="s">
        <v>27</v>
      </c>
      <c r="U24637" t="s">
        <v>2650</v>
      </c>
      <c r="V24637" t="s">
        <v>189</v>
      </c>
      <c r="W24637" t="s">
        <v>186</v>
      </c>
      <c r="X24637" t="s">
        <v>1001</v>
      </c>
      <c r="Y24637">
        <v>336182</v>
      </c>
    </row>
    <row r="24638" spans="1:25" x14ac:dyDescent="0.3">
      <c r="A24638" t="s">
        <v>157</v>
      </c>
      <c r="B24638" t="s">
        <v>50</v>
      </c>
      <c r="C24638" t="s">
        <v>21</v>
      </c>
      <c r="D24638">
        <v>2</v>
      </c>
      <c r="E24638" s="1">
        <v>41104.680555555555</v>
      </c>
      <c r="F24638">
        <v>1</v>
      </c>
      <c r="G24638" t="s">
        <v>31</v>
      </c>
      <c r="H24638" t="s">
        <v>56</v>
      </c>
      <c r="I24638" t="s">
        <v>26</v>
      </c>
      <c r="J24638" t="s">
        <v>26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 t="s">
        <v>24</v>
      </c>
      <c r="Q24638" t="s">
        <v>2671</v>
      </c>
      <c r="R24638" t="s">
        <v>1000</v>
      </c>
      <c r="S24638" t="s">
        <v>25</v>
      </c>
      <c r="T24638" t="s">
        <v>27</v>
      </c>
      <c r="U24638" t="s">
        <v>2650</v>
      </c>
      <c r="V24638" t="s">
        <v>189</v>
      </c>
      <c r="W24638" t="s">
        <v>186</v>
      </c>
      <c r="X24638" t="s">
        <v>1001</v>
      </c>
      <c r="Y24638">
        <v>345332</v>
      </c>
    </row>
    <row r="24639" spans="1:25" x14ac:dyDescent="0.3">
      <c r="A24639" t="s">
        <v>157</v>
      </c>
      <c r="B24639" t="s">
        <v>50</v>
      </c>
      <c r="C24639" t="s">
        <v>21</v>
      </c>
      <c r="D24639">
        <v>2</v>
      </c>
      <c r="E24639" s="1">
        <v>41558.678472222222</v>
      </c>
      <c r="F24639">
        <v>1</v>
      </c>
      <c r="G24639" t="s">
        <v>31</v>
      </c>
      <c r="H24639" t="s">
        <v>47</v>
      </c>
      <c r="I24639" t="s">
        <v>26</v>
      </c>
      <c r="J24639" t="s">
        <v>26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 t="s">
        <v>24</v>
      </c>
      <c r="Q24639" t="s">
        <v>2671</v>
      </c>
      <c r="R24639" t="s">
        <v>346</v>
      </c>
      <c r="S24639" t="s">
        <v>25</v>
      </c>
      <c r="T24639" t="s">
        <v>27</v>
      </c>
      <c r="U24639" t="s">
        <v>2650</v>
      </c>
      <c r="V24639" t="s">
        <v>189</v>
      </c>
      <c r="W24639" t="s">
        <v>186</v>
      </c>
      <c r="X24639" t="s">
        <v>395</v>
      </c>
      <c r="Y24639">
        <v>256715</v>
      </c>
    </row>
    <row r="24640" spans="1:25" x14ac:dyDescent="0.3">
      <c r="A24640" t="s">
        <v>157</v>
      </c>
      <c r="B24640" t="s">
        <v>50</v>
      </c>
      <c r="C24640" t="s">
        <v>21</v>
      </c>
      <c r="D24640">
        <v>2</v>
      </c>
      <c r="E24640" s="1">
        <v>39775.555555555555</v>
      </c>
      <c r="F24640">
        <v>1</v>
      </c>
      <c r="G24640" t="s">
        <v>31</v>
      </c>
      <c r="H24640" t="s">
        <v>56</v>
      </c>
      <c r="I24640" t="s">
        <v>122</v>
      </c>
      <c r="J24640" t="s">
        <v>143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 t="s">
        <v>24</v>
      </c>
      <c r="Q24640" t="s">
        <v>160</v>
      </c>
      <c r="R24640" t="s">
        <v>158</v>
      </c>
      <c r="S24640" t="s">
        <v>25</v>
      </c>
      <c r="T24640" t="s">
        <v>27</v>
      </c>
      <c r="U24640" t="s">
        <v>2650</v>
      </c>
      <c r="V24640" t="s">
        <v>189</v>
      </c>
      <c r="W24640" t="s">
        <v>186</v>
      </c>
      <c r="X24640" t="s">
        <v>159</v>
      </c>
      <c r="Y24640">
        <v>317935</v>
      </c>
    </row>
    <row r="24641" spans="1:25" x14ac:dyDescent="0.3">
      <c r="A24641" t="s">
        <v>157</v>
      </c>
      <c r="B24641" t="s">
        <v>50</v>
      </c>
      <c r="C24641" t="s">
        <v>21</v>
      </c>
      <c r="D24641">
        <v>2</v>
      </c>
      <c r="E24641" s="1">
        <v>41667.305555555555</v>
      </c>
      <c r="F24641">
        <v>1</v>
      </c>
      <c r="G24641" t="s">
        <v>31</v>
      </c>
      <c r="H24641" t="s">
        <v>56</v>
      </c>
      <c r="I24641" t="s">
        <v>122</v>
      </c>
      <c r="J24641" t="s">
        <v>26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 t="s">
        <v>24</v>
      </c>
      <c r="Q24641" t="s">
        <v>300</v>
      </c>
      <c r="R24641" t="s">
        <v>1486</v>
      </c>
      <c r="S24641" t="s">
        <v>25</v>
      </c>
      <c r="T24641" t="s">
        <v>27</v>
      </c>
      <c r="U24641" t="s">
        <v>2650</v>
      </c>
      <c r="V24641" t="s">
        <v>189</v>
      </c>
      <c r="W24641" t="s">
        <v>186</v>
      </c>
      <c r="X24641" t="s">
        <v>1487</v>
      </c>
      <c r="Y24641">
        <v>269747</v>
      </c>
    </row>
    <row r="24642" spans="1:25" x14ac:dyDescent="0.3">
      <c r="A24642" t="s">
        <v>157</v>
      </c>
      <c r="B24642" t="s">
        <v>50</v>
      </c>
      <c r="C24642" t="s">
        <v>21</v>
      </c>
      <c r="D24642">
        <v>2</v>
      </c>
      <c r="E24642" s="1">
        <v>39337.482638888891</v>
      </c>
      <c r="F24642">
        <v>1</v>
      </c>
      <c r="G24642" t="s">
        <v>31</v>
      </c>
      <c r="H24642" t="s">
        <v>47</v>
      </c>
      <c r="I24642" t="s">
        <v>26</v>
      </c>
      <c r="J24642" t="s">
        <v>26</v>
      </c>
      <c r="K24642">
        <v>0</v>
      </c>
      <c r="L24642">
        <v>0</v>
      </c>
      <c r="M24642">
        <v>0</v>
      </c>
      <c r="N24642">
        <v>0</v>
      </c>
      <c r="O24642">
        <v>0</v>
      </c>
      <c r="P24642" t="s">
        <v>24</v>
      </c>
      <c r="Q24642" t="s">
        <v>228</v>
      </c>
      <c r="R24642" t="s">
        <v>226</v>
      </c>
      <c r="S24642" t="s">
        <v>25</v>
      </c>
      <c r="T24642" t="s">
        <v>27</v>
      </c>
      <c r="U24642" t="s">
        <v>2650</v>
      </c>
      <c r="V24642" t="s">
        <v>189</v>
      </c>
      <c r="W24642" t="s">
        <v>186</v>
      </c>
      <c r="X24642" t="s">
        <v>227</v>
      </c>
      <c r="Y24642">
        <v>229709</v>
      </c>
    </row>
    <row r="24643" spans="1:25" x14ac:dyDescent="0.3">
      <c r="A24643" t="s">
        <v>157</v>
      </c>
      <c r="B24643" t="s">
        <v>50</v>
      </c>
      <c r="C24643" t="s">
        <v>21</v>
      </c>
      <c r="D24643">
        <v>2</v>
      </c>
      <c r="E24643" s="1">
        <v>39387.375</v>
      </c>
      <c r="F24643">
        <v>1</v>
      </c>
      <c r="G24643" t="s">
        <v>31</v>
      </c>
      <c r="H24643" t="s">
        <v>47</v>
      </c>
      <c r="I24643" t="s">
        <v>26</v>
      </c>
      <c r="J24643" t="s">
        <v>26</v>
      </c>
      <c r="K24643">
        <v>0</v>
      </c>
      <c r="L24643">
        <v>0</v>
      </c>
      <c r="M24643">
        <v>0</v>
      </c>
      <c r="N24643">
        <v>0</v>
      </c>
      <c r="O24643">
        <v>0</v>
      </c>
      <c r="P24643" t="s">
        <v>24</v>
      </c>
      <c r="Q24643" t="s">
        <v>208</v>
      </c>
      <c r="R24643" t="s">
        <v>479</v>
      </c>
      <c r="S24643" t="s">
        <v>25</v>
      </c>
      <c r="T24643" t="s">
        <v>27</v>
      </c>
      <c r="U24643" t="s">
        <v>208</v>
      </c>
      <c r="V24643" t="s">
        <v>189</v>
      </c>
      <c r="W24643" t="s">
        <v>186</v>
      </c>
      <c r="X24643" t="s">
        <v>480</v>
      </c>
      <c r="Y24643">
        <v>243712</v>
      </c>
    </row>
    <row r="24644" spans="1:25" x14ac:dyDescent="0.3">
      <c r="A24644" t="s">
        <v>157</v>
      </c>
      <c r="B24644" t="s">
        <v>50</v>
      </c>
      <c r="C24644" t="s">
        <v>21</v>
      </c>
      <c r="D24644">
        <v>2</v>
      </c>
      <c r="E24644" s="1">
        <v>40470.479166666664</v>
      </c>
      <c r="F24644">
        <v>1</v>
      </c>
      <c r="G24644" t="s">
        <v>31</v>
      </c>
      <c r="H24644" t="s">
        <v>56</v>
      </c>
      <c r="I24644" t="s">
        <v>26</v>
      </c>
      <c r="J24644" t="s">
        <v>26</v>
      </c>
      <c r="K24644">
        <v>0</v>
      </c>
      <c r="L24644">
        <v>0</v>
      </c>
      <c r="M24644">
        <v>0</v>
      </c>
      <c r="N24644">
        <v>0</v>
      </c>
      <c r="O24644">
        <v>0</v>
      </c>
      <c r="P24644" t="s">
        <v>24</v>
      </c>
      <c r="Q24644" t="s">
        <v>2664</v>
      </c>
      <c r="R24644" t="s">
        <v>538</v>
      </c>
      <c r="S24644" t="s">
        <v>25</v>
      </c>
      <c r="T24644" t="s">
        <v>27</v>
      </c>
      <c r="U24644" t="s">
        <v>2664</v>
      </c>
      <c r="V24644" t="s">
        <v>189</v>
      </c>
      <c r="W24644" t="s">
        <v>186</v>
      </c>
      <c r="X24644" t="s">
        <v>539</v>
      </c>
      <c r="Y24644">
        <v>359039</v>
      </c>
    </row>
    <row r="24645" spans="1:25" x14ac:dyDescent="0.3">
      <c r="A24645" t="s">
        <v>157</v>
      </c>
      <c r="B24645" t="s">
        <v>50</v>
      </c>
      <c r="C24645" t="s">
        <v>21</v>
      </c>
      <c r="D24645">
        <v>2</v>
      </c>
      <c r="E24645" s="1">
        <v>41613.34375</v>
      </c>
      <c r="F24645">
        <v>1</v>
      </c>
      <c r="G24645" t="s">
        <v>31</v>
      </c>
      <c r="H24645" t="s">
        <v>56</v>
      </c>
      <c r="I24645" t="s">
        <v>26</v>
      </c>
      <c r="J24645" t="s">
        <v>26</v>
      </c>
      <c r="K24645">
        <v>0</v>
      </c>
      <c r="L24645">
        <v>0</v>
      </c>
      <c r="M24645">
        <v>0</v>
      </c>
      <c r="N24645">
        <v>0</v>
      </c>
      <c r="O24645">
        <v>0</v>
      </c>
      <c r="P24645" t="s">
        <v>24</v>
      </c>
      <c r="Q24645" t="s">
        <v>2666</v>
      </c>
      <c r="R24645" t="s">
        <v>1333</v>
      </c>
      <c r="S24645" t="s">
        <v>25</v>
      </c>
      <c r="T24645" t="s">
        <v>64</v>
      </c>
      <c r="U24645" t="s">
        <v>2665</v>
      </c>
      <c r="V24645" t="s">
        <v>189</v>
      </c>
      <c r="W24645" t="s">
        <v>186</v>
      </c>
      <c r="X24645" t="s">
        <v>1334</v>
      </c>
      <c r="Y24645">
        <v>243579</v>
      </c>
    </row>
    <row r="24646" spans="1:25" x14ac:dyDescent="0.3">
      <c r="A24646" t="s">
        <v>157</v>
      </c>
      <c r="B24646" t="s">
        <v>50</v>
      </c>
      <c r="C24646" t="s">
        <v>21</v>
      </c>
      <c r="D24646">
        <v>2</v>
      </c>
      <c r="E24646" s="1">
        <v>38370.322916666664</v>
      </c>
      <c r="F24646">
        <v>1</v>
      </c>
      <c r="G24646" t="s">
        <v>31</v>
      </c>
      <c r="H24646" t="s">
        <v>56</v>
      </c>
      <c r="I24646" t="s">
        <v>26</v>
      </c>
      <c r="J24646" t="s">
        <v>26</v>
      </c>
      <c r="K24646">
        <v>0</v>
      </c>
      <c r="L24646">
        <v>0</v>
      </c>
      <c r="M24646">
        <v>0</v>
      </c>
      <c r="N24646">
        <v>0</v>
      </c>
      <c r="O24646">
        <v>0</v>
      </c>
      <c r="P24646" t="s">
        <v>24</v>
      </c>
      <c r="Q24646" t="s">
        <v>773</v>
      </c>
      <c r="R24646" t="s">
        <v>817</v>
      </c>
      <c r="S24646" t="s">
        <v>25</v>
      </c>
      <c r="T24646" t="s">
        <v>27</v>
      </c>
      <c r="U24646" t="s">
        <v>2650</v>
      </c>
      <c r="V24646" t="s">
        <v>189</v>
      </c>
      <c r="W24646" t="s">
        <v>186</v>
      </c>
      <c r="X24646" t="s">
        <v>818</v>
      </c>
      <c r="Y24646">
        <v>232767</v>
      </c>
    </row>
    <row r="24647" spans="1:25" x14ac:dyDescent="0.3">
      <c r="A24647" t="s">
        <v>157</v>
      </c>
      <c r="B24647" t="s">
        <v>50</v>
      </c>
      <c r="C24647" t="s">
        <v>21</v>
      </c>
      <c r="D24647">
        <v>2</v>
      </c>
      <c r="E24647" s="1">
        <v>39005.395833333336</v>
      </c>
      <c r="F24647">
        <v>1</v>
      </c>
      <c r="G24647" t="s">
        <v>31</v>
      </c>
      <c r="H24647" t="s">
        <v>56</v>
      </c>
      <c r="I24647" t="s">
        <v>26</v>
      </c>
      <c r="J24647" t="s">
        <v>26</v>
      </c>
      <c r="K24647">
        <v>0</v>
      </c>
      <c r="L24647">
        <v>0</v>
      </c>
      <c r="M24647">
        <v>0</v>
      </c>
      <c r="N24647">
        <v>20</v>
      </c>
      <c r="O24647">
        <v>0</v>
      </c>
      <c r="P24647" t="s">
        <v>24</v>
      </c>
      <c r="Q24647" t="s">
        <v>46</v>
      </c>
      <c r="R24647" t="s">
        <v>44</v>
      </c>
      <c r="S24647" t="s">
        <v>25</v>
      </c>
      <c r="T24647" t="s">
        <v>64</v>
      </c>
      <c r="U24647" t="s">
        <v>2650</v>
      </c>
      <c r="V24647" t="s">
        <v>189</v>
      </c>
      <c r="W24647" t="s">
        <v>186</v>
      </c>
      <c r="X24647" t="s">
        <v>45</v>
      </c>
      <c r="Y24647">
        <v>316555</v>
      </c>
    </row>
    <row r="24648" spans="1:25" x14ac:dyDescent="0.3">
      <c r="A24648" t="s">
        <v>157</v>
      </c>
      <c r="B24648" t="s">
        <v>50</v>
      </c>
      <c r="C24648" t="s">
        <v>21</v>
      </c>
      <c r="D24648">
        <v>2</v>
      </c>
      <c r="E24648" s="1">
        <v>41545.705555555556</v>
      </c>
      <c r="F24648">
        <v>1</v>
      </c>
      <c r="G24648" t="s">
        <v>31</v>
      </c>
      <c r="H24648" t="s">
        <v>56</v>
      </c>
      <c r="I24648" t="s">
        <v>125</v>
      </c>
      <c r="J24648" t="s">
        <v>212</v>
      </c>
      <c r="K24648">
        <v>0</v>
      </c>
      <c r="L24648">
        <v>0</v>
      </c>
      <c r="M24648">
        <v>0</v>
      </c>
      <c r="N24648">
        <v>50</v>
      </c>
      <c r="O24648">
        <v>0</v>
      </c>
      <c r="P24648" t="s">
        <v>24</v>
      </c>
      <c r="Q24648" t="s">
        <v>197</v>
      </c>
      <c r="R24648" t="s">
        <v>406</v>
      </c>
      <c r="S24648" t="s">
        <v>25</v>
      </c>
      <c r="T24648" t="s">
        <v>27</v>
      </c>
      <c r="U24648" t="s">
        <v>2650</v>
      </c>
      <c r="V24648" t="s">
        <v>189</v>
      </c>
      <c r="W24648" t="s">
        <v>186</v>
      </c>
      <c r="X24648" t="s">
        <v>407</v>
      </c>
      <c r="Y24648">
        <v>248710</v>
      </c>
    </row>
    <row r="24649" spans="1:25" x14ac:dyDescent="0.3">
      <c r="A24649" t="s">
        <v>157</v>
      </c>
      <c r="B24649" t="s">
        <v>50</v>
      </c>
      <c r="C24649" t="s">
        <v>21</v>
      </c>
      <c r="D24649">
        <v>2</v>
      </c>
      <c r="E24649" s="1">
        <v>41545.710416666669</v>
      </c>
      <c r="F24649">
        <v>1</v>
      </c>
      <c r="G24649" t="s">
        <v>31</v>
      </c>
      <c r="H24649" t="s">
        <v>56</v>
      </c>
      <c r="I24649" t="s">
        <v>122</v>
      </c>
      <c r="J24649" t="s">
        <v>26</v>
      </c>
      <c r="K24649">
        <v>0</v>
      </c>
      <c r="L24649">
        <v>0</v>
      </c>
      <c r="M24649">
        <v>0</v>
      </c>
      <c r="N24649">
        <v>0</v>
      </c>
      <c r="O24649">
        <v>0</v>
      </c>
      <c r="P24649" t="s">
        <v>24</v>
      </c>
      <c r="Q24649" t="s">
        <v>2671</v>
      </c>
      <c r="R24649" t="s">
        <v>1000</v>
      </c>
      <c r="S24649" t="s">
        <v>25</v>
      </c>
      <c r="T24649" t="s">
        <v>27</v>
      </c>
      <c r="U24649" t="s">
        <v>2650</v>
      </c>
      <c r="V24649" t="s">
        <v>189</v>
      </c>
      <c r="W24649" t="s">
        <v>186</v>
      </c>
      <c r="X24649" t="s">
        <v>1001</v>
      </c>
      <c r="Y24649">
        <v>346910</v>
      </c>
    </row>
    <row r="24650" spans="1:25" x14ac:dyDescent="0.3">
      <c r="A24650" t="s">
        <v>157</v>
      </c>
      <c r="B24650" t="s">
        <v>50</v>
      </c>
      <c r="C24650" t="s">
        <v>21</v>
      </c>
      <c r="D24650">
        <v>2</v>
      </c>
      <c r="E24650" s="1">
        <v>37880.447916666664</v>
      </c>
      <c r="F24650">
        <v>1</v>
      </c>
      <c r="G24650" t="s">
        <v>31</v>
      </c>
      <c r="H24650" t="s">
        <v>47</v>
      </c>
      <c r="I24650" t="s">
        <v>26</v>
      </c>
      <c r="J24650" t="s">
        <v>26</v>
      </c>
      <c r="K24650">
        <v>0</v>
      </c>
      <c r="L24650">
        <v>0</v>
      </c>
      <c r="M24650">
        <v>0</v>
      </c>
      <c r="N24650">
        <v>100</v>
      </c>
      <c r="O24650">
        <v>0.25</v>
      </c>
      <c r="P24650" t="s">
        <v>24</v>
      </c>
      <c r="Q24650" t="s">
        <v>166</v>
      </c>
      <c r="R24650" t="s">
        <v>438</v>
      </c>
      <c r="S24650" t="s">
        <v>25</v>
      </c>
      <c r="T24650" t="s">
        <v>64</v>
      </c>
      <c r="U24650" t="s">
        <v>2653</v>
      </c>
      <c r="V24650" t="s">
        <v>189</v>
      </c>
      <c r="W24650" t="s">
        <v>186</v>
      </c>
      <c r="X24650" t="s">
        <v>439</v>
      </c>
      <c r="Y24650">
        <v>228886</v>
      </c>
    </row>
    <row r="24651" spans="1:25" x14ac:dyDescent="0.3">
      <c r="A24651" t="s">
        <v>157</v>
      </c>
      <c r="B24651" t="s">
        <v>50</v>
      </c>
      <c r="C24651" t="s">
        <v>21</v>
      </c>
      <c r="D24651">
        <v>2</v>
      </c>
      <c r="E24651" s="1">
        <v>37938.458333333336</v>
      </c>
      <c r="F24651">
        <v>1</v>
      </c>
      <c r="G24651" t="s">
        <v>31</v>
      </c>
      <c r="H24651" t="s">
        <v>47</v>
      </c>
      <c r="I24651" t="s">
        <v>26</v>
      </c>
      <c r="J24651" t="s">
        <v>26</v>
      </c>
      <c r="K24651">
        <v>0</v>
      </c>
      <c r="L24651">
        <v>0</v>
      </c>
      <c r="M24651">
        <v>0</v>
      </c>
      <c r="N24651" s="2">
        <v>1000</v>
      </c>
      <c r="O24651">
        <v>2</v>
      </c>
      <c r="P24651" t="s">
        <v>24</v>
      </c>
      <c r="Q24651" t="s">
        <v>166</v>
      </c>
      <c r="R24651" t="s">
        <v>1377</v>
      </c>
      <c r="S24651" t="s">
        <v>25</v>
      </c>
      <c r="T24651" t="s">
        <v>27</v>
      </c>
      <c r="U24651" t="s">
        <v>2653</v>
      </c>
      <c r="V24651" t="s">
        <v>189</v>
      </c>
      <c r="W24651" t="s">
        <v>186</v>
      </c>
      <c r="X24651" t="s">
        <v>1378</v>
      </c>
      <c r="Y24651">
        <v>318188</v>
      </c>
    </row>
    <row r="24652" spans="1:25" x14ac:dyDescent="0.3">
      <c r="A24652" t="s">
        <v>157</v>
      </c>
      <c r="B24652" t="s">
        <v>50</v>
      </c>
      <c r="C24652" t="s">
        <v>21</v>
      </c>
      <c r="D24652">
        <v>2</v>
      </c>
      <c r="E24652" s="1">
        <v>38041.677083333336</v>
      </c>
      <c r="F24652">
        <v>1</v>
      </c>
      <c r="G24652" t="s">
        <v>31</v>
      </c>
      <c r="H24652" t="s">
        <v>47</v>
      </c>
      <c r="I24652" t="s">
        <v>26</v>
      </c>
      <c r="J24652" t="s">
        <v>26</v>
      </c>
      <c r="K24652">
        <v>0</v>
      </c>
      <c r="L24652">
        <v>0</v>
      </c>
      <c r="M24652">
        <v>0</v>
      </c>
      <c r="N24652">
        <v>100</v>
      </c>
      <c r="O24652">
        <v>0</v>
      </c>
      <c r="P24652" t="s">
        <v>24</v>
      </c>
      <c r="Q24652" t="s">
        <v>2671</v>
      </c>
      <c r="R24652" t="s">
        <v>346</v>
      </c>
      <c r="S24652" t="s">
        <v>25</v>
      </c>
      <c r="T24652" t="s">
        <v>27</v>
      </c>
      <c r="U24652" t="s">
        <v>2650</v>
      </c>
      <c r="V24652" t="s">
        <v>189</v>
      </c>
      <c r="W24652" t="s">
        <v>186</v>
      </c>
      <c r="X24652" t="s">
        <v>395</v>
      </c>
      <c r="Y24652">
        <v>347400</v>
      </c>
    </row>
    <row r="24653" spans="1:25" x14ac:dyDescent="0.3">
      <c r="A24653" t="s">
        <v>157</v>
      </c>
      <c r="B24653" t="s">
        <v>50</v>
      </c>
      <c r="C24653" t="s">
        <v>21</v>
      </c>
      <c r="D24653">
        <v>2</v>
      </c>
      <c r="E24653" s="1">
        <v>39012.003472222219</v>
      </c>
      <c r="F24653">
        <v>1</v>
      </c>
      <c r="G24653" t="s">
        <v>31</v>
      </c>
      <c r="H24653" t="s">
        <v>47</v>
      </c>
      <c r="I24653" t="s">
        <v>26</v>
      </c>
      <c r="J24653" t="s">
        <v>26</v>
      </c>
      <c r="K24653">
        <v>0</v>
      </c>
      <c r="L24653">
        <v>0</v>
      </c>
      <c r="M24653">
        <v>0</v>
      </c>
      <c r="N24653">
        <v>150</v>
      </c>
      <c r="O24653">
        <v>0</v>
      </c>
      <c r="P24653" t="s">
        <v>24</v>
      </c>
      <c r="Q24653" t="s">
        <v>160</v>
      </c>
      <c r="R24653" t="s">
        <v>158</v>
      </c>
      <c r="S24653" t="s">
        <v>25</v>
      </c>
      <c r="T24653" t="s">
        <v>27</v>
      </c>
      <c r="U24653" t="s">
        <v>2650</v>
      </c>
      <c r="V24653" t="s">
        <v>189</v>
      </c>
      <c r="W24653" t="s">
        <v>186</v>
      </c>
      <c r="X24653" t="s">
        <v>159</v>
      </c>
      <c r="Y24653">
        <v>236914</v>
      </c>
    </row>
    <row r="24654" spans="1:25" x14ac:dyDescent="0.3">
      <c r="A24654" t="s">
        <v>157</v>
      </c>
      <c r="B24654" t="s">
        <v>50</v>
      </c>
      <c r="C24654" t="s">
        <v>21</v>
      </c>
      <c r="D24654">
        <v>2</v>
      </c>
      <c r="E24654" s="1">
        <v>39017.690972222219</v>
      </c>
      <c r="F24654">
        <v>1</v>
      </c>
      <c r="G24654" t="s">
        <v>31</v>
      </c>
      <c r="H24654" t="s">
        <v>56</v>
      </c>
      <c r="I24654" t="s">
        <v>26</v>
      </c>
      <c r="J24654" t="s">
        <v>26</v>
      </c>
      <c r="K24654">
        <v>0</v>
      </c>
      <c r="L24654">
        <v>0</v>
      </c>
      <c r="M24654">
        <v>0</v>
      </c>
      <c r="N24654">
        <v>200</v>
      </c>
      <c r="O24654">
        <v>0</v>
      </c>
      <c r="P24654" t="s">
        <v>24</v>
      </c>
      <c r="Q24654" t="s">
        <v>166</v>
      </c>
      <c r="R24654" t="s">
        <v>1389</v>
      </c>
      <c r="S24654" t="s">
        <v>25</v>
      </c>
      <c r="T24654" t="s">
        <v>27</v>
      </c>
      <c r="U24654" t="s">
        <v>2653</v>
      </c>
      <c r="V24654" t="s">
        <v>189</v>
      </c>
      <c r="W24654" t="s">
        <v>186</v>
      </c>
      <c r="X24654" t="s">
        <v>1390</v>
      </c>
      <c r="Y24654">
        <v>233405</v>
      </c>
    </row>
    <row r="24655" spans="1:25" x14ac:dyDescent="0.3">
      <c r="A24655" t="s">
        <v>157</v>
      </c>
      <c r="B24655" t="s">
        <v>50</v>
      </c>
      <c r="C24655" t="s">
        <v>21</v>
      </c>
      <c r="D24655">
        <v>2</v>
      </c>
      <c r="E24655" s="1">
        <v>39036.71597222222</v>
      </c>
      <c r="F24655">
        <v>1</v>
      </c>
      <c r="G24655" t="s">
        <v>31</v>
      </c>
      <c r="H24655" t="s">
        <v>47</v>
      </c>
      <c r="I24655" t="s">
        <v>26</v>
      </c>
      <c r="J24655" t="s">
        <v>26</v>
      </c>
      <c r="K24655">
        <v>0</v>
      </c>
      <c r="L24655">
        <v>0</v>
      </c>
      <c r="M24655">
        <v>0</v>
      </c>
      <c r="N24655">
        <v>300</v>
      </c>
      <c r="O24655">
        <v>0</v>
      </c>
      <c r="P24655" t="s">
        <v>24</v>
      </c>
      <c r="Q24655" t="s">
        <v>2666</v>
      </c>
      <c r="R24655" t="s">
        <v>1333</v>
      </c>
      <c r="S24655" t="s">
        <v>25</v>
      </c>
      <c r="T24655" t="s">
        <v>27</v>
      </c>
      <c r="U24655" t="s">
        <v>2665</v>
      </c>
      <c r="V24655" t="s">
        <v>189</v>
      </c>
      <c r="W24655" t="s">
        <v>186</v>
      </c>
      <c r="X24655" t="s">
        <v>1334</v>
      </c>
      <c r="Y24655">
        <v>236965</v>
      </c>
    </row>
    <row r="24656" spans="1:25" x14ac:dyDescent="0.3">
      <c r="A24656" t="s">
        <v>157</v>
      </c>
      <c r="B24656" t="s">
        <v>50</v>
      </c>
      <c r="C24656" t="s">
        <v>21</v>
      </c>
      <c r="D24656">
        <v>2</v>
      </c>
      <c r="E24656" s="1">
        <v>39044.649305555555</v>
      </c>
      <c r="F24656">
        <v>1</v>
      </c>
      <c r="G24656" t="s">
        <v>31</v>
      </c>
      <c r="H24656" t="s">
        <v>56</v>
      </c>
      <c r="I24656" t="s">
        <v>26</v>
      </c>
      <c r="J24656" t="s">
        <v>26</v>
      </c>
      <c r="K24656">
        <v>0</v>
      </c>
      <c r="L24656">
        <v>0</v>
      </c>
      <c r="M24656">
        <v>0</v>
      </c>
      <c r="N24656">
        <v>500</v>
      </c>
      <c r="O24656">
        <v>0</v>
      </c>
      <c r="P24656" t="s">
        <v>24</v>
      </c>
      <c r="Q24656" t="s">
        <v>561</v>
      </c>
      <c r="R24656" t="s">
        <v>559</v>
      </c>
      <c r="S24656" t="s">
        <v>25</v>
      </c>
      <c r="T24656" t="s">
        <v>27</v>
      </c>
      <c r="U24656" t="s">
        <v>2655</v>
      </c>
      <c r="V24656" t="s">
        <v>189</v>
      </c>
      <c r="W24656" t="s">
        <v>186</v>
      </c>
      <c r="X24656" t="s">
        <v>560</v>
      </c>
      <c r="Y24656">
        <v>242614</v>
      </c>
    </row>
    <row r="24657" spans="1:25" x14ac:dyDescent="0.3">
      <c r="A24657" t="s">
        <v>157</v>
      </c>
      <c r="B24657" t="s">
        <v>50</v>
      </c>
      <c r="C24657" t="s">
        <v>21</v>
      </c>
      <c r="D24657">
        <v>2</v>
      </c>
      <c r="E24657" s="1">
        <v>39790.583333333336</v>
      </c>
      <c r="F24657">
        <v>1</v>
      </c>
      <c r="G24657" t="s">
        <v>31</v>
      </c>
      <c r="H24657" t="s">
        <v>47</v>
      </c>
      <c r="I24657" t="s">
        <v>26</v>
      </c>
      <c r="J24657" t="s">
        <v>26</v>
      </c>
      <c r="K24657">
        <v>0</v>
      </c>
      <c r="L24657">
        <v>0</v>
      </c>
      <c r="M24657">
        <v>0</v>
      </c>
      <c r="N24657">
        <v>500</v>
      </c>
      <c r="O24657">
        <v>0</v>
      </c>
      <c r="P24657" t="s">
        <v>24</v>
      </c>
      <c r="Q24657" t="s">
        <v>166</v>
      </c>
      <c r="R24657" t="s">
        <v>438</v>
      </c>
      <c r="S24657" t="s">
        <v>25</v>
      </c>
      <c r="T24657" t="s">
        <v>27</v>
      </c>
      <c r="U24657" t="s">
        <v>2653</v>
      </c>
      <c r="V24657" t="s">
        <v>189</v>
      </c>
      <c r="W24657" t="s">
        <v>186</v>
      </c>
      <c r="X24657" t="s">
        <v>439</v>
      </c>
      <c r="Y24657">
        <v>237016</v>
      </c>
    </row>
    <row r="24658" spans="1:25" x14ac:dyDescent="0.3">
      <c r="A24658" t="s">
        <v>157</v>
      </c>
      <c r="B24658" t="s">
        <v>50</v>
      </c>
      <c r="C24658" t="s">
        <v>21</v>
      </c>
      <c r="D24658">
        <v>2</v>
      </c>
      <c r="E24658" s="1">
        <v>40104.40625</v>
      </c>
      <c r="F24658">
        <v>1</v>
      </c>
      <c r="G24658" t="s">
        <v>31</v>
      </c>
      <c r="H24658" t="s">
        <v>47</v>
      </c>
      <c r="I24658" t="s">
        <v>26</v>
      </c>
      <c r="J24658" t="s">
        <v>26</v>
      </c>
      <c r="K24658">
        <v>0</v>
      </c>
      <c r="L24658">
        <v>0</v>
      </c>
      <c r="M24658">
        <v>0</v>
      </c>
      <c r="N24658">
        <v>700</v>
      </c>
      <c r="O24658">
        <v>0</v>
      </c>
      <c r="P24658" t="s">
        <v>24</v>
      </c>
      <c r="Q24658" t="s">
        <v>166</v>
      </c>
      <c r="R24658" t="s">
        <v>1514</v>
      </c>
      <c r="S24658" t="s">
        <v>25</v>
      </c>
      <c r="T24658" t="s">
        <v>64</v>
      </c>
      <c r="U24658" t="s">
        <v>2653</v>
      </c>
      <c r="V24658" t="s">
        <v>189</v>
      </c>
      <c r="W24658" t="s">
        <v>186</v>
      </c>
      <c r="X24658" t="s">
        <v>1515</v>
      </c>
      <c r="Y24658">
        <v>203413</v>
      </c>
    </row>
    <row r="24659" spans="1:25" x14ac:dyDescent="0.3">
      <c r="A24659" t="s">
        <v>157</v>
      </c>
      <c r="B24659" t="s">
        <v>50</v>
      </c>
      <c r="C24659" t="s">
        <v>21</v>
      </c>
      <c r="D24659">
        <v>2</v>
      </c>
      <c r="E24659" s="1">
        <v>40470.479166666664</v>
      </c>
      <c r="F24659">
        <v>1</v>
      </c>
      <c r="G24659" t="s">
        <v>31</v>
      </c>
      <c r="H24659" t="s">
        <v>56</v>
      </c>
      <c r="I24659" t="s">
        <v>26</v>
      </c>
      <c r="J24659" t="s">
        <v>26</v>
      </c>
      <c r="K24659">
        <v>0</v>
      </c>
      <c r="L24659">
        <v>0</v>
      </c>
      <c r="M24659">
        <v>0</v>
      </c>
      <c r="N24659" s="2">
        <v>1200</v>
      </c>
      <c r="O24659">
        <v>0</v>
      </c>
      <c r="P24659" t="s">
        <v>24</v>
      </c>
      <c r="Q24659" t="s">
        <v>166</v>
      </c>
      <c r="R24659" t="s">
        <v>895</v>
      </c>
      <c r="S24659" t="s">
        <v>25</v>
      </c>
      <c r="T24659" t="s">
        <v>64</v>
      </c>
      <c r="U24659" t="s">
        <v>2653</v>
      </c>
      <c r="V24659" t="s">
        <v>189</v>
      </c>
      <c r="W24659" t="s">
        <v>186</v>
      </c>
      <c r="X24659" t="s">
        <v>896</v>
      </c>
      <c r="Y24659">
        <v>226090</v>
      </c>
    </row>
    <row r="24660" spans="1:25" x14ac:dyDescent="0.3">
      <c r="A24660" t="s">
        <v>157</v>
      </c>
      <c r="B24660" t="s">
        <v>50</v>
      </c>
      <c r="C24660" t="s">
        <v>21</v>
      </c>
      <c r="D24660">
        <v>2</v>
      </c>
      <c r="E24660" s="1">
        <v>40716.427083333336</v>
      </c>
      <c r="F24660">
        <v>1</v>
      </c>
      <c r="G24660" t="s">
        <v>31</v>
      </c>
      <c r="H24660" t="s">
        <v>47</v>
      </c>
      <c r="I24660" t="s">
        <v>26</v>
      </c>
      <c r="J24660" t="s">
        <v>26</v>
      </c>
      <c r="K24660">
        <v>0</v>
      </c>
      <c r="L24660">
        <v>0</v>
      </c>
      <c r="M24660">
        <v>0</v>
      </c>
      <c r="N24660">
        <v>0</v>
      </c>
      <c r="O24660">
        <v>0</v>
      </c>
      <c r="P24660" t="s">
        <v>24</v>
      </c>
      <c r="Q24660" t="s">
        <v>166</v>
      </c>
      <c r="R24660" t="s">
        <v>2224</v>
      </c>
      <c r="S24660" t="s">
        <v>25</v>
      </c>
      <c r="T24660" t="s">
        <v>27</v>
      </c>
      <c r="U24660" t="s">
        <v>2653</v>
      </c>
      <c r="V24660" t="s">
        <v>189</v>
      </c>
      <c r="W24660" t="s">
        <v>186</v>
      </c>
      <c r="X24660" t="s">
        <v>2225</v>
      </c>
      <c r="Y24660">
        <v>307682</v>
      </c>
    </row>
    <row r="24661" spans="1:25" x14ac:dyDescent="0.3">
      <c r="A24661" t="s">
        <v>157</v>
      </c>
      <c r="B24661" t="s">
        <v>50</v>
      </c>
      <c r="C24661" t="s">
        <v>21</v>
      </c>
      <c r="D24661">
        <v>2</v>
      </c>
      <c r="E24661" s="1">
        <v>40822.699305555558</v>
      </c>
      <c r="F24661">
        <v>1</v>
      </c>
      <c r="G24661" t="s">
        <v>31</v>
      </c>
      <c r="H24661" t="s">
        <v>47</v>
      </c>
      <c r="I24661" t="s">
        <v>26</v>
      </c>
      <c r="J24661" t="s">
        <v>26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 t="s">
        <v>24</v>
      </c>
      <c r="Q24661" t="s">
        <v>166</v>
      </c>
      <c r="R24661" t="s">
        <v>438</v>
      </c>
      <c r="S24661" t="s">
        <v>25</v>
      </c>
      <c r="T24661" t="s">
        <v>64</v>
      </c>
      <c r="U24661" t="s">
        <v>2653</v>
      </c>
      <c r="V24661" t="s">
        <v>189</v>
      </c>
      <c r="W24661" t="s">
        <v>186</v>
      </c>
      <c r="X24661" t="s">
        <v>439</v>
      </c>
      <c r="Y24661">
        <v>306896</v>
      </c>
    </row>
    <row r="24662" spans="1:25" x14ac:dyDescent="0.3">
      <c r="A24662" t="s">
        <v>157</v>
      </c>
      <c r="B24662" t="s">
        <v>50</v>
      </c>
      <c r="C24662" t="s">
        <v>21</v>
      </c>
      <c r="D24662">
        <v>2</v>
      </c>
      <c r="E24662" s="1">
        <v>41523.760416666664</v>
      </c>
      <c r="F24662">
        <v>1</v>
      </c>
      <c r="G24662" t="s">
        <v>31</v>
      </c>
      <c r="H24662" t="s">
        <v>47</v>
      </c>
      <c r="I24662" t="s">
        <v>26</v>
      </c>
      <c r="J24662" t="s">
        <v>26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 t="s">
        <v>24</v>
      </c>
      <c r="Q24662" t="s">
        <v>166</v>
      </c>
      <c r="R24662" t="s">
        <v>438</v>
      </c>
      <c r="S24662" t="s">
        <v>25</v>
      </c>
      <c r="T24662" t="s">
        <v>27</v>
      </c>
      <c r="U24662" t="s">
        <v>2653</v>
      </c>
      <c r="V24662" t="s">
        <v>189</v>
      </c>
      <c r="W24662" t="s">
        <v>186</v>
      </c>
      <c r="X24662" t="s">
        <v>439</v>
      </c>
      <c r="Y24662">
        <v>347985</v>
      </c>
    </row>
    <row r="24663" spans="1:25" x14ac:dyDescent="0.3">
      <c r="A24663" t="s">
        <v>157</v>
      </c>
      <c r="B24663" t="s">
        <v>50</v>
      </c>
      <c r="C24663" t="s">
        <v>21</v>
      </c>
      <c r="D24663">
        <v>2</v>
      </c>
      <c r="E24663" s="1">
        <v>41536.551388888889</v>
      </c>
      <c r="F24663">
        <v>1</v>
      </c>
      <c r="G24663" t="s">
        <v>31</v>
      </c>
      <c r="H24663" t="s">
        <v>56</v>
      </c>
      <c r="I24663" t="s">
        <v>26</v>
      </c>
      <c r="J24663" t="s">
        <v>26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 t="s">
        <v>24</v>
      </c>
      <c r="Q24663" t="s">
        <v>166</v>
      </c>
      <c r="R24663" t="s">
        <v>438</v>
      </c>
      <c r="S24663" t="s">
        <v>25</v>
      </c>
      <c r="T24663" t="s">
        <v>27</v>
      </c>
      <c r="U24663" t="s">
        <v>2653</v>
      </c>
      <c r="V24663" t="s">
        <v>189</v>
      </c>
      <c r="W24663" t="s">
        <v>186</v>
      </c>
      <c r="X24663" t="s">
        <v>439</v>
      </c>
      <c r="Y24663">
        <v>357864</v>
      </c>
    </row>
    <row r="24664" spans="1:25" x14ac:dyDescent="0.3">
      <c r="A24664" t="s">
        <v>157</v>
      </c>
      <c r="B24664" t="s">
        <v>50</v>
      </c>
      <c r="C24664" t="s">
        <v>21</v>
      </c>
      <c r="D24664">
        <v>2</v>
      </c>
      <c r="E24664" s="1">
        <v>41545.347222222219</v>
      </c>
      <c r="F24664">
        <v>1</v>
      </c>
      <c r="G24664" t="s">
        <v>31</v>
      </c>
      <c r="H24664" t="s">
        <v>56</v>
      </c>
      <c r="I24664" t="s">
        <v>26</v>
      </c>
      <c r="J24664" t="s">
        <v>26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 t="s">
        <v>24</v>
      </c>
      <c r="Q24664" t="s">
        <v>166</v>
      </c>
      <c r="R24664" t="s">
        <v>438</v>
      </c>
      <c r="S24664" t="s">
        <v>25</v>
      </c>
      <c r="T24664" t="s">
        <v>27</v>
      </c>
      <c r="U24664" t="s">
        <v>2653</v>
      </c>
      <c r="V24664" t="s">
        <v>189</v>
      </c>
      <c r="W24664" t="s">
        <v>186</v>
      </c>
      <c r="X24664" t="s">
        <v>439</v>
      </c>
      <c r="Y24664">
        <v>359622</v>
      </c>
    </row>
    <row r="24665" spans="1:25" x14ac:dyDescent="0.3">
      <c r="A24665" t="s">
        <v>157</v>
      </c>
      <c r="B24665" t="s">
        <v>50</v>
      </c>
      <c r="C24665" t="s">
        <v>21</v>
      </c>
      <c r="D24665">
        <v>2</v>
      </c>
      <c r="E24665" s="1">
        <v>41553.595138888886</v>
      </c>
      <c r="F24665">
        <v>1</v>
      </c>
      <c r="G24665" t="s">
        <v>31</v>
      </c>
      <c r="H24665" t="s">
        <v>47</v>
      </c>
      <c r="I24665" t="s">
        <v>26</v>
      </c>
      <c r="J24665" t="s">
        <v>26</v>
      </c>
      <c r="K24665">
        <v>0</v>
      </c>
      <c r="L24665">
        <v>0</v>
      </c>
      <c r="M24665">
        <v>0</v>
      </c>
      <c r="N24665">
        <v>0</v>
      </c>
      <c r="O24665">
        <v>0</v>
      </c>
      <c r="P24665" t="s">
        <v>24</v>
      </c>
      <c r="Q24665" t="s">
        <v>208</v>
      </c>
      <c r="R24665" t="s">
        <v>479</v>
      </c>
      <c r="S24665" t="s">
        <v>25</v>
      </c>
      <c r="T24665" t="s">
        <v>27</v>
      </c>
      <c r="U24665" t="s">
        <v>208</v>
      </c>
      <c r="V24665" t="s">
        <v>189</v>
      </c>
      <c r="W24665" t="s">
        <v>186</v>
      </c>
      <c r="X24665" t="s">
        <v>480</v>
      </c>
      <c r="Y24665">
        <v>225188</v>
      </c>
    </row>
    <row r="24666" spans="1:25" x14ac:dyDescent="0.3">
      <c r="A24666" t="s">
        <v>157</v>
      </c>
      <c r="B24666" t="s">
        <v>50</v>
      </c>
      <c r="C24666" t="s">
        <v>21</v>
      </c>
      <c r="D24666">
        <v>2</v>
      </c>
      <c r="E24666" s="1">
        <v>41561.736111111109</v>
      </c>
      <c r="F24666">
        <v>1</v>
      </c>
      <c r="G24666" t="s">
        <v>31</v>
      </c>
      <c r="H24666" t="s">
        <v>47</v>
      </c>
      <c r="I24666" t="s">
        <v>26</v>
      </c>
      <c r="J24666" t="s">
        <v>26</v>
      </c>
      <c r="K24666">
        <v>0</v>
      </c>
      <c r="L24666">
        <v>0</v>
      </c>
      <c r="M24666">
        <v>0</v>
      </c>
      <c r="N24666">
        <v>0</v>
      </c>
      <c r="O24666">
        <v>0</v>
      </c>
      <c r="P24666" t="s">
        <v>24</v>
      </c>
      <c r="Q24666" t="s">
        <v>208</v>
      </c>
      <c r="R24666" t="s">
        <v>479</v>
      </c>
      <c r="S24666" t="s">
        <v>25</v>
      </c>
      <c r="T24666" t="s">
        <v>27</v>
      </c>
      <c r="U24666" t="s">
        <v>208</v>
      </c>
      <c r="V24666" t="s">
        <v>189</v>
      </c>
      <c r="W24666" t="s">
        <v>186</v>
      </c>
      <c r="X24666" t="s">
        <v>480</v>
      </c>
      <c r="Y24666">
        <v>240098</v>
      </c>
    </row>
    <row r="24667" spans="1:25" x14ac:dyDescent="0.3">
      <c r="A24667" t="s">
        <v>157</v>
      </c>
      <c r="B24667" t="s">
        <v>50</v>
      </c>
      <c r="C24667" t="s">
        <v>21</v>
      </c>
      <c r="D24667">
        <v>2</v>
      </c>
      <c r="E24667" s="1">
        <v>41565.482638888891</v>
      </c>
      <c r="F24667">
        <v>1</v>
      </c>
      <c r="G24667" t="s">
        <v>31</v>
      </c>
      <c r="H24667" t="s">
        <v>47</v>
      </c>
      <c r="I24667" t="s">
        <v>26</v>
      </c>
      <c r="J24667" t="s">
        <v>26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 t="s">
        <v>24</v>
      </c>
      <c r="Q24667" t="s">
        <v>208</v>
      </c>
      <c r="R24667" t="s">
        <v>479</v>
      </c>
      <c r="S24667" t="s">
        <v>25</v>
      </c>
      <c r="T24667" t="s">
        <v>27</v>
      </c>
      <c r="U24667" t="s">
        <v>208</v>
      </c>
      <c r="V24667" t="s">
        <v>189</v>
      </c>
      <c r="W24667" t="s">
        <v>186</v>
      </c>
      <c r="X24667" t="s">
        <v>480</v>
      </c>
      <c r="Y24667">
        <v>244372</v>
      </c>
    </row>
    <row r="24668" spans="1:25" x14ac:dyDescent="0.3">
      <c r="A24668" t="s">
        <v>157</v>
      </c>
      <c r="B24668" t="s">
        <v>50</v>
      </c>
      <c r="C24668" t="s">
        <v>21</v>
      </c>
      <c r="D24668">
        <v>2</v>
      </c>
      <c r="E24668" s="1">
        <v>41580.4375</v>
      </c>
      <c r="F24668">
        <v>1</v>
      </c>
      <c r="G24668" t="s">
        <v>31</v>
      </c>
      <c r="H24668" t="s">
        <v>47</v>
      </c>
      <c r="I24668" t="s">
        <v>26</v>
      </c>
      <c r="J24668" t="s">
        <v>26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 t="s">
        <v>24</v>
      </c>
      <c r="Q24668" t="s">
        <v>208</v>
      </c>
      <c r="R24668" t="s">
        <v>479</v>
      </c>
      <c r="S24668" t="s">
        <v>25</v>
      </c>
      <c r="T24668" t="s">
        <v>27</v>
      </c>
      <c r="U24668" t="s">
        <v>208</v>
      </c>
      <c r="V24668" t="s">
        <v>189</v>
      </c>
      <c r="W24668" t="s">
        <v>186</v>
      </c>
      <c r="X24668" t="s">
        <v>480</v>
      </c>
      <c r="Y24668">
        <v>359158</v>
      </c>
    </row>
    <row r="24669" spans="1:25" x14ac:dyDescent="0.3">
      <c r="A24669" t="s">
        <v>157</v>
      </c>
      <c r="B24669" t="s">
        <v>50</v>
      </c>
      <c r="C24669" t="s">
        <v>21</v>
      </c>
      <c r="D24669">
        <v>2</v>
      </c>
      <c r="E24669" s="1">
        <v>41583.277777777781</v>
      </c>
      <c r="F24669">
        <v>1</v>
      </c>
      <c r="G24669" t="s">
        <v>31</v>
      </c>
      <c r="H24669" t="s">
        <v>56</v>
      </c>
      <c r="I24669" t="s">
        <v>26</v>
      </c>
      <c r="J24669" t="s">
        <v>26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 t="s">
        <v>24</v>
      </c>
      <c r="Q24669" t="s">
        <v>208</v>
      </c>
      <c r="R24669" t="s">
        <v>2104</v>
      </c>
      <c r="S24669" t="s">
        <v>25</v>
      </c>
      <c r="T24669" t="s">
        <v>27</v>
      </c>
      <c r="U24669" t="s">
        <v>208</v>
      </c>
      <c r="V24669" t="s">
        <v>189</v>
      </c>
      <c r="W24669" t="s">
        <v>186</v>
      </c>
      <c r="X24669" t="s">
        <v>2105</v>
      </c>
      <c r="Y24669">
        <v>246118</v>
      </c>
    </row>
    <row r="24670" spans="1:25" x14ac:dyDescent="0.3">
      <c r="A24670" t="s">
        <v>157</v>
      </c>
      <c r="B24670" t="s">
        <v>50</v>
      </c>
      <c r="C24670" t="s">
        <v>21</v>
      </c>
      <c r="D24670">
        <v>2</v>
      </c>
      <c r="E24670" s="1">
        <v>41584.027083333334</v>
      </c>
      <c r="F24670">
        <v>1</v>
      </c>
      <c r="G24670" t="s">
        <v>31</v>
      </c>
      <c r="H24670" t="s">
        <v>56</v>
      </c>
      <c r="I24670" t="s">
        <v>26</v>
      </c>
      <c r="J24670" t="s">
        <v>26</v>
      </c>
      <c r="K24670">
        <v>0</v>
      </c>
      <c r="L24670">
        <v>0</v>
      </c>
      <c r="M24670">
        <v>0</v>
      </c>
      <c r="N24670">
        <v>5</v>
      </c>
      <c r="O24670">
        <v>0</v>
      </c>
      <c r="P24670" t="s">
        <v>24</v>
      </c>
      <c r="Q24670" t="s">
        <v>46</v>
      </c>
      <c r="R24670" t="s">
        <v>44</v>
      </c>
      <c r="S24670" t="s">
        <v>25</v>
      </c>
      <c r="T24670" t="s">
        <v>27</v>
      </c>
      <c r="U24670" t="s">
        <v>2650</v>
      </c>
      <c r="V24670" t="s">
        <v>189</v>
      </c>
      <c r="W24670" t="s">
        <v>186</v>
      </c>
      <c r="X24670" t="s">
        <v>45</v>
      </c>
      <c r="Y24670">
        <v>347313</v>
      </c>
    </row>
    <row r="24671" spans="1:25" x14ac:dyDescent="0.3">
      <c r="A24671" t="s">
        <v>157</v>
      </c>
      <c r="B24671" t="s">
        <v>50</v>
      </c>
      <c r="C24671" t="s">
        <v>21</v>
      </c>
      <c r="D24671">
        <v>2</v>
      </c>
      <c r="E24671" s="1">
        <v>41607.681250000001</v>
      </c>
      <c r="F24671">
        <v>1</v>
      </c>
      <c r="G24671" t="s">
        <v>31</v>
      </c>
      <c r="H24671" t="s">
        <v>56</v>
      </c>
      <c r="I24671" t="s">
        <v>26</v>
      </c>
      <c r="J24671" t="s">
        <v>26</v>
      </c>
      <c r="K24671">
        <v>0</v>
      </c>
      <c r="L24671">
        <v>0</v>
      </c>
      <c r="M24671">
        <v>0</v>
      </c>
      <c r="N24671">
        <v>20</v>
      </c>
      <c r="O24671">
        <v>0</v>
      </c>
      <c r="P24671" t="s">
        <v>24</v>
      </c>
      <c r="Q24671" t="s">
        <v>208</v>
      </c>
      <c r="R24671" t="s">
        <v>479</v>
      </c>
      <c r="S24671" t="s">
        <v>25</v>
      </c>
      <c r="T24671" t="s">
        <v>27</v>
      </c>
      <c r="U24671" t="s">
        <v>208</v>
      </c>
      <c r="V24671" t="s">
        <v>189</v>
      </c>
      <c r="W24671" t="s">
        <v>186</v>
      </c>
      <c r="X24671" t="s">
        <v>480</v>
      </c>
      <c r="Y24671">
        <v>251381</v>
      </c>
    </row>
    <row r="24672" spans="1:25" x14ac:dyDescent="0.3">
      <c r="A24672" t="s">
        <v>157</v>
      </c>
      <c r="B24672" t="s">
        <v>50</v>
      </c>
      <c r="C24672" t="s">
        <v>21</v>
      </c>
      <c r="D24672">
        <v>2</v>
      </c>
      <c r="E24672" s="1">
        <v>41611.291666666664</v>
      </c>
      <c r="F24672">
        <v>1</v>
      </c>
      <c r="G24672" t="s">
        <v>31</v>
      </c>
      <c r="H24672" t="s">
        <v>47</v>
      </c>
      <c r="I24672" t="s">
        <v>26</v>
      </c>
      <c r="J24672" t="s">
        <v>26</v>
      </c>
      <c r="K24672">
        <v>0</v>
      </c>
      <c r="L24672">
        <v>0</v>
      </c>
      <c r="M24672">
        <v>0</v>
      </c>
      <c r="N24672">
        <v>50</v>
      </c>
      <c r="O24672">
        <v>0</v>
      </c>
      <c r="P24672" t="s">
        <v>24</v>
      </c>
      <c r="Q24672" t="s">
        <v>208</v>
      </c>
      <c r="R24672" t="s">
        <v>1311</v>
      </c>
      <c r="S24672" t="s">
        <v>25</v>
      </c>
      <c r="T24672" t="s">
        <v>27</v>
      </c>
      <c r="U24672" t="s">
        <v>208</v>
      </c>
      <c r="V24672" t="s">
        <v>189</v>
      </c>
      <c r="W24672" t="s">
        <v>186</v>
      </c>
      <c r="X24672" t="s">
        <v>1312</v>
      </c>
      <c r="Y24672">
        <v>242936</v>
      </c>
    </row>
    <row r="24673" spans="1:25" x14ac:dyDescent="0.3">
      <c r="A24673" t="s">
        <v>157</v>
      </c>
      <c r="B24673" t="s">
        <v>50</v>
      </c>
      <c r="C24673" t="s">
        <v>21</v>
      </c>
      <c r="D24673">
        <v>2</v>
      </c>
      <c r="E24673" s="1">
        <v>41700.556944444441</v>
      </c>
      <c r="F24673">
        <v>1</v>
      </c>
      <c r="G24673" t="s">
        <v>31</v>
      </c>
      <c r="H24673" t="s">
        <v>47</v>
      </c>
      <c r="I24673" t="s">
        <v>26</v>
      </c>
      <c r="J24673" t="s">
        <v>26</v>
      </c>
      <c r="K24673">
        <v>0</v>
      </c>
      <c r="L24673">
        <v>0</v>
      </c>
      <c r="M24673">
        <v>0</v>
      </c>
      <c r="N24673">
        <v>0</v>
      </c>
      <c r="O24673">
        <v>0</v>
      </c>
      <c r="P24673" t="s">
        <v>24</v>
      </c>
      <c r="Q24673" t="s">
        <v>2666</v>
      </c>
      <c r="R24673" t="s">
        <v>286</v>
      </c>
      <c r="S24673" t="s">
        <v>25</v>
      </c>
      <c r="T24673" t="s">
        <v>27</v>
      </c>
      <c r="U24673" t="s">
        <v>2665</v>
      </c>
      <c r="V24673" t="s">
        <v>189</v>
      </c>
      <c r="W24673" t="s">
        <v>186</v>
      </c>
      <c r="X24673" t="s">
        <v>287</v>
      </c>
      <c r="Y24673">
        <v>346545</v>
      </c>
    </row>
    <row r="24674" spans="1:25" x14ac:dyDescent="0.3">
      <c r="A24674" t="s">
        <v>157</v>
      </c>
      <c r="B24674" t="s">
        <v>50</v>
      </c>
      <c r="C24674" t="s">
        <v>21</v>
      </c>
      <c r="D24674">
        <v>2</v>
      </c>
      <c r="E24674" s="1">
        <v>41763.566666666666</v>
      </c>
      <c r="F24674">
        <v>1</v>
      </c>
      <c r="G24674" t="s">
        <v>31</v>
      </c>
      <c r="H24674" t="s">
        <v>47</v>
      </c>
      <c r="I24674" t="s">
        <v>26</v>
      </c>
      <c r="J24674" t="s">
        <v>26</v>
      </c>
      <c r="K24674">
        <v>0</v>
      </c>
      <c r="L24674">
        <v>0</v>
      </c>
      <c r="M24674">
        <v>0</v>
      </c>
      <c r="N24674">
        <v>200</v>
      </c>
      <c r="O24674">
        <v>1</v>
      </c>
      <c r="P24674" t="s">
        <v>24</v>
      </c>
      <c r="Q24674" t="s">
        <v>166</v>
      </c>
      <c r="R24674" t="s">
        <v>1424</v>
      </c>
      <c r="S24674" t="s">
        <v>25</v>
      </c>
      <c r="T24674" t="s">
        <v>27</v>
      </c>
      <c r="U24674" t="s">
        <v>2653</v>
      </c>
      <c r="V24674" t="s">
        <v>189</v>
      </c>
      <c r="W24674" t="s">
        <v>186</v>
      </c>
      <c r="X24674" t="s">
        <v>1425</v>
      </c>
      <c r="Y24674">
        <v>327171</v>
      </c>
    </row>
    <row r="24675" spans="1:25" x14ac:dyDescent="0.3">
      <c r="A24675" t="s">
        <v>157</v>
      </c>
      <c r="B24675" t="s">
        <v>50</v>
      </c>
      <c r="C24675" t="s">
        <v>21</v>
      </c>
      <c r="D24675">
        <v>2</v>
      </c>
      <c r="E24675" s="1">
        <v>40463.736111111109</v>
      </c>
      <c r="F24675">
        <v>1</v>
      </c>
      <c r="G24675" t="s">
        <v>31</v>
      </c>
      <c r="H24675" t="s">
        <v>56</v>
      </c>
      <c r="I24675" t="s">
        <v>26</v>
      </c>
      <c r="J24675" t="s">
        <v>26</v>
      </c>
      <c r="K24675">
        <v>0</v>
      </c>
      <c r="L24675">
        <v>0</v>
      </c>
      <c r="M24675" s="2">
        <v>527067</v>
      </c>
      <c r="N24675">
        <v>300</v>
      </c>
      <c r="O24675">
        <v>1</v>
      </c>
      <c r="P24675" t="s">
        <v>24</v>
      </c>
      <c r="Q24675" t="s">
        <v>720</v>
      </c>
      <c r="R24675" t="s">
        <v>123</v>
      </c>
      <c r="S24675" t="s">
        <v>25</v>
      </c>
      <c r="T24675" t="s">
        <v>64</v>
      </c>
      <c r="U24675" t="s">
        <v>2653</v>
      </c>
      <c r="V24675" t="s">
        <v>189</v>
      </c>
      <c r="W24675" t="s">
        <v>186</v>
      </c>
      <c r="X24675" t="s">
        <v>124</v>
      </c>
      <c r="Y24675">
        <v>328609</v>
      </c>
    </row>
    <row r="24676" spans="1:25" x14ac:dyDescent="0.3">
      <c r="A24676" t="s">
        <v>157</v>
      </c>
      <c r="B24676" t="s">
        <v>50</v>
      </c>
      <c r="C24676" t="s">
        <v>21</v>
      </c>
      <c r="D24676">
        <v>2</v>
      </c>
      <c r="E24676" s="1">
        <v>42056.364583333336</v>
      </c>
      <c r="F24676">
        <v>1</v>
      </c>
      <c r="G24676" t="s">
        <v>31</v>
      </c>
      <c r="H24676" t="s">
        <v>56</v>
      </c>
      <c r="I24676" t="s">
        <v>26</v>
      </c>
      <c r="J24676" t="s">
        <v>26</v>
      </c>
      <c r="K24676">
        <v>0</v>
      </c>
      <c r="L24676">
        <v>0</v>
      </c>
      <c r="M24676" s="2">
        <v>197562</v>
      </c>
      <c r="N24676">
        <v>300</v>
      </c>
      <c r="O24676">
        <v>1</v>
      </c>
      <c r="P24676" t="s">
        <v>24</v>
      </c>
      <c r="Q24676" t="s">
        <v>166</v>
      </c>
      <c r="R24676" t="s">
        <v>166</v>
      </c>
      <c r="S24676" t="s">
        <v>25</v>
      </c>
      <c r="T24676" t="s">
        <v>64</v>
      </c>
      <c r="U24676" t="s">
        <v>2653</v>
      </c>
      <c r="V24676" t="s">
        <v>189</v>
      </c>
      <c r="W24676" t="s">
        <v>186</v>
      </c>
      <c r="X24676" t="s">
        <v>167</v>
      </c>
      <c r="Y24676">
        <v>237806</v>
      </c>
    </row>
    <row r="24677" spans="1:25" x14ac:dyDescent="0.3">
      <c r="A24677" t="s">
        <v>157</v>
      </c>
      <c r="B24677" t="s">
        <v>50</v>
      </c>
      <c r="C24677" t="s">
        <v>21</v>
      </c>
      <c r="D24677">
        <v>2</v>
      </c>
      <c r="E24677" s="1">
        <v>39765.543055555558</v>
      </c>
      <c r="F24677">
        <v>1</v>
      </c>
      <c r="G24677" t="s">
        <v>31</v>
      </c>
      <c r="H24677" t="s">
        <v>56</v>
      </c>
      <c r="I24677" t="s">
        <v>26</v>
      </c>
      <c r="J24677" t="s">
        <v>26</v>
      </c>
      <c r="K24677">
        <v>0</v>
      </c>
      <c r="L24677">
        <v>0</v>
      </c>
      <c r="M24677">
        <v>0</v>
      </c>
      <c r="N24677">
        <v>300</v>
      </c>
      <c r="O24677">
        <v>1</v>
      </c>
      <c r="P24677" t="s">
        <v>24</v>
      </c>
      <c r="Q24677" t="s">
        <v>166</v>
      </c>
      <c r="R24677" t="s">
        <v>438</v>
      </c>
      <c r="S24677" t="s">
        <v>25</v>
      </c>
      <c r="T24677" t="s">
        <v>27</v>
      </c>
      <c r="U24677" t="s">
        <v>2653</v>
      </c>
      <c r="V24677" t="s">
        <v>189</v>
      </c>
      <c r="W24677" t="s">
        <v>186</v>
      </c>
      <c r="X24677" t="s">
        <v>439</v>
      </c>
      <c r="Y24677">
        <v>328310</v>
      </c>
    </row>
    <row r="24678" spans="1:25" x14ac:dyDescent="0.3">
      <c r="A24678" t="s">
        <v>157</v>
      </c>
      <c r="B24678" t="s">
        <v>50</v>
      </c>
      <c r="C24678" t="s">
        <v>21</v>
      </c>
      <c r="D24678">
        <v>4</v>
      </c>
      <c r="E24678" s="1">
        <v>40456.354166666664</v>
      </c>
      <c r="F24678">
        <v>1</v>
      </c>
      <c r="G24678" t="s">
        <v>31</v>
      </c>
      <c r="H24678" t="s">
        <v>47</v>
      </c>
      <c r="I24678" t="s">
        <v>26</v>
      </c>
      <c r="J24678" t="s">
        <v>26</v>
      </c>
      <c r="K24678">
        <v>0</v>
      </c>
      <c r="L24678">
        <v>0</v>
      </c>
      <c r="M24678">
        <v>0</v>
      </c>
      <c r="N24678">
        <v>300</v>
      </c>
      <c r="O24678">
        <v>1</v>
      </c>
      <c r="P24678" t="s">
        <v>24</v>
      </c>
      <c r="Q24678" t="s">
        <v>2663</v>
      </c>
      <c r="R24678" t="s">
        <v>582</v>
      </c>
      <c r="S24678" t="s">
        <v>25</v>
      </c>
      <c r="T24678" t="s">
        <v>27</v>
      </c>
      <c r="U24678" t="s">
        <v>2651</v>
      </c>
      <c r="V24678" t="s">
        <v>189</v>
      </c>
      <c r="W24678" t="s">
        <v>186</v>
      </c>
      <c r="X24678" t="s">
        <v>583</v>
      </c>
      <c r="Y24678">
        <v>250967</v>
      </c>
    </row>
    <row r="24679" spans="1:25" x14ac:dyDescent="0.3">
      <c r="A24679" t="s">
        <v>157</v>
      </c>
      <c r="B24679" t="s">
        <v>50</v>
      </c>
      <c r="C24679" t="s">
        <v>21</v>
      </c>
      <c r="D24679">
        <v>2</v>
      </c>
      <c r="E24679" s="1">
        <v>40469.601388888892</v>
      </c>
      <c r="F24679">
        <v>1</v>
      </c>
      <c r="G24679" t="s">
        <v>31</v>
      </c>
      <c r="H24679" t="s">
        <v>47</v>
      </c>
      <c r="I24679" t="s">
        <v>114</v>
      </c>
      <c r="J24679" t="s">
        <v>26</v>
      </c>
      <c r="K24679">
        <v>0</v>
      </c>
      <c r="L24679">
        <v>0</v>
      </c>
      <c r="M24679" s="2">
        <v>79060</v>
      </c>
      <c r="N24679">
        <v>400</v>
      </c>
      <c r="O24679">
        <v>1</v>
      </c>
      <c r="P24679" t="s">
        <v>24</v>
      </c>
      <c r="Q24679" t="s">
        <v>166</v>
      </c>
      <c r="R24679" t="s">
        <v>1377</v>
      </c>
      <c r="S24679" t="s">
        <v>25</v>
      </c>
      <c r="T24679" t="s">
        <v>64</v>
      </c>
      <c r="U24679" t="s">
        <v>2653</v>
      </c>
      <c r="V24679" t="s">
        <v>189</v>
      </c>
      <c r="W24679" t="s">
        <v>186</v>
      </c>
      <c r="X24679" t="s">
        <v>1378</v>
      </c>
      <c r="Y24679">
        <v>320746</v>
      </c>
    </row>
    <row r="24680" spans="1:25" x14ac:dyDescent="0.3">
      <c r="A24680" t="s">
        <v>157</v>
      </c>
      <c r="B24680" t="s">
        <v>50</v>
      </c>
      <c r="C24680" t="s">
        <v>21</v>
      </c>
      <c r="D24680">
        <v>2</v>
      </c>
      <c r="E24680" s="1">
        <v>41578.408333333333</v>
      </c>
      <c r="F24680">
        <v>1</v>
      </c>
      <c r="G24680" t="s">
        <v>31</v>
      </c>
      <c r="H24680" t="s">
        <v>56</v>
      </c>
      <c r="I24680" t="s">
        <v>122</v>
      </c>
      <c r="J24680" t="s">
        <v>113</v>
      </c>
      <c r="K24680">
        <v>0</v>
      </c>
      <c r="L24680">
        <v>0</v>
      </c>
      <c r="M24680">
        <v>0</v>
      </c>
      <c r="N24680">
        <v>400</v>
      </c>
      <c r="O24680">
        <v>1</v>
      </c>
      <c r="P24680" t="s">
        <v>24</v>
      </c>
      <c r="Q24680" t="s">
        <v>166</v>
      </c>
      <c r="R24680" t="s">
        <v>438</v>
      </c>
      <c r="S24680" t="s">
        <v>25</v>
      </c>
      <c r="T24680" t="s">
        <v>27</v>
      </c>
      <c r="U24680" t="s">
        <v>2653</v>
      </c>
      <c r="V24680" t="s">
        <v>189</v>
      </c>
      <c r="W24680" t="s">
        <v>186</v>
      </c>
      <c r="X24680" t="s">
        <v>439</v>
      </c>
      <c r="Y24680">
        <v>269211</v>
      </c>
    </row>
    <row r="24681" spans="1:25" x14ac:dyDescent="0.3">
      <c r="A24681" t="s">
        <v>157</v>
      </c>
      <c r="B24681" t="s">
        <v>50</v>
      </c>
      <c r="C24681" t="s">
        <v>21</v>
      </c>
      <c r="D24681">
        <v>2</v>
      </c>
      <c r="E24681" s="1">
        <v>41563.362500000003</v>
      </c>
      <c r="F24681">
        <v>1</v>
      </c>
      <c r="G24681" t="s">
        <v>31</v>
      </c>
      <c r="H24681" t="s">
        <v>56</v>
      </c>
      <c r="I24681" t="s">
        <v>125</v>
      </c>
      <c r="J24681" t="s">
        <v>113</v>
      </c>
      <c r="K24681">
        <v>0</v>
      </c>
      <c r="L24681">
        <v>0</v>
      </c>
      <c r="M24681" s="2">
        <v>263533</v>
      </c>
      <c r="N24681">
        <v>400</v>
      </c>
      <c r="O24681">
        <v>1</v>
      </c>
      <c r="P24681" t="s">
        <v>24</v>
      </c>
      <c r="Q24681" t="s">
        <v>166</v>
      </c>
      <c r="R24681" t="s">
        <v>1424</v>
      </c>
      <c r="S24681" t="s">
        <v>25</v>
      </c>
      <c r="T24681" t="s">
        <v>64</v>
      </c>
      <c r="U24681" t="s">
        <v>2653</v>
      </c>
      <c r="V24681" t="s">
        <v>189</v>
      </c>
      <c r="W24681" t="s">
        <v>186</v>
      </c>
      <c r="X24681" t="s">
        <v>1425</v>
      </c>
      <c r="Y24681">
        <v>320610</v>
      </c>
    </row>
    <row r="24682" spans="1:25" x14ac:dyDescent="0.3">
      <c r="A24682" t="s">
        <v>157</v>
      </c>
      <c r="B24682" t="s">
        <v>50</v>
      </c>
      <c r="C24682" t="s">
        <v>21</v>
      </c>
      <c r="D24682">
        <v>2</v>
      </c>
      <c r="E24682" s="1">
        <v>40641.662499999999</v>
      </c>
      <c r="F24682">
        <v>1</v>
      </c>
      <c r="G24682" t="s">
        <v>31</v>
      </c>
      <c r="H24682" t="s">
        <v>56</v>
      </c>
      <c r="I24682" t="s">
        <v>122</v>
      </c>
      <c r="J24682" t="s">
        <v>26</v>
      </c>
      <c r="K24682">
        <v>0</v>
      </c>
      <c r="L24682">
        <v>0</v>
      </c>
      <c r="M24682">
        <v>0</v>
      </c>
      <c r="N24682">
        <v>800</v>
      </c>
      <c r="O24682">
        <v>1</v>
      </c>
      <c r="P24682" t="s">
        <v>24</v>
      </c>
      <c r="Q24682" t="s">
        <v>2669</v>
      </c>
      <c r="R24682" t="s">
        <v>2282</v>
      </c>
      <c r="S24682" t="s">
        <v>25</v>
      </c>
      <c r="T24682" t="s">
        <v>27</v>
      </c>
      <c r="U24682" t="s">
        <v>2654</v>
      </c>
      <c r="V24682" t="s">
        <v>189</v>
      </c>
      <c r="W24682" t="s">
        <v>186</v>
      </c>
      <c r="X24682" t="s">
        <v>2283</v>
      </c>
      <c r="Y24682">
        <v>351584</v>
      </c>
    </row>
    <row r="24683" spans="1:25" x14ac:dyDescent="0.3">
      <c r="A24683" t="s">
        <v>157</v>
      </c>
      <c r="B24683" t="s">
        <v>50</v>
      </c>
      <c r="C24683" t="s">
        <v>21</v>
      </c>
      <c r="D24683">
        <v>2</v>
      </c>
      <c r="E24683" s="1">
        <v>40662.423611111109</v>
      </c>
      <c r="F24683">
        <v>1</v>
      </c>
      <c r="G24683" t="s">
        <v>31</v>
      </c>
      <c r="H24683" t="s">
        <v>47</v>
      </c>
      <c r="I24683" t="s">
        <v>26</v>
      </c>
      <c r="J24683" t="s">
        <v>26</v>
      </c>
      <c r="K24683">
        <v>0</v>
      </c>
      <c r="L24683">
        <v>0</v>
      </c>
      <c r="M24683">
        <v>0</v>
      </c>
      <c r="N24683">
        <v>0</v>
      </c>
      <c r="O24683">
        <v>1</v>
      </c>
      <c r="P24683" t="s">
        <v>24</v>
      </c>
      <c r="Q24683" t="s">
        <v>86</v>
      </c>
      <c r="R24683" t="s">
        <v>1202</v>
      </c>
      <c r="S24683" t="s">
        <v>25</v>
      </c>
      <c r="T24683" t="s">
        <v>27</v>
      </c>
      <c r="U24683" t="s">
        <v>2654</v>
      </c>
      <c r="V24683" t="s">
        <v>189</v>
      </c>
      <c r="W24683" t="s">
        <v>186</v>
      </c>
      <c r="X24683" t="s">
        <v>1203</v>
      </c>
      <c r="Y24683">
        <v>267862</v>
      </c>
    </row>
    <row r="24684" spans="1:25" x14ac:dyDescent="0.3">
      <c r="A24684" t="s">
        <v>157</v>
      </c>
      <c r="B24684" t="s">
        <v>50</v>
      </c>
      <c r="C24684" t="s">
        <v>21</v>
      </c>
      <c r="D24684">
        <v>1</v>
      </c>
      <c r="E24684" s="1">
        <v>38167.430555555555</v>
      </c>
      <c r="F24684">
        <v>1</v>
      </c>
      <c r="G24684" t="s">
        <v>31</v>
      </c>
      <c r="H24684" t="s">
        <v>47</v>
      </c>
      <c r="I24684" t="s">
        <v>26</v>
      </c>
      <c r="J24684" t="s">
        <v>26</v>
      </c>
      <c r="K24684">
        <v>0</v>
      </c>
      <c r="L24684">
        <v>0</v>
      </c>
      <c r="M24684">
        <v>0</v>
      </c>
      <c r="N24684">
        <v>0</v>
      </c>
      <c r="O24684">
        <v>1</v>
      </c>
      <c r="P24684" t="s">
        <v>24</v>
      </c>
      <c r="Q24684" t="s">
        <v>86</v>
      </c>
      <c r="R24684" t="s">
        <v>2294</v>
      </c>
      <c r="S24684" t="s">
        <v>25</v>
      </c>
      <c r="T24684" t="s">
        <v>27</v>
      </c>
      <c r="U24684" t="s">
        <v>2654</v>
      </c>
      <c r="V24684" t="s">
        <v>189</v>
      </c>
      <c r="W24684" t="s">
        <v>186</v>
      </c>
      <c r="X24684" t="s">
        <v>2295</v>
      </c>
      <c r="Y24684">
        <v>268326</v>
      </c>
    </row>
    <row r="24685" spans="1:25" x14ac:dyDescent="0.3">
      <c r="A24685" t="s">
        <v>157</v>
      </c>
      <c r="B24685" t="s">
        <v>50</v>
      </c>
      <c r="C24685" t="s">
        <v>21</v>
      </c>
      <c r="D24685">
        <v>2</v>
      </c>
      <c r="E24685" s="1">
        <v>37743.329861111109</v>
      </c>
      <c r="F24685">
        <v>1</v>
      </c>
      <c r="G24685" t="s">
        <v>31</v>
      </c>
      <c r="H24685" t="s">
        <v>47</v>
      </c>
      <c r="I24685" t="s">
        <v>26</v>
      </c>
      <c r="J24685" t="s">
        <v>26</v>
      </c>
      <c r="K24685">
        <v>0</v>
      </c>
      <c r="L24685">
        <v>0</v>
      </c>
      <c r="M24685">
        <v>0</v>
      </c>
      <c r="N24685">
        <v>800</v>
      </c>
      <c r="O24685">
        <v>1.5</v>
      </c>
      <c r="P24685" t="s">
        <v>24</v>
      </c>
      <c r="Q24685" t="s">
        <v>86</v>
      </c>
      <c r="R24685" t="s">
        <v>96</v>
      </c>
      <c r="S24685" t="s">
        <v>25</v>
      </c>
      <c r="T24685" t="s">
        <v>64</v>
      </c>
      <c r="U24685" t="s">
        <v>2654</v>
      </c>
      <c r="V24685" t="s">
        <v>189</v>
      </c>
      <c r="W24685" t="s">
        <v>186</v>
      </c>
      <c r="X24685" t="s">
        <v>97</v>
      </c>
      <c r="Y24685">
        <v>218765</v>
      </c>
    </row>
    <row r="24686" spans="1:25" x14ac:dyDescent="0.3">
      <c r="A24686" t="s">
        <v>157</v>
      </c>
      <c r="B24686" t="s">
        <v>50</v>
      </c>
      <c r="C24686" t="s">
        <v>21</v>
      </c>
      <c r="D24686">
        <v>2</v>
      </c>
      <c r="E24686" s="1">
        <v>37981</v>
      </c>
      <c r="F24686">
        <v>1</v>
      </c>
      <c r="G24686" t="s">
        <v>31</v>
      </c>
      <c r="H24686" t="s">
        <v>47</v>
      </c>
      <c r="I24686" t="s">
        <v>26</v>
      </c>
      <c r="J24686" t="s">
        <v>26</v>
      </c>
      <c r="K24686">
        <v>0</v>
      </c>
      <c r="L24686">
        <v>0</v>
      </c>
      <c r="M24686">
        <v>0</v>
      </c>
      <c r="N24686">
        <v>500</v>
      </c>
      <c r="O24686">
        <v>2</v>
      </c>
      <c r="P24686" t="s">
        <v>24</v>
      </c>
      <c r="Q24686" t="s">
        <v>166</v>
      </c>
      <c r="R24686" t="s">
        <v>166</v>
      </c>
      <c r="S24686" t="s">
        <v>25</v>
      </c>
      <c r="T24686" t="s">
        <v>27</v>
      </c>
      <c r="U24686" t="s">
        <v>2653</v>
      </c>
      <c r="V24686" t="s">
        <v>189</v>
      </c>
      <c r="W24686" t="s">
        <v>186</v>
      </c>
      <c r="X24686" t="s">
        <v>167</v>
      </c>
      <c r="Y24686">
        <v>343326</v>
      </c>
    </row>
    <row r="24687" spans="1:25" x14ac:dyDescent="0.3">
      <c r="A24687" t="s">
        <v>157</v>
      </c>
      <c r="B24687" t="s">
        <v>50</v>
      </c>
      <c r="C24687" t="s">
        <v>21</v>
      </c>
      <c r="D24687">
        <v>2</v>
      </c>
      <c r="E24687" s="1">
        <v>38035.631944444445</v>
      </c>
      <c r="F24687">
        <v>1</v>
      </c>
      <c r="G24687" t="s">
        <v>31</v>
      </c>
      <c r="H24687" t="s">
        <v>47</v>
      </c>
      <c r="I24687" t="s">
        <v>26</v>
      </c>
      <c r="J24687" t="s">
        <v>26</v>
      </c>
      <c r="K24687">
        <v>0</v>
      </c>
      <c r="L24687">
        <v>0</v>
      </c>
      <c r="M24687">
        <v>0</v>
      </c>
      <c r="N24687">
        <v>500</v>
      </c>
      <c r="O24687">
        <v>2</v>
      </c>
      <c r="P24687" t="s">
        <v>24</v>
      </c>
      <c r="Q24687" t="s">
        <v>166</v>
      </c>
      <c r="R24687" t="s">
        <v>1172</v>
      </c>
      <c r="S24687" t="s">
        <v>25</v>
      </c>
      <c r="T24687" t="s">
        <v>27</v>
      </c>
      <c r="U24687" t="s">
        <v>2653</v>
      </c>
      <c r="V24687" t="s">
        <v>189</v>
      </c>
      <c r="W24687" t="s">
        <v>186</v>
      </c>
      <c r="X24687" t="s">
        <v>1173</v>
      </c>
      <c r="Y24687">
        <v>244214</v>
      </c>
    </row>
    <row r="24688" spans="1:25" x14ac:dyDescent="0.3">
      <c r="A24688" t="s">
        <v>157</v>
      </c>
      <c r="B24688" t="s">
        <v>50</v>
      </c>
      <c r="C24688" t="s">
        <v>21</v>
      </c>
      <c r="D24688">
        <v>2</v>
      </c>
      <c r="E24688" s="1">
        <v>40373.315972222219</v>
      </c>
      <c r="F24688">
        <v>1</v>
      </c>
      <c r="G24688" t="s">
        <v>31</v>
      </c>
      <c r="H24688" t="s">
        <v>47</v>
      </c>
      <c r="I24688" t="s">
        <v>26</v>
      </c>
      <c r="J24688" t="s">
        <v>26</v>
      </c>
      <c r="K24688">
        <v>0</v>
      </c>
      <c r="L24688">
        <v>0</v>
      </c>
      <c r="M24688">
        <v>0</v>
      </c>
      <c r="N24688">
        <v>500</v>
      </c>
      <c r="O24688">
        <v>2</v>
      </c>
      <c r="P24688" t="s">
        <v>24</v>
      </c>
      <c r="Q24688" t="s">
        <v>128</v>
      </c>
      <c r="R24688" t="s">
        <v>996</v>
      </c>
      <c r="S24688" t="s">
        <v>25</v>
      </c>
      <c r="T24688" t="s">
        <v>27</v>
      </c>
      <c r="U24688" t="s">
        <v>2657</v>
      </c>
      <c r="V24688" t="s">
        <v>189</v>
      </c>
      <c r="W24688" t="s">
        <v>186</v>
      </c>
      <c r="X24688" t="s">
        <v>997</v>
      </c>
      <c r="Y24688">
        <v>324278</v>
      </c>
    </row>
    <row r="24689" spans="1:25" x14ac:dyDescent="0.3">
      <c r="A24689" t="s">
        <v>157</v>
      </c>
      <c r="B24689" t="s">
        <v>50</v>
      </c>
      <c r="C24689" t="s">
        <v>21</v>
      </c>
      <c r="D24689">
        <v>2</v>
      </c>
      <c r="E24689" s="1">
        <v>40698.677083333336</v>
      </c>
      <c r="F24689">
        <v>1</v>
      </c>
      <c r="G24689" t="s">
        <v>31</v>
      </c>
      <c r="H24689" t="s">
        <v>56</v>
      </c>
      <c r="I24689" t="s">
        <v>26</v>
      </c>
      <c r="J24689" t="s">
        <v>26</v>
      </c>
      <c r="K24689">
        <v>0</v>
      </c>
      <c r="L24689">
        <v>0</v>
      </c>
      <c r="M24689">
        <v>0</v>
      </c>
      <c r="N24689">
        <v>600</v>
      </c>
      <c r="O24689">
        <v>2</v>
      </c>
      <c r="P24689" t="s">
        <v>24</v>
      </c>
      <c r="Q24689" t="s">
        <v>166</v>
      </c>
      <c r="R24689" t="s">
        <v>438</v>
      </c>
      <c r="S24689" t="s">
        <v>25</v>
      </c>
      <c r="T24689" t="s">
        <v>27</v>
      </c>
      <c r="U24689" t="s">
        <v>2653</v>
      </c>
      <c r="V24689" t="s">
        <v>189</v>
      </c>
      <c r="W24689" t="s">
        <v>186</v>
      </c>
      <c r="X24689" t="s">
        <v>439</v>
      </c>
      <c r="Y24689">
        <v>320992</v>
      </c>
    </row>
    <row r="24690" spans="1:25" x14ac:dyDescent="0.3">
      <c r="A24690" t="s">
        <v>157</v>
      </c>
      <c r="B24690" t="s">
        <v>50</v>
      </c>
      <c r="C24690" t="s">
        <v>21</v>
      </c>
      <c r="D24690">
        <v>2</v>
      </c>
      <c r="E24690" s="1">
        <v>41784.297222222223</v>
      </c>
      <c r="F24690">
        <v>1</v>
      </c>
      <c r="G24690" t="s">
        <v>31</v>
      </c>
      <c r="H24690" t="s">
        <v>56</v>
      </c>
      <c r="I24690" t="s">
        <v>26</v>
      </c>
      <c r="J24690" t="s">
        <v>26</v>
      </c>
      <c r="K24690">
        <v>0</v>
      </c>
      <c r="L24690">
        <v>0</v>
      </c>
      <c r="M24690">
        <v>0</v>
      </c>
      <c r="N24690">
        <v>600</v>
      </c>
      <c r="O24690">
        <v>2</v>
      </c>
      <c r="P24690" t="s">
        <v>24</v>
      </c>
      <c r="Q24690" t="s">
        <v>2667</v>
      </c>
      <c r="R24690" t="s">
        <v>67</v>
      </c>
      <c r="S24690" t="s">
        <v>25</v>
      </c>
      <c r="T24690" t="s">
        <v>27</v>
      </c>
      <c r="U24690" t="s">
        <v>2665</v>
      </c>
      <c r="V24690" t="s">
        <v>189</v>
      </c>
      <c r="W24690" t="s">
        <v>186</v>
      </c>
      <c r="X24690" t="s">
        <v>68</v>
      </c>
      <c r="Y24690">
        <v>327138</v>
      </c>
    </row>
    <row r="24691" spans="1:25" x14ac:dyDescent="0.3">
      <c r="A24691" t="s">
        <v>157</v>
      </c>
      <c r="B24691" t="s">
        <v>50</v>
      </c>
      <c r="C24691" t="s">
        <v>21</v>
      </c>
      <c r="D24691">
        <v>2</v>
      </c>
      <c r="E24691" s="1">
        <v>40384.756944444445</v>
      </c>
      <c r="F24691">
        <v>1</v>
      </c>
      <c r="G24691" t="s">
        <v>31</v>
      </c>
      <c r="H24691" t="s">
        <v>47</v>
      </c>
      <c r="I24691" t="s">
        <v>26</v>
      </c>
      <c r="J24691" t="s">
        <v>26</v>
      </c>
      <c r="K24691">
        <v>0</v>
      </c>
      <c r="L24691">
        <v>0</v>
      </c>
      <c r="M24691">
        <v>0</v>
      </c>
      <c r="N24691">
        <v>800</v>
      </c>
      <c r="O24691">
        <v>2</v>
      </c>
      <c r="P24691" t="s">
        <v>24</v>
      </c>
      <c r="Q24691" t="s">
        <v>2663</v>
      </c>
      <c r="R24691" t="s">
        <v>582</v>
      </c>
      <c r="S24691" t="s">
        <v>25</v>
      </c>
      <c r="T24691" t="s">
        <v>27</v>
      </c>
      <c r="U24691" t="s">
        <v>2651</v>
      </c>
      <c r="V24691" t="s">
        <v>189</v>
      </c>
      <c r="W24691" t="s">
        <v>186</v>
      </c>
      <c r="X24691" t="s">
        <v>583</v>
      </c>
      <c r="Y24691">
        <v>307196</v>
      </c>
    </row>
    <row r="24692" spans="1:25" x14ac:dyDescent="0.3">
      <c r="A24692" t="s">
        <v>157</v>
      </c>
      <c r="B24692" t="s">
        <v>50</v>
      </c>
      <c r="C24692" t="s">
        <v>21</v>
      </c>
      <c r="D24692">
        <v>2</v>
      </c>
      <c r="E24692" s="1">
        <v>41064.697916666664</v>
      </c>
      <c r="F24692">
        <v>1</v>
      </c>
      <c r="G24692" t="s">
        <v>31</v>
      </c>
      <c r="H24692" t="s">
        <v>47</v>
      </c>
      <c r="I24692" t="s">
        <v>26</v>
      </c>
      <c r="J24692" t="s">
        <v>26</v>
      </c>
      <c r="K24692">
        <v>0</v>
      </c>
      <c r="L24692">
        <v>0</v>
      </c>
      <c r="M24692">
        <v>0</v>
      </c>
      <c r="N24692">
        <v>900</v>
      </c>
      <c r="O24692">
        <v>2</v>
      </c>
      <c r="P24692" t="s">
        <v>24</v>
      </c>
      <c r="Q24692" t="s">
        <v>160</v>
      </c>
      <c r="R24692" t="s">
        <v>1071</v>
      </c>
      <c r="S24692" t="s">
        <v>25</v>
      </c>
      <c r="T24692" t="s">
        <v>27</v>
      </c>
      <c r="U24692" t="s">
        <v>2650</v>
      </c>
      <c r="V24692" t="s">
        <v>189</v>
      </c>
      <c r="W24692" t="s">
        <v>186</v>
      </c>
      <c r="X24692" t="s">
        <v>1072</v>
      </c>
      <c r="Y24692">
        <v>300790</v>
      </c>
    </row>
    <row r="24693" spans="1:25" x14ac:dyDescent="0.3">
      <c r="A24693" t="s">
        <v>157</v>
      </c>
      <c r="B24693" t="s">
        <v>50</v>
      </c>
      <c r="C24693" t="s">
        <v>21</v>
      </c>
      <c r="D24693">
        <v>2</v>
      </c>
      <c r="E24693" s="1">
        <v>41798.638888888891</v>
      </c>
      <c r="F24693">
        <v>1</v>
      </c>
      <c r="G24693" t="s">
        <v>31</v>
      </c>
      <c r="H24693" t="s">
        <v>47</v>
      </c>
      <c r="I24693" t="s">
        <v>26</v>
      </c>
      <c r="J24693" t="s">
        <v>26</v>
      </c>
      <c r="K24693">
        <v>0</v>
      </c>
      <c r="L24693">
        <v>0</v>
      </c>
      <c r="M24693" s="2">
        <v>376295</v>
      </c>
      <c r="N24693" s="2">
        <v>1000</v>
      </c>
      <c r="O24693">
        <v>2</v>
      </c>
      <c r="P24693" t="s">
        <v>24</v>
      </c>
      <c r="Q24693" t="s">
        <v>166</v>
      </c>
      <c r="R24693" t="s">
        <v>536</v>
      </c>
      <c r="S24693" t="s">
        <v>25</v>
      </c>
      <c r="T24693" t="s">
        <v>64</v>
      </c>
      <c r="U24693" t="s">
        <v>2653</v>
      </c>
      <c r="V24693" t="s">
        <v>189</v>
      </c>
      <c r="W24693" t="s">
        <v>186</v>
      </c>
      <c r="X24693" t="s">
        <v>537</v>
      </c>
      <c r="Y24693">
        <v>249849</v>
      </c>
    </row>
    <row r="24694" spans="1:25" x14ac:dyDescent="0.3">
      <c r="A24694" t="s">
        <v>157</v>
      </c>
      <c r="B24694" t="s">
        <v>50</v>
      </c>
      <c r="C24694" t="s">
        <v>21</v>
      </c>
      <c r="D24694">
        <v>3</v>
      </c>
      <c r="E24694" s="1">
        <v>41806.729166666664</v>
      </c>
      <c r="F24694">
        <v>1</v>
      </c>
      <c r="G24694" t="s">
        <v>31</v>
      </c>
      <c r="H24694" t="s">
        <v>47</v>
      </c>
      <c r="I24694" t="s">
        <v>26</v>
      </c>
      <c r="J24694" t="s">
        <v>26</v>
      </c>
      <c r="K24694">
        <v>0</v>
      </c>
      <c r="L24694">
        <v>0</v>
      </c>
      <c r="M24694">
        <v>0</v>
      </c>
      <c r="N24694" s="2">
        <v>1600</v>
      </c>
      <c r="O24694">
        <v>2</v>
      </c>
      <c r="P24694" t="s">
        <v>24</v>
      </c>
      <c r="Q24694" t="s">
        <v>166</v>
      </c>
      <c r="R24694" t="s">
        <v>1424</v>
      </c>
      <c r="S24694" t="s">
        <v>25</v>
      </c>
      <c r="T24694" t="s">
        <v>27</v>
      </c>
      <c r="U24694" t="s">
        <v>2653</v>
      </c>
      <c r="V24694" t="s">
        <v>189</v>
      </c>
      <c r="W24694" t="s">
        <v>186</v>
      </c>
      <c r="X24694" t="s">
        <v>1425</v>
      </c>
      <c r="Y24694">
        <v>228633</v>
      </c>
    </row>
    <row r="24695" spans="1:25" x14ac:dyDescent="0.3">
      <c r="A24695" t="s">
        <v>157</v>
      </c>
      <c r="B24695" t="s">
        <v>50</v>
      </c>
      <c r="C24695" t="s">
        <v>21</v>
      </c>
      <c r="D24695">
        <v>2</v>
      </c>
      <c r="E24695" s="1">
        <v>37920.670138888891</v>
      </c>
      <c r="F24695">
        <v>1</v>
      </c>
      <c r="G24695" t="s">
        <v>31</v>
      </c>
      <c r="H24695" t="s">
        <v>47</v>
      </c>
      <c r="I24695" t="s">
        <v>26</v>
      </c>
      <c r="J24695" t="s">
        <v>26</v>
      </c>
      <c r="K24695">
        <v>0</v>
      </c>
      <c r="L24695">
        <v>0</v>
      </c>
      <c r="M24695">
        <v>0</v>
      </c>
      <c r="N24695" s="2">
        <v>5600</v>
      </c>
      <c r="O24695">
        <v>2</v>
      </c>
      <c r="P24695" t="s">
        <v>24</v>
      </c>
      <c r="Q24695" t="s">
        <v>166</v>
      </c>
      <c r="R24695" t="s">
        <v>1424</v>
      </c>
      <c r="S24695" t="s">
        <v>25</v>
      </c>
      <c r="T24695" t="s">
        <v>64</v>
      </c>
      <c r="U24695" t="s">
        <v>2653</v>
      </c>
      <c r="V24695" t="s">
        <v>189</v>
      </c>
      <c r="W24695" t="s">
        <v>186</v>
      </c>
      <c r="X24695" t="s">
        <v>1425</v>
      </c>
      <c r="Y24695">
        <v>358516</v>
      </c>
    </row>
    <row r="24696" spans="1:25" x14ac:dyDescent="0.3">
      <c r="A24696" t="s">
        <v>157</v>
      </c>
      <c r="B24696" t="s">
        <v>50</v>
      </c>
      <c r="C24696" t="s">
        <v>21</v>
      </c>
      <c r="D24696">
        <v>2</v>
      </c>
      <c r="E24696" s="1">
        <v>41073.652777777781</v>
      </c>
      <c r="F24696">
        <v>1</v>
      </c>
      <c r="G24696" t="s">
        <v>31</v>
      </c>
      <c r="H24696" t="s">
        <v>30</v>
      </c>
      <c r="I24696" t="s">
        <v>26</v>
      </c>
      <c r="J24696" t="s">
        <v>26</v>
      </c>
      <c r="K24696">
        <v>0</v>
      </c>
      <c r="L24696">
        <v>0</v>
      </c>
      <c r="M24696">
        <v>0</v>
      </c>
      <c r="N24696">
        <v>0</v>
      </c>
      <c r="O24696">
        <v>2</v>
      </c>
      <c r="P24696" t="s">
        <v>24</v>
      </c>
      <c r="Q24696" t="s">
        <v>166</v>
      </c>
      <c r="R24696" t="s">
        <v>1426</v>
      </c>
      <c r="S24696" t="s">
        <v>25</v>
      </c>
      <c r="T24696" t="s">
        <v>27</v>
      </c>
      <c r="U24696" t="s">
        <v>2653</v>
      </c>
      <c r="V24696" t="s">
        <v>189</v>
      </c>
      <c r="W24696" t="s">
        <v>186</v>
      </c>
      <c r="X24696" t="s">
        <v>1427</v>
      </c>
      <c r="Y24696">
        <v>330220</v>
      </c>
    </row>
    <row r="24697" spans="1:25" x14ac:dyDescent="0.3">
      <c r="A24697" t="s">
        <v>157</v>
      </c>
      <c r="B24697" t="s">
        <v>50</v>
      </c>
      <c r="C24697" t="s">
        <v>21</v>
      </c>
      <c r="D24697">
        <v>2</v>
      </c>
      <c r="E24697" s="1">
        <v>41534.399305555555</v>
      </c>
      <c r="F24697">
        <v>1</v>
      </c>
      <c r="G24697" t="s">
        <v>31</v>
      </c>
      <c r="H24697" t="s">
        <v>30</v>
      </c>
      <c r="I24697" t="s">
        <v>26</v>
      </c>
      <c r="J24697" t="s">
        <v>26</v>
      </c>
      <c r="K24697">
        <v>0</v>
      </c>
      <c r="L24697">
        <v>0</v>
      </c>
      <c r="M24697">
        <v>0</v>
      </c>
      <c r="N24697">
        <v>0</v>
      </c>
      <c r="O24697">
        <v>2.5</v>
      </c>
      <c r="P24697" t="s">
        <v>24</v>
      </c>
      <c r="Q24697" t="s">
        <v>166</v>
      </c>
      <c r="R24697" t="s">
        <v>1911</v>
      </c>
      <c r="S24697" t="s">
        <v>25</v>
      </c>
      <c r="T24697" t="s">
        <v>64</v>
      </c>
      <c r="U24697" t="s">
        <v>2653</v>
      </c>
      <c r="V24697" t="s">
        <v>189</v>
      </c>
      <c r="W24697" t="s">
        <v>186</v>
      </c>
      <c r="X24697" t="s">
        <v>1912</v>
      </c>
      <c r="Y24697">
        <v>342210</v>
      </c>
    </row>
    <row r="24698" spans="1:25" x14ac:dyDescent="0.3">
      <c r="A24698" t="s">
        <v>157</v>
      </c>
      <c r="B24698" t="s">
        <v>50</v>
      </c>
      <c r="C24698" t="s">
        <v>21</v>
      </c>
      <c r="D24698">
        <v>2</v>
      </c>
      <c r="E24698" s="1">
        <v>41077.798611111109</v>
      </c>
      <c r="F24698">
        <v>1</v>
      </c>
      <c r="G24698" t="s">
        <v>31</v>
      </c>
      <c r="H24698" t="s">
        <v>30</v>
      </c>
      <c r="I24698" t="s">
        <v>26</v>
      </c>
      <c r="J24698" t="s">
        <v>26</v>
      </c>
      <c r="K24698">
        <v>0</v>
      </c>
      <c r="L24698">
        <v>0</v>
      </c>
      <c r="M24698">
        <v>0</v>
      </c>
      <c r="N24698" s="2">
        <v>1000</v>
      </c>
      <c r="O24698">
        <v>3</v>
      </c>
      <c r="P24698" t="s">
        <v>24</v>
      </c>
      <c r="Q24698" t="s">
        <v>166</v>
      </c>
      <c r="R24698" t="s">
        <v>536</v>
      </c>
      <c r="S24698" t="s">
        <v>25</v>
      </c>
      <c r="T24698" t="s">
        <v>27</v>
      </c>
      <c r="U24698" t="s">
        <v>2653</v>
      </c>
      <c r="V24698" t="s">
        <v>189</v>
      </c>
      <c r="W24698" t="s">
        <v>186</v>
      </c>
      <c r="X24698" t="s">
        <v>537</v>
      </c>
      <c r="Y24698">
        <v>307113</v>
      </c>
    </row>
    <row r="24699" spans="1:25" x14ac:dyDescent="0.3">
      <c r="A24699" t="s">
        <v>157</v>
      </c>
      <c r="B24699" t="s">
        <v>50</v>
      </c>
      <c r="C24699" t="s">
        <v>21</v>
      </c>
      <c r="D24699">
        <v>2</v>
      </c>
      <c r="E24699" s="1">
        <v>39669.723611111112</v>
      </c>
      <c r="F24699">
        <v>1</v>
      </c>
      <c r="G24699" t="s">
        <v>31</v>
      </c>
      <c r="H24699" t="s">
        <v>30</v>
      </c>
      <c r="I24699" t="s">
        <v>26</v>
      </c>
      <c r="J24699" t="s">
        <v>26</v>
      </c>
      <c r="K24699">
        <v>0</v>
      </c>
      <c r="L24699">
        <v>0</v>
      </c>
      <c r="M24699">
        <v>0</v>
      </c>
      <c r="N24699" s="2">
        <v>1200</v>
      </c>
      <c r="O24699">
        <v>4</v>
      </c>
      <c r="P24699" t="s">
        <v>24</v>
      </c>
      <c r="Q24699" t="s">
        <v>166</v>
      </c>
      <c r="R24699" t="s">
        <v>1377</v>
      </c>
      <c r="S24699" t="s">
        <v>25</v>
      </c>
      <c r="T24699" t="s">
        <v>64</v>
      </c>
      <c r="U24699" t="s">
        <v>2653</v>
      </c>
      <c r="V24699" t="s">
        <v>189</v>
      </c>
      <c r="W24699" t="s">
        <v>186</v>
      </c>
      <c r="X24699" t="s">
        <v>1378</v>
      </c>
      <c r="Y24699">
        <v>329676</v>
      </c>
    </row>
    <row r="24700" spans="1:25" x14ac:dyDescent="0.3">
      <c r="A24700" t="s">
        <v>157</v>
      </c>
      <c r="B24700" t="s">
        <v>50</v>
      </c>
      <c r="C24700" t="s">
        <v>21</v>
      </c>
      <c r="D24700">
        <v>2</v>
      </c>
      <c r="E24700" s="1">
        <v>42144.314583333333</v>
      </c>
      <c r="F24700">
        <v>1</v>
      </c>
      <c r="G24700" t="s">
        <v>31</v>
      </c>
      <c r="H24700" t="s">
        <v>30</v>
      </c>
      <c r="I24700" t="s">
        <v>26</v>
      </c>
      <c r="J24700" t="s">
        <v>26</v>
      </c>
      <c r="K24700">
        <v>0</v>
      </c>
      <c r="L24700">
        <v>0</v>
      </c>
      <c r="M24700">
        <v>100</v>
      </c>
      <c r="N24700" s="2">
        <v>1200</v>
      </c>
      <c r="O24700">
        <v>4</v>
      </c>
      <c r="P24700" t="s">
        <v>24</v>
      </c>
      <c r="Q24700" t="s">
        <v>166</v>
      </c>
      <c r="R24700" t="s">
        <v>166</v>
      </c>
      <c r="S24700" t="s">
        <v>25</v>
      </c>
      <c r="T24700" t="s">
        <v>64</v>
      </c>
      <c r="U24700" t="s">
        <v>2653</v>
      </c>
      <c r="V24700" t="s">
        <v>189</v>
      </c>
      <c r="W24700" t="s">
        <v>186</v>
      </c>
      <c r="X24700" t="s">
        <v>167</v>
      </c>
      <c r="Y24700">
        <v>343466</v>
      </c>
    </row>
    <row r="24701" spans="1:25" x14ac:dyDescent="0.3">
      <c r="A24701" t="s">
        <v>157</v>
      </c>
      <c r="B24701" t="s">
        <v>50</v>
      </c>
      <c r="C24701" t="s">
        <v>21</v>
      </c>
      <c r="D24701">
        <v>2</v>
      </c>
      <c r="E24701" s="1">
        <v>41489.373611111114</v>
      </c>
      <c r="F24701">
        <v>1</v>
      </c>
      <c r="G24701" t="s">
        <v>31</v>
      </c>
      <c r="H24701" t="s">
        <v>36</v>
      </c>
      <c r="I24701" t="s">
        <v>26</v>
      </c>
      <c r="J24701" t="s">
        <v>26</v>
      </c>
      <c r="K24701">
        <v>0</v>
      </c>
      <c r="L24701">
        <v>0</v>
      </c>
      <c r="M24701">
        <v>0</v>
      </c>
      <c r="N24701" s="2">
        <v>1500</v>
      </c>
      <c r="O24701">
        <v>4</v>
      </c>
      <c r="P24701" t="s">
        <v>24</v>
      </c>
      <c r="Q24701" t="s">
        <v>86</v>
      </c>
      <c r="R24701" t="s">
        <v>96</v>
      </c>
      <c r="S24701" t="s">
        <v>25</v>
      </c>
      <c r="T24701" t="s">
        <v>27</v>
      </c>
      <c r="U24701" t="s">
        <v>2654</v>
      </c>
      <c r="V24701" t="s">
        <v>189</v>
      </c>
      <c r="W24701" t="s">
        <v>186</v>
      </c>
      <c r="X24701" t="s">
        <v>97</v>
      </c>
      <c r="Y24701">
        <v>332517</v>
      </c>
    </row>
    <row r="24702" spans="1:25" x14ac:dyDescent="0.3">
      <c r="A24702" t="s">
        <v>157</v>
      </c>
      <c r="B24702" t="s">
        <v>50</v>
      </c>
      <c r="C24702" t="s">
        <v>21</v>
      </c>
      <c r="D24702">
        <v>2</v>
      </c>
      <c r="E24702" s="1">
        <v>39743.71875</v>
      </c>
      <c r="F24702">
        <v>1</v>
      </c>
      <c r="G24702" t="s">
        <v>31</v>
      </c>
      <c r="H24702" t="s">
        <v>36</v>
      </c>
      <c r="I24702" t="s">
        <v>26</v>
      </c>
      <c r="J24702" t="s">
        <v>26</v>
      </c>
      <c r="K24702">
        <v>0</v>
      </c>
      <c r="L24702">
        <v>0</v>
      </c>
      <c r="M24702" s="2">
        <v>723168</v>
      </c>
      <c r="N24702" s="2">
        <v>1500</v>
      </c>
      <c r="O24702">
        <v>4</v>
      </c>
      <c r="P24702" t="s">
        <v>24</v>
      </c>
      <c r="Q24702" t="s">
        <v>248</v>
      </c>
      <c r="R24702" t="s">
        <v>248</v>
      </c>
      <c r="S24702" t="s">
        <v>25</v>
      </c>
      <c r="T24702" t="s">
        <v>64</v>
      </c>
      <c r="U24702" t="s">
        <v>2653</v>
      </c>
      <c r="V24702" t="s">
        <v>189</v>
      </c>
      <c r="W24702" t="s">
        <v>186</v>
      </c>
      <c r="X24702" t="s">
        <v>249</v>
      </c>
      <c r="Y24702">
        <v>212014</v>
      </c>
    </row>
    <row r="24703" spans="1:25" x14ac:dyDescent="0.3">
      <c r="A24703" t="s">
        <v>157</v>
      </c>
      <c r="B24703" t="s">
        <v>50</v>
      </c>
      <c r="C24703" t="s">
        <v>21</v>
      </c>
      <c r="D24703">
        <v>2</v>
      </c>
      <c r="E24703" s="1">
        <v>41574.619444444441</v>
      </c>
      <c r="F24703">
        <v>1</v>
      </c>
      <c r="G24703" t="s">
        <v>31</v>
      </c>
      <c r="H24703" t="s">
        <v>30</v>
      </c>
      <c r="I24703" t="s">
        <v>26</v>
      </c>
      <c r="J24703" t="s">
        <v>26</v>
      </c>
      <c r="K24703">
        <v>0</v>
      </c>
      <c r="L24703">
        <v>0</v>
      </c>
      <c r="M24703">
        <v>0</v>
      </c>
      <c r="N24703" s="2">
        <v>3000</v>
      </c>
      <c r="O24703">
        <v>4</v>
      </c>
      <c r="P24703" t="s">
        <v>24</v>
      </c>
      <c r="Q24703" t="s">
        <v>166</v>
      </c>
      <c r="R24703" t="s">
        <v>1377</v>
      </c>
      <c r="S24703" t="s">
        <v>25</v>
      </c>
      <c r="T24703" t="s">
        <v>64</v>
      </c>
      <c r="U24703" t="s">
        <v>2653</v>
      </c>
      <c r="V24703" t="s">
        <v>189</v>
      </c>
      <c r="W24703" t="s">
        <v>186</v>
      </c>
      <c r="X24703" t="s">
        <v>1378</v>
      </c>
      <c r="Y24703">
        <v>253275</v>
      </c>
    </row>
    <row r="24704" spans="1:25" x14ac:dyDescent="0.3">
      <c r="A24704" t="s">
        <v>157</v>
      </c>
      <c r="B24704" t="s">
        <v>50</v>
      </c>
      <c r="C24704" t="s">
        <v>21</v>
      </c>
      <c r="D24704">
        <v>2</v>
      </c>
      <c r="E24704" s="1">
        <v>40390.465277777781</v>
      </c>
      <c r="F24704">
        <v>1</v>
      </c>
      <c r="G24704" t="s">
        <v>31</v>
      </c>
      <c r="H24704" t="s">
        <v>30</v>
      </c>
      <c r="I24704" t="s">
        <v>26</v>
      </c>
      <c r="J24704" t="s">
        <v>26</v>
      </c>
      <c r="K24704">
        <v>0</v>
      </c>
      <c r="L24704">
        <v>0</v>
      </c>
      <c r="M24704">
        <v>0</v>
      </c>
      <c r="N24704" s="2">
        <v>3000</v>
      </c>
      <c r="O24704">
        <v>4</v>
      </c>
      <c r="P24704" t="s">
        <v>24</v>
      </c>
      <c r="Q24704" t="s">
        <v>160</v>
      </c>
      <c r="R24704" t="s">
        <v>1071</v>
      </c>
      <c r="S24704" t="s">
        <v>25</v>
      </c>
      <c r="T24704" t="s">
        <v>27</v>
      </c>
      <c r="U24704" t="s">
        <v>2650</v>
      </c>
      <c r="V24704" t="s">
        <v>189</v>
      </c>
      <c r="W24704" t="s">
        <v>186</v>
      </c>
      <c r="X24704" t="s">
        <v>1072</v>
      </c>
      <c r="Y24704">
        <v>359551</v>
      </c>
    </row>
    <row r="24705" spans="1:25" x14ac:dyDescent="0.3">
      <c r="A24705" t="s">
        <v>157</v>
      </c>
      <c r="B24705" t="s">
        <v>50</v>
      </c>
      <c r="C24705" t="s">
        <v>21</v>
      </c>
      <c r="D24705">
        <v>2</v>
      </c>
      <c r="E24705" s="1">
        <v>37789.763888888891</v>
      </c>
      <c r="F24705">
        <v>1</v>
      </c>
      <c r="G24705" t="s">
        <v>31</v>
      </c>
      <c r="H24705" t="s">
        <v>36</v>
      </c>
      <c r="I24705" t="s">
        <v>26</v>
      </c>
      <c r="J24705" t="s">
        <v>26</v>
      </c>
      <c r="K24705">
        <v>0</v>
      </c>
      <c r="L24705">
        <v>0</v>
      </c>
      <c r="M24705">
        <v>0</v>
      </c>
      <c r="N24705">
        <v>0</v>
      </c>
      <c r="O24705">
        <v>4</v>
      </c>
      <c r="P24705" t="s">
        <v>24</v>
      </c>
      <c r="Q24705" t="s">
        <v>166</v>
      </c>
      <c r="R24705" t="s">
        <v>536</v>
      </c>
      <c r="S24705" t="s">
        <v>25</v>
      </c>
      <c r="T24705" t="s">
        <v>27</v>
      </c>
      <c r="U24705" t="s">
        <v>2653</v>
      </c>
      <c r="V24705" t="s">
        <v>189</v>
      </c>
      <c r="W24705" t="s">
        <v>186</v>
      </c>
      <c r="X24705" t="s">
        <v>537</v>
      </c>
      <c r="Y24705">
        <v>341973</v>
      </c>
    </row>
    <row r="24706" spans="1:25" x14ac:dyDescent="0.3">
      <c r="A24706" t="s">
        <v>157</v>
      </c>
      <c r="B24706" t="s">
        <v>50</v>
      </c>
      <c r="C24706" t="s">
        <v>21</v>
      </c>
      <c r="D24706">
        <v>2</v>
      </c>
      <c r="E24706" s="1">
        <v>41436.490972222222</v>
      </c>
      <c r="F24706">
        <v>1</v>
      </c>
      <c r="G24706" t="s">
        <v>31</v>
      </c>
      <c r="H24706" t="s">
        <v>30</v>
      </c>
      <c r="I24706" t="s">
        <v>26</v>
      </c>
      <c r="J24706" t="s">
        <v>26</v>
      </c>
      <c r="K24706">
        <v>0</v>
      </c>
      <c r="L24706">
        <v>0</v>
      </c>
      <c r="M24706">
        <v>0</v>
      </c>
      <c r="N24706">
        <v>0</v>
      </c>
      <c r="O24706">
        <v>4</v>
      </c>
      <c r="P24706" t="s">
        <v>24</v>
      </c>
      <c r="Q24706" t="s">
        <v>166</v>
      </c>
      <c r="R24706" t="s">
        <v>1327</v>
      </c>
      <c r="S24706" t="s">
        <v>25</v>
      </c>
      <c r="T24706" t="s">
        <v>27</v>
      </c>
      <c r="U24706" t="s">
        <v>2653</v>
      </c>
      <c r="V24706" t="s">
        <v>189</v>
      </c>
      <c r="W24706" t="s">
        <v>186</v>
      </c>
      <c r="X24706" t="s">
        <v>1328</v>
      </c>
      <c r="Y24706">
        <v>341210</v>
      </c>
    </row>
    <row r="24707" spans="1:25" x14ac:dyDescent="0.3">
      <c r="A24707" t="s">
        <v>157</v>
      </c>
      <c r="B24707" t="s">
        <v>50</v>
      </c>
      <c r="C24707" t="s">
        <v>21</v>
      </c>
      <c r="D24707">
        <v>2</v>
      </c>
      <c r="E24707" s="1">
        <v>40337.440972222219</v>
      </c>
      <c r="F24707">
        <v>1</v>
      </c>
      <c r="G24707" t="s">
        <v>31</v>
      </c>
      <c r="H24707" t="s">
        <v>30</v>
      </c>
      <c r="I24707" t="s">
        <v>26</v>
      </c>
      <c r="J24707" t="s">
        <v>26</v>
      </c>
      <c r="K24707">
        <v>0</v>
      </c>
      <c r="L24707">
        <v>0</v>
      </c>
      <c r="M24707">
        <v>0</v>
      </c>
      <c r="N24707">
        <v>0</v>
      </c>
      <c r="O24707">
        <v>4</v>
      </c>
      <c r="P24707" t="s">
        <v>24</v>
      </c>
      <c r="Q24707" t="s">
        <v>160</v>
      </c>
      <c r="R24707" t="s">
        <v>158</v>
      </c>
      <c r="S24707" t="s">
        <v>25</v>
      </c>
      <c r="T24707" t="s">
        <v>27</v>
      </c>
      <c r="U24707" t="s">
        <v>2650</v>
      </c>
      <c r="V24707" t="s">
        <v>189</v>
      </c>
      <c r="W24707" t="s">
        <v>186</v>
      </c>
      <c r="X24707" t="s">
        <v>159</v>
      </c>
      <c r="Y24707">
        <v>354532</v>
      </c>
    </row>
    <row r="24708" spans="1:25" x14ac:dyDescent="0.3">
      <c r="A24708" t="s">
        <v>157</v>
      </c>
      <c r="B24708" t="s">
        <v>50</v>
      </c>
      <c r="C24708" t="s">
        <v>21</v>
      </c>
      <c r="D24708">
        <v>2</v>
      </c>
      <c r="E24708" s="1">
        <v>39396.631944444445</v>
      </c>
      <c r="F24708">
        <v>1</v>
      </c>
      <c r="G24708" t="s">
        <v>31</v>
      </c>
      <c r="H24708" t="s">
        <v>36</v>
      </c>
      <c r="I24708" t="s">
        <v>26</v>
      </c>
      <c r="J24708" t="s">
        <v>26</v>
      </c>
      <c r="K24708">
        <v>0</v>
      </c>
      <c r="L24708">
        <v>0</v>
      </c>
      <c r="M24708">
        <v>0</v>
      </c>
      <c r="N24708" s="2">
        <v>1500</v>
      </c>
      <c r="O24708">
        <v>5</v>
      </c>
      <c r="P24708" t="s">
        <v>24</v>
      </c>
      <c r="Q24708" t="s">
        <v>166</v>
      </c>
      <c r="R24708" t="s">
        <v>1426</v>
      </c>
      <c r="S24708" t="s">
        <v>25</v>
      </c>
      <c r="T24708" t="s">
        <v>27</v>
      </c>
      <c r="U24708" t="s">
        <v>2653</v>
      </c>
      <c r="V24708" t="s">
        <v>189</v>
      </c>
      <c r="W24708" t="s">
        <v>186</v>
      </c>
      <c r="X24708" t="s">
        <v>1427</v>
      </c>
      <c r="Y24708">
        <v>257243</v>
      </c>
    </row>
    <row r="24709" spans="1:25" x14ac:dyDescent="0.3">
      <c r="A24709" t="s">
        <v>157</v>
      </c>
      <c r="B24709" t="s">
        <v>50</v>
      </c>
      <c r="C24709" t="s">
        <v>21</v>
      </c>
      <c r="D24709">
        <v>2</v>
      </c>
      <c r="E24709" s="1">
        <v>41873.354166666664</v>
      </c>
      <c r="F24709">
        <v>1</v>
      </c>
      <c r="G24709" t="s">
        <v>31</v>
      </c>
      <c r="H24709" t="s">
        <v>30</v>
      </c>
      <c r="I24709" t="s">
        <v>26</v>
      </c>
      <c r="J24709" t="s">
        <v>26</v>
      </c>
      <c r="K24709">
        <v>0</v>
      </c>
      <c r="L24709">
        <v>0</v>
      </c>
      <c r="M24709">
        <v>0</v>
      </c>
      <c r="N24709" s="2">
        <v>1500</v>
      </c>
      <c r="O24709">
        <v>5</v>
      </c>
      <c r="P24709" t="s">
        <v>24</v>
      </c>
      <c r="Q24709" t="s">
        <v>2663</v>
      </c>
      <c r="R24709" t="s">
        <v>582</v>
      </c>
      <c r="S24709" t="s">
        <v>25</v>
      </c>
      <c r="T24709" t="s">
        <v>27</v>
      </c>
      <c r="U24709" t="s">
        <v>2651</v>
      </c>
      <c r="V24709" t="s">
        <v>189</v>
      </c>
      <c r="W24709" t="s">
        <v>186</v>
      </c>
      <c r="X24709" t="s">
        <v>583</v>
      </c>
      <c r="Y24709">
        <v>247348</v>
      </c>
    </row>
    <row r="24710" spans="1:25" x14ac:dyDescent="0.3">
      <c r="A24710" t="s">
        <v>157</v>
      </c>
      <c r="B24710" t="s">
        <v>50</v>
      </c>
      <c r="C24710" t="s">
        <v>21</v>
      </c>
      <c r="D24710">
        <v>2</v>
      </c>
      <c r="E24710" s="1">
        <v>39472.482638888891</v>
      </c>
      <c r="F24710">
        <v>1</v>
      </c>
      <c r="G24710" t="s">
        <v>31</v>
      </c>
      <c r="H24710" t="s">
        <v>36</v>
      </c>
      <c r="I24710" t="s">
        <v>26</v>
      </c>
      <c r="J24710" t="s">
        <v>26</v>
      </c>
      <c r="K24710">
        <v>0</v>
      </c>
      <c r="L24710">
        <v>0</v>
      </c>
      <c r="M24710">
        <v>0</v>
      </c>
      <c r="N24710" s="2">
        <v>3500</v>
      </c>
      <c r="O24710">
        <v>5</v>
      </c>
      <c r="P24710" t="s">
        <v>24</v>
      </c>
      <c r="Q24710" t="s">
        <v>154</v>
      </c>
      <c r="R24710" t="s">
        <v>1162</v>
      </c>
      <c r="S24710" t="s">
        <v>25</v>
      </c>
      <c r="T24710" t="s">
        <v>27</v>
      </c>
      <c r="U24710" t="s">
        <v>2650</v>
      </c>
      <c r="V24710" t="s">
        <v>189</v>
      </c>
      <c r="W24710" t="s">
        <v>186</v>
      </c>
      <c r="X24710" t="s">
        <v>1163</v>
      </c>
      <c r="Y24710">
        <v>306257</v>
      </c>
    </row>
    <row r="24711" spans="1:25" x14ac:dyDescent="0.3">
      <c r="A24711" t="s">
        <v>157</v>
      </c>
      <c r="B24711" t="s">
        <v>50</v>
      </c>
      <c r="C24711" t="s">
        <v>21</v>
      </c>
      <c r="D24711">
        <v>2</v>
      </c>
      <c r="E24711" s="1">
        <v>39782.670138888891</v>
      </c>
      <c r="F24711">
        <v>1</v>
      </c>
      <c r="G24711" t="s">
        <v>31</v>
      </c>
      <c r="H24711" t="s">
        <v>30</v>
      </c>
      <c r="I24711" t="s">
        <v>26</v>
      </c>
      <c r="J24711" t="s">
        <v>26</v>
      </c>
      <c r="K24711">
        <v>0</v>
      </c>
      <c r="L24711">
        <v>0</v>
      </c>
      <c r="M24711">
        <v>0</v>
      </c>
      <c r="N24711" s="2">
        <v>5500</v>
      </c>
      <c r="O24711">
        <v>5</v>
      </c>
      <c r="P24711" t="s">
        <v>24</v>
      </c>
      <c r="Q24711" t="s">
        <v>720</v>
      </c>
      <c r="R24711" t="s">
        <v>724</v>
      </c>
      <c r="S24711" t="s">
        <v>25</v>
      </c>
      <c r="T24711" t="s">
        <v>64</v>
      </c>
      <c r="U24711" t="s">
        <v>2653</v>
      </c>
      <c r="V24711" t="s">
        <v>189</v>
      </c>
      <c r="W24711" t="s">
        <v>186</v>
      </c>
      <c r="X24711" t="s">
        <v>725</v>
      </c>
      <c r="Y24711">
        <v>253274</v>
      </c>
    </row>
    <row r="24712" spans="1:25" x14ac:dyDescent="0.3">
      <c r="A24712" t="s">
        <v>157</v>
      </c>
      <c r="B24712" t="s">
        <v>50</v>
      </c>
      <c r="C24712" t="s">
        <v>21</v>
      </c>
      <c r="D24712">
        <v>2</v>
      </c>
      <c r="E24712" s="1">
        <v>39029.46875</v>
      </c>
      <c r="F24712">
        <v>1</v>
      </c>
      <c r="G24712" t="s">
        <v>31</v>
      </c>
      <c r="H24712" t="s">
        <v>36</v>
      </c>
      <c r="I24712" t="s">
        <v>26</v>
      </c>
      <c r="J24712" t="s">
        <v>26</v>
      </c>
      <c r="K24712">
        <v>0</v>
      </c>
      <c r="L24712">
        <v>0</v>
      </c>
      <c r="M24712" s="2">
        <v>261131</v>
      </c>
      <c r="N24712" s="2">
        <v>6600</v>
      </c>
      <c r="O24712">
        <v>5</v>
      </c>
      <c r="P24712" t="s">
        <v>24</v>
      </c>
      <c r="Q24712" t="s">
        <v>166</v>
      </c>
      <c r="R24712" t="s">
        <v>1389</v>
      </c>
      <c r="S24712" t="s">
        <v>25</v>
      </c>
      <c r="T24712" t="s">
        <v>64</v>
      </c>
      <c r="U24712" t="s">
        <v>2653</v>
      </c>
      <c r="V24712" t="s">
        <v>189</v>
      </c>
      <c r="W24712" t="s">
        <v>186</v>
      </c>
      <c r="X24712" t="s">
        <v>1390</v>
      </c>
      <c r="Y24712">
        <v>307680</v>
      </c>
    </row>
    <row r="24713" spans="1:25" x14ac:dyDescent="0.3">
      <c r="A24713" t="s">
        <v>157</v>
      </c>
      <c r="B24713" t="s">
        <v>50</v>
      </c>
      <c r="C24713" t="s">
        <v>21</v>
      </c>
      <c r="D24713">
        <v>3</v>
      </c>
      <c r="E24713" s="1">
        <v>39857.635416666664</v>
      </c>
      <c r="F24713">
        <v>1</v>
      </c>
      <c r="G24713" t="s">
        <v>31</v>
      </c>
      <c r="H24713" t="s">
        <v>30</v>
      </c>
      <c r="I24713" t="s">
        <v>26</v>
      </c>
      <c r="J24713" t="s">
        <v>26</v>
      </c>
      <c r="K24713">
        <v>0</v>
      </c>
      <c r="L24713">
        <v>0</v>
      </c>
      <c r="M24713">
        <v>0</v>
      </c>
      <c r="N24713" s="2">
        <v>8200</v>
      </c>
      <c r="O24713">
        <v>5</v>
      </c>
      <c r="P24713" t="s">
        <v>24</v>
      </c>
      <c r="Q24713" t="s">
        <v>2669</v>
      </c>
      <c r="R24713" t="s">
        <v>2282</v>
      </c>
      <c r="S24713" t="s">
        <v>25</v>
      </c>
      <c r="T24713" t="s">
        <v>27</v>
      </c>
      <c r="U24713" t="s">
        <v>2654</v>
      </c>
      <c r="V24713" t="s">
        <v>189</v>
      </c>
      <c r="W24713" t="s">
        <v>186</v>
      </c>
      <c r="X24713" t="s">
        <v>2283</v>
      </c>
      <c r="Y24713">
        <v>325551</v>
      </c>
    </row>
    <row r="24714" spans="1:25" x14ac:dyDescent="0.3">
      <c r="A24714" t="s">
        <v>157</v>
      </c>
      <c r="B24714" t="s">
        <v>50</v>
      </c>
      <c r="C24714" t="s">
        <v>21</v>
      </c>
      <c r="D24714">
        <v>2</v>
      </c>
      <c r="E24714" s="1">
        <v>41947.347222222219</v>
      </c>
      <c r="F24714">
        <v>1</v>
      </c>
      <c r="G24714" t="s">
        <v>31</v>
      </c>
      <c r="H24714" t="s">
        <v>30</v>
      </c>
      <c r="I24714" t="s">
        <v>26</v>
      </c>
      <c r="J24714" t="s">
        <v>26</v>
      </c>
      <c r="K24714">
        <v>0</v>
      </c>
      <c r="L24714">
        <v>0</v>
      </c>
      <c r="M24714">
        <v>0</v>
      </c>
      <c r="N24714">
        <v>0</v>
      </c>
      <c r="O24714">
        <v>5</v>
      </c>
      <c r="P24714" t="s">
        <v>24</v>
      </c>
      <c r="Q24714" t="s">
        <v>166</v>
      </c>
      <c r="R24714" t="s">
        <v>536</v>
      </c>
      <c r="S24714" t="s">
        <v>25</v>
      </c>
      <c r="T24714" t="s">
        <v>27</v>
      </c>
      <c r="U24714" t="s">
        <v>2653</v>
      </c>
      <c r="V24714" t="s">
        <v>189</v>
      </c>
      <c r="W24714" t="s">
        <v>186</v>
      </c>
      <c r="X24714" t="s">
        <v>537</v>
      </c>
      <c r="Y24714">
        <v>309344</v>
      </c>
    </row>
    <row r="24715" spans="1:25" x14ac:dyDescent="0.3">
      <c r="A24715" t="s">
        <v>157</v>
      </c>
      <c r="B24715" t="s">
        <v>50</v>
      </c>
      <c r="C24715" t="s">
        <v>21</v>
      </c>
      <c r="D24715">
        <v>2</v>
      </c>
      <c r="E24715" s="1">
        <v>41417.75</v>
      </c>
      <c r="F24715">
        <v>1</v>
      </c>
      <c r="G24715" t="s">
        <v>31</v>
      </c>
      <c r="H24715" t="s">
        <v>30</v>
      </c>
      <c r="I24715" t="s">
        <v>26</v>
      </c>
      <c r="J24715" t="s">
        <v>26</v>
      </c>
      <c r="K24715">
        <v>0</v>
      </c>
      <c r="L24715">
        <v>0</v>
      </c>
      <c r="M24715">
        <v>0</v>
      </c>
      <c r="N24715">
        <v>0</v>
      </c>
      <c r="O24715">
        <v>5</v>
      </c>
      <c r="P24715" t="s">
        <v>24</v>
      </c>
      <c r="Q24715" t="s">
        <v>816</v>
      </c>
      <c r="R24715" t="s">
        <v>1150</v>
      </c>
      <c r="S24715" t="s">
        <v>25</v>
      </c>
      <c r="T24715" t="s">
        <v>27</v>
      </c>
      <c r="U24715" t="s">
        <v>2650</v>
      </c>
      <c r="V24715" t="s">
        <v>189</v>
      </c>
      <c r="W24715" t="s">
        <v>186</v>
      </c>
      <c r="X24715" t="s">
        <v>1151</v>
      </c>
      <c r="Y24715">
        <v>355265</v>
      </c>
    </row>
    <row r="24716" spans="1:25" x14ac:dyDescent="0.3">
      <c r="A24716" t="s">
        <v>157</v>
      </c>
      <c r="B24716" t="s">
        <v>50</v>
      </c>
      <c r="C24716" t="s">
        <v>21</v>
      </c>
      <c r="D24716">
        <v>2</v>
      </c>
      <c r="E24716" s="1">
        <v>40362.497916666667</v>
      </c>
      <c r="F24716">
        <v>1</v>
      </c>
      <c r="G24716" t="s">
        <v>31</v>
      </c>
      <c r="H24716" t="s">
        <v>30</v>
      </c>
      <c r="I24716" t="s">
        <v>26</v>
      </c>
      <c r="J24716" t="s">
        <v>26</v>
      </c>
      <c r="K24716">
        <v>0</v>
      </c>
      <c r="L24716">
        <v>0</v>
      </c>
      <c r="M24716">
        <v>0</v>
      </c>
      <c r="N24716" s="2">
        <v>7000</v>
      </c>
      <c r="O24716">
        <v>7</v>
      </c>
      <c r="P24716" t="s">
        <v>24</v>
      </c>
      <c r="Q24716" t="s">
        <v>720</v>
      </c>
      <c r="R24716" t="s">
        <v>724</v>
      </c>
      <c r="S24716" t="s">
        <v>25</v>
      </c>
      <c r="T24716" t="s">
        <v>64</v>
      </c>
      <c r="U24716" t="s">
        <v>2653</v>
      </c>
      <c r="V24716" t="s">
        <v>189</v>
      </c>
      <c r="W24716" t="s">
        <v>186</v>
      </c>
      <c r="X24716" t="s">
        <v>725</v>
      </c>
      <c r="Y24716">
        <v>356330</v>
      </c>
    </row>
    <row r="24717" spans="1:25" x14ac:dyDescent="0.3">
      <c r="A24717" t="s">
        <v>157</v>
      </c>
      <c r="B24717" t="s">
        <v>50</v>
      </c>
      <c r="C24717" t="s">
        <v>21</v>
      </c>
      <c r="D24717">
        <v>2</v>
      </c>
      <c r="E24717" s="1">
        <v>41537.444444444445</v>
      </c>
      <c r="F24717">
        <v>1</v>
      </c>
      <c r="G24717" t="s">
        <v>31</v>
      </c>
      <c r="H24717" t="s">
        <v>30</v>
      </c>
      <c r="I24717" t="s">
        <v>26</v>
      </c>
      <c r="J24717" t="s">
        <v>212</v>
      </c>
      <c r="K24717">
        <v>0</v>
      </c>
      <c r="L24717">
        <v>0</v>
      </c>
      <c r="M24717">
        <v>0</v>
      </c>
      <c r="N24717">
        <v>0</v>
      </c>
      <c r="O24717">
        <v>7</v>
      </c>
      <c r="P24717" t="s">
        <v>24</v>
      </c>
      <c r="Q24717" t="s">
        <v>300</v>
      </c>
      <c r="R24717" t="s">
        <v>1486</v>
      </c>
      <c r="S24717" t="s">
        <v>25</v>
      </c>
      <c r="T24717" t="s">
        <v>27</v>
      </c>
      <c r="U24717" t="s">
        <v>2650</v>
      </c>
      <c r="V24717" t="s">
        <v>189</v>
      </c>
      <c r="W24717" t="s">
        <v>186</v>
      </c>
      <c r="X24717" t="s">
        <v>1487</v>
      </c>
      <c r="Y24717">
        <v>341942</v>
      </c>
    </row>
    <row r="24718" spans="1:25" x14ac:dyDescent="0.3">
      <c r="A24718" t="s">
        <v>157</v>
      </c>
      <c r="B24718" t="s">
        <v>50</v>
      </c>
      <c r="C24718" t="s">
        <v>21</v>
      </c>
      <c r="D24718">
        <v>2</v>
      </c>
      <c r="E24718" s="1">
        <v>39111.340277777781</v>
      </c>
      <c r="F24718">
        <v>1</v>
      </c>
      <c r="G24718" t="s">
        <v>31</v>
      </c>
      <c r="H24718" t="s">
        <v>30</v>
      </c>
      <c r="I24718" t="s">
        <v>26</v>
      </c>
      <c r="J24718" t="s">
        <v>26</v>
      </c>
      <c r="K24718">
        <v>0</v>
      </c>
      <c r="L24718">
        <v>0</v>
      </c>
      <c r="M24718">
        <v>0</v>
      </c>
      <c r="N24718" s="2">
        <v>6000</v>
      </c>
      <c r="O24718">
        <v>10</v>
      </c>
      <c r="P24718" t="s">
        <v>24</v>
      </c>
      <c r="Q24718" t="s">
        <v>1806</v>
      </c>
      <c r="R24718" t="s">
        <v>2251</v>
      </c>
      <c r="S24718" t="s">
        <v>25</v>
      </c>
      <c r="T24718" t="s">
        <v>27</v>
      </c>
      <c r="U24718" t="s">
        <v>2657</v>
      </c>
      <c r="V24718" t="s">
        <v>189</v>
      </c>
      <c r="W24718" t="s">
        <v>186</v>
      </c>
      <c r="X24718" t="s">
        <v>2252</v>
      </c>
      <c r="Y24718">
        <v>333572</v>
      </c>
    </row>
    <row r="24719" spans="1:25" x14ac:dyDescent="0.3">
      <c r="A24719" t="s">
        <v>157</v>
      </c>
      <c r="B24719" t="s">
        <v>50</v>
      </c>
      <c r="C24719" t="s">
        <v>21</v>
      </c>
      <c r="D24719">
        <v>2</v>
      </c>
      <c r="E24719" s="1">
        <v>40131.46875</v>
      </c>
      <c r="F24719">
        <v>1</v>
      </c>
      <c r="G24719" t="s">
        <v>31</v>
      </c>
      <c r="H24719" t="s">
        <v>36</v>
      </c>
      <c r="I24719" t="s">
        <v>26</v>
      </c>
      <c r="J24719" t="s">
        <v>26</v>
      </c>
      <c r="K24719">
        <v>0</v>
      </c>
      <c r="L24719">
        <v>0</v>
      </c>
      <c r="M24719">
        <v>0</v>
      </c>
      <c r="N24719" s="2">
        <v>7500</v>
      </c>
      <c r="O24719">
        <v>12</v>
      </c>
      <c r="P24719" t="s">
        <v>24</v>
      </c>
      <c r="Q24719" t="s">
        <v>2663</v>
      </c>
      <c r="R24719" t="s">
        <v>582</v>
      </c>
      <c r="S24719" t="s">
        <v>25</v>
      </c>
      <c r="T24719" t="s">
        <v>64</v>
      </c>
      <c r="U24719" t="s">
        <v>2651</v>
      </c>
      <c r="V24719" t="s">
        <v>189</v>
      </c>
      <c r="W24719" t="s">
        <v>186</v>
      </c>
      <c r="X24719" t="s">
        <v>583</v>
      </c>
      <c r="Y24719">
        <v>253142</v>
      </c>
    </row>
    <row r="24720" spans="1:25" x14ac:dyDescent="0.3">
      <c r="A24720" t="s">
        <v>157</v>
      </c>
      <c r="B24720" t="s">
        <v>50</v>
      </c>
      <c r="C24720" t="s">
        <v>21</v>
      </c>
      <c r="D24720">
        <v>2</v>
      </c>
      <c r="E24720" s="1">
        <v>40694.47152777778</v>
      </c>
      <c r="F24720">
        <v>1</v>
      </c>
      <c r="G24720" t="s">
        <v>31</v>
      </c>
      <c r="H24720" t="s">
        <v>30</v>
      </c>
      <c r="I24720" t="s">
        <v>26</v>
      </c>
      <c r="J24720" t="s">
        <v>26</v>
      </c>
      <c r="K24720">
        <v>0</v>
      </c>
      <c r="L24720">
        <v>0</v>
      </c>
      <c r="M24720">
        <v>0</v>
      </c>
      <c r="N24720" s="2">
        <v>9500</v>
      </c>
      <c r="O24720">
        <v>15</v>
      </c>
      <c r="P24720" t="s">
        <v>24</v>
      </c>
      <c r="Q24720" t="s">
        <v>638</v>
      </c>
      <c r="R24720" t="s">
        <v>2075</v>
      </c>
      <c r="S24720" t="s">
        <v>25</v>
      </c>
      <c r="T24720" t="s">
        <v>27</v>
      </c>
      <c r="U24720" t="s">
        <v>2650</v>
      </c>
      <c r="V24720" t="s">
        <v>189</v>
      </c>
      <c r="W24720" t="s">
        <v>186</v>
      </c>
      <c r="X24720" t="s">
        <v>2076</v>
      </c>
      <c r="Y24720">
        <v>322112</v>
      </c>
    </row>
    <row r="24721" spans="1:25" x14ac:dyDescent="0.3">
      <c r="A24721" t="s">
        <v>157</v>
      </c>
      <c r="B24721" t="s">
        <v>50</v>
      </c>
      <c r="C24721" t="s">
        <v>21</v>
      </c>
      <c r="D24721">
        <v>2</v>
      </c>
      <c r="E24721" s="1">
        <v>40716.694444444445</v>
      </c>
      <c r="F24721">
        <v>1</v>
      </c>
      <c r="G24721" t="s">
        <v>31</v>
      </c>
      <c r="H24721" t="s">
        <v>30</v>
      </c>
      <c r="I24721" t="s">
        <v>26</v>
      </c>
      <c r="J24721" t="s">
        <v>26</v>
      </c>
      <c r="K24721">
        <v>0</v>
      </c>
      <c r="L24721">
        <v>0</v>
      </c>
      <c r="M24721">
        <v>0</v>
      </c>
      <c r="N24721" s="2">
        <v>7000</v>
      </c>
      <c r="O24721">
        <v>20</v>
      </c>
      <c r="P24721" t="s">
        <v>24</v>
      </c>
      <c r="Q24721" t="s">
        <v>2652</v>
      </c>
      <c r="R24721" t="s">
        <v>860</v>
      </c>
      <c r="S24721" t="s">
        <v>25</v>
      </c>
      <c r="T24721" t="s">
        <v>27</v>
      </c>
      <c r="U24721" t="s">
        <v>2652</v>
      </c>
      <c r="V24721" t="s">
        <v>189</v>
      </c>
      <c r="W24721" t="s">
        <v>186</v>
      </c>
      <c r="X24721" t="s">
        <v>861</v>
      </c>
      <c r="Y24721">
        <v>359054</v>
      </c>
    </row>
    <row r="24722" spans="1:25" x14ac:dyDescent="0.3">
      <c r="A24722" t="s">
        <v>157</v>
      </c>
      <c r="B24722" t="s">
        <v>50</v>
      </c>
      <c r="C24722" t="s">
        <v>21</v>
      </c>
      <c r="D24722">
        <v>2</v>
      </c>
      <c r="E24722" s="1">
        <v>42052.34375</v>
      </c>
      <c r="F24722">
        <v>1</v>
      </c>
      <c r="G24722" t="s">
        <v>31</v>
      </c>
      <c r="H24722" t="s">
        <v>30</v>
      </c>
      <c r="I24722" t="s">
        <v>26</v>
      </c>
      <c r="J24722" t="s">
        <v>26</v>
      </c>
      <c r="K24722">
        <v>0</v>
      </c>
      <c r="L24722">
        <v>0</v>
      </c>
      <c r="M24722">
        <v>0</v>
      </c>
      <c r="N24722">
        <v>2</v>
      </c>
      <c r="O24722">
        <v>0</v>
      </c>
      <c r="P24722" t="s">
        <v>24</v>
      </c>
      <c r="Q24722" t="s">
        <v>2664</v>
      </c>
      <c r="R24722" t="s">
        <v>568</v>
      </c>
      <c r="S24722" t="s">
        <v>25</v>
      </c>
      <c r="T24722" t="s">
        <v>27</v>
      </c>
      <c r="U24722" t="s">
        <v>2664</v>
      </c>
      <c r="V24722" t="s">
        <v>189</v>
      </c>
      <c r="W24722" t="s">
        <v>186</v>
      </c>
      <c r="X24722" t="s">
        <v>569</v>
      </c>
      <c r="Y24722">
        <v>234863</v>
      </c>
    </row>
    <row r="24723" spans="1:25" x14ac:dyDescent="0.3">
      <c r="A24723" t="s">
        <v>157</v>
      </c>
      <c r="B24723" t="s">
        <v>50</v>
      </c>
      <c r="C24723" t="s">
        <v>21</v>
      </c>
      <c r="D24723">
        <v>2</v>
      </c>
      <c r="E24723" s="1">
        <v>40568.436805555553</v>
      </c>
      <c r="F24723">
        <v>1</v>
      </c>
      <c r="G24723" t="s">
        <v>31</v>
      </c>
      <c r="H24723" t="s">
        <v>36</v>
      </c>
      <c r="I24723" t="s">
        <v>26</v>
      </c>
      <c r="J24723" t="s">
        <v>26</v>
      </c>
      <c r="K24723">
        <v>0</v>
      </c>
      <c r="L24723">
        <v>0</v>
      </c>
      <c r="M24723">
        <v>0</v>
      </c>
      <c r="N24723">
        <v>90</v>
      </c>
      <c r="O24723">
        <v>0</v>
      </c>
      <c r="P24723" t="s">
        <v>24</v>
      </c>
      <c r="Q24723" t="s">
        <v>184</v>
      </c>
      <c r="R24723" t="s">
        <v>1416</v>
      </c>
      <c r="S24723" t="s">
        <v>25</v>
      </c>
      <c r="T24723" t="s">
        <v>27</v>
      </c>
      <c r="U24723" t="s">
        <v>2650</v>
      </c>
      <c r="V24723" t="s">
        <v>189</v>
      </c>
      <c r="W24723" t="s">
        <v>186</v>
      </c>
      <c r="X24723" t="s">
        <v>1417</v>
      </c>
      <c r="Y24723">
        <v>352581</v>
      </c>
    </row>
    <row r="24724" spans="1:25" x14ac:dyDescent="0.3">
      <c r="A24724" t="s">
        <v>157</v>
      </c>
      <c r="B24724" t="s">
        <v>50</v>
      </c>
      <c r="C24724" t="s">
        <v>21</v>
      </c>
      <c r="D24724">
        <v>2</v>
      </c>
      <c r="E24724" s="1">
        <v>41269.416666666664</v>
      </c>
      <c r="F24724">
        <v>1</v>
      </c>
      <c r="G24724" t="s">
        <v>31</v>
      </c>
      <c r="H24724" t="s">
        <v>36</v>
      </c>
      <c r="I24724" t="s">
        <v>26</v>
      </c>
      <c r="J24724" t="s">
        <v>26</v>
      </c>
      <c r="K24724">
        <v>0</v>
      </c>
      <c r="L24724">
        <v>0</v>
      </c>
      <c r="M24724">
        <v>0</v>
      </c>
      <c r="N24724">
        <v>100</v>
      </c>
      <c r="O24724">
        <v>0</v>
      </c>
      <c r="P24724" t="s">
        <v>24</v>
      </c>
      <c r="Q24724" t="s">
        <v>166</v>
      </c>
      <c r="R24724" t="s">
        <v>1492</v>
      </c>
      <c r="S24724" t="s">
        <v>25</v>
      </c>
      <c r="T24724" t="s">
        <v>27</v>
      </c>
      <c r="U24724" t="s">
        <v>2653</v>
      </c>
      <c r="V24724" t="s">
        <v>189</v>
      </c>
      <c r="W24724" t="s">
        <v>186</v>
      </c>
      <c r="X24724" t="s">
        <v>1493</v>
      </c>
      <c r="Y24724">
        <v>323065</v>
      </c>
    </row>
    <row r="24725" spans="1:25" x14ac:dyDescent="0.3">
      <c r="A24725" t="s">
        <v>157</v>
      </c>
      <c r="B24725" t="s">
        <v>50</v>
      </c>
      <c r="C24725" t="s">
        <v>21</v>
      </c>
      <c r="D24725">
        <v>2</v>
      </c>
      <c r="E24725" s="1">
        <v>42125.394444444442</v>
      </c>
      <c r="F24725">
        <v>1</v>
      </c>
      <c r="G24725" t="s">
        <v>31</v>
      </c>
      <c r="H24725" t="s">
        <v>30</v>
      </c>
      <c r="I24725" t="s">
        <v>26</v>
      </c>
      <c r="J24725" t="s">
        <v>26</v>
      </c>
      <c r="K24725">
        <v>0</v>
      </c>
      <c r="L24725">
        <v>0</v>
      </c>
      <c r="M24725">
        <v>0</v>
      </c>
      <c r="N24725">
        <v>100</v>
      </c>
      <c r="O24725">
        <v>0</v>
      </c>
      <c r="P24725" t="s">
        <v>24</v>
      </c>
      <c r="Q24725" t="s">
        <v>166</v>
      </c>
      <c r="R24725" t="s">
        <v>1911</v>
      </c>
      <c r="S24725" t="s">
        <v>25</v>
      </c>
      <c r="T24725" t="s">
        <v>27</v>
      </c>
      <c r="U24725" t="s">
        <v>2653</v>
      </c>
      <c r="V24725" t="s">
        <v>189</v>
      </c>
      <c r="W24725" t="s">
        <v>186</v>
      </c>
      <c r="X24725" t="s">
        <v>1912</v>
      </c>
      <c r="Y24725">
        <v>247992</v>
      </c>
    </row>
    <row r="24726" spans="1:25" x14ac:dyDescent="0.3">
      <c r="A24726" t="s">
        <v>157</v>
      </c>
      <c r="B24726" t="s">
        <v>50</v>
      </c>
      <c r="C24726" t="s">
        <v>21</v>
      </c>
      <c r="D24726">
        <v>2</v>
      </c>
      <c r="E24726" s="1">
        <v>39326.480555555558</v>
      </c>
      <c r="F24726">
        <v>1</v>
      </c>
      <c r="G24726" t="s">
        <v>31</v>
      </c>
      <c r="H24726" t="s">
        <v>36</v>
      </c>
      <c r="I24726" t="s">
        <v>125</v>
      </c>
      <c r="J24726" t="s">
        <v>143</v>
      </c>
      <c r="K24726">
        <v>0</v>
      </c>
      <c r="L24726">
        <v>0</v>
      </c>
      <c r="M24726">
        <v>0</v>
      </c>
      <c r="N24726">
        <v>100</v>
      </c>
      <c r="O24726">
        <v>0</v>
      </c>
      <c r="P24726" t="s">
        <v>24</v>
      </c>
      <c r="Q24726" t="s">
        <v>46</v>
      </c>
      <c r="R24726" t="s">
        <v>44</v>
      </c>
      <c r="S24726" t="s">
        <v>25</v>
      </c>
      <c r="T24726" t="s">
        <v>27</v>
      </c>
      <c r="U24726" t="s">
        <v>2650</v>
      </c>
      <c r="V24726" t="s">
        <v>189</v>
      </c>
      <c r="W24726" t="s">
        <v>186</v>
      </c>
      <c r="X24726" t="s">
        <v>45</v>
      </c>
      <c r="Y24726">
        <v>302045</v>
      </c>
    </row>
    <row r="24727" spans="1:25" x14ac:dyDescent="0.3">
      <c r="A24727" t="s">
        <v>157</v>
      </c>
      <c r="B24727" t="s">
        <v>50</v>
      </c>
      <c r="C24727" t="s">
        <v>21</v>
      </c>
      <c r="D24727">
        <v>2</v>
      </c>
      <c r="E24727" s="1">
        <v>39997.715277777781</v>
      </c>
      <c r="F24727">
        <v>1</v>
      </c>
      <c r="G24727" t="s">
        <v>31</v>
      </c>
      <c r="H24727" t="s">
        <v>30</v>
      </c>
      <c r="I24727" t="s">
        <v>26</v>
      </c>
      <c r="J24727" t="s">
        <v>26</v>
      </c>
      <c r="K24727">
        <v>0</v>
      </c>
      <c r="L24727">
        <v>0</v>
      </c>
      <c r="M24727">
        <v>0</v>
      </c>
      <c r="N24727">
        <v>100</v>
      </c>
      <c r="O24727">
        <v>0</v>
      </c>
      <c r="P24727" t="s">
        <v>24</v>
      </c>
      <c r="Q24727" t="s">
        <v>245</v>
      </c>
      <c r="R24727" t="s">
        <v>243</v>
      </c>
      <c r="S24727" t="s">
        <v>25</v>
      </c>
      <c r="T24727" t="s">
        <v>27</v>
      </c>
      <c r="U24727" t="s">
        <v>2654</v>
      </c>
      <c r="V24727" t="s">
        <v>189</v>
      </c>
      <c r="W24727" t="s">
        <v>186</v>
      </c>
      <c r="X24727" t="s">
        <v>244</v>
      </c>
      <c r="Y24727">
        <v>305926</v>
      </c>
    </row>
    <row r="24728" spans="1:25" x14ac:dyDescent="0.3">
      <c r="A24728" t="s">
        <v>157</v>
      </c>
      <c r="B24728" t="s">
        <v>50</v>
      </c>
      <c r="C24728" t="s">
        <v>21</v>
      </c>
      <c r="D24728">
        <v>2</v>
      </c>
      <c r="E24728" s="1">
        <v>40568.033333333333</v>
      </c>
      <c r="F24728">
        <v>1</v>
      </c>
      <c r="G24728" t="s">
        <v>31</v>
      </c>
      <c r="H24728" t="s">
        <v>36</v>
      </c>
      <c r="I24728" t="s">
        <v>125</v>
      </c>
      <c r="J24728" t="s">
        <v>26</v>
      </c>
      <c r="K24728">
        <v>0</v>
      </c>
      <c r="L24728">
        <v>0</v>
      </c>
      <c r="M24728">
        <v>0</v>
      </c>
      <c r="N24728">
        <v>200</v>
      </c>
      <c r="O24728">
        <v>0</v>
      </c>
      <c r="P24728" t="s">
        <v>24</v>
      </c>
      <c r="Q24728" t="s">
        <v>265</v>
      </c>
      <c r="R24728" t="s">
        <v>688</v>
      </c>
      <c r="S24728" t="s">
        <v>25</v>
      </c>
      <c r="T24728" t="s">
        <v>27</v>
      </c>
      <c r="U24728" t="s">
        <v>2650</v>
      </c>
      <c r="V24728" t="s">
        <v>189</v>
      </c>
      <c r="W24728" t="s">
        <v>186</v>
      </c>
      <c r="X24728" t="s">
        <v>689</v>
      </c>
      <c r="Y24728">
        <v>210055</v>
      </c>
    </row>
    <row r="24729" spans="1:25" x14ac:dyDescent="0.3">
      <c r="A24729" t="s">
        <v>157</v>
      </c>
      <c r="B24729" t="s">
        <v>50</v>
      </c>
      <c r="C24729" t="s">
        <v>21</v>
      </c>
      <c r="D24729">
        <v>2</v>
      </c>
      <c r="E24729" s="1">
        <v>40822.6875</v>
      </c>
      <c r="F24729">
        <v>1</v>
      </c>
      <c r="G24729" t="s">
        <v>31</v>
      </c>
      <c r="H24729" t="s">
        <v>36</v>
      </c>
      <c r="I24729" t="s">
        <v>26</v>
      </c>
      <c r="J24729" t="s">
        <v>143</v>
      </c>
      <c r="K24729">
        <v>0</v>
      </c>
      <c r="L24729">
        <v>0</v>
      </c>
      <c r="M24729">
        <v>0</v>
      </c>
      <c r="N24729">
        <v>200</v>
      </c>
      <c r="O24729">
        <v>0</v>
      </c>
      <c r="P24729" t="s">
        <v>24</v>
      </c>
      <c r="Q24729" t="s">
        <v>166</v>
      </c>
      <c r="R24729" t="s">
        <v>438</v>
      </c>
      <c r="S24729" t="s">
        <v>25</v>
      </c>
      <c r="T24729" t="s">
        <v>64</v>
      </c>
      <c r="U24729" t="s">
        <v>2653</v>
      </c>
      <c r="V24729" t="s">
        <v>189</v>
      </c>
      <c r="W24729" t="s">
        <v>186</v>
      </c>
      <c r="X24729" t="s">
        <v>439</v>
      </c>
      <c r="Y24729">
        <v>249015</v>
      </c>
    </row>
    <row r="24730" spans="1:25" x14ac:dyDescent="0.3">
      <c r="A24730" t="s">
        <v>157</v>
      </c>
      <c r="B24730" t="s">
        <v>50</v>
      </c>
      <c r="C24730" t="s">
        <v>21</v>
      </c>
      <c r="D24730">
        <v>2</v>
      </c>
      <c r="E24730" s="1">
        <v>39964.795138888891</v>
      </c>
      <c r="F24730">
        <v>1</v>
      </c>
      <c r="G24730" t="s">
        <v>31</v>
      </c>
      <c r="H24730" t="s">
        <v>36</v>
      </c>
      <c r="I24730" t="s">
        <v>26</v>
      </c>
      <c r="J24730" t="s">
        <v>26</v>
      </c>
      <c r="K24730">
        <v>0</v>
      </c>
      <c r="L24730">
        <v>0</v>
      </c>
      <c r="M24730">
        <v>0</v>
      </c>
      <c r="N24730">
        <v>200</v>
      </c>
      <c r="O24730">
        <v>0</v>
      </c>
      <c r="P24730" t="s">
        <v>24</v>
      </c>
      <c r="Q24730" t="s">
        <v>184</v>
      </c>
      <c r="R24730" t="s">
        <v>259</v>
      </c>
      <c r="S24730" t="s">
        <v>25</v>
      </c>
      <c r="T24730" t="s">
        <v>27</v>
      </c>
      <c r="U24730" t="s">
        <v>2650</v>
      </c>
      <c r="V24730" t="s">
        <v>189</v>
      </c>
      <c r="W24730" t="s">
        <v>186</v>
      </c>
      <c r="X24730" t="s">
        <v>260</v>
      </c>
      <c r="Y24730">
        <v>244474</v>
      </c>
    </row>
    <row r="24731" spans="1:25" x14ac:dyDescent="0.3">
      <c r="A24731" t="s">
        <v>157</v>
      </c>
      <c r="B24731" t="s">
        <v>50</v>
      </c>
      <c r="C24731" t="s">
        <v>21</v>
      </c>
      <c r="D24731">
        <v>2</v>
      </c>
      <c r="E24731" s="1">
        <v>41798.791666666664</v>
      </c>
      <c r="F24731">
        <v>1</v>
      </c>
      <c r="G24731" t="s">
        <v>31</v>
      </c>
      <c r="H24731" t="s">
        <v>30</v>
      </c>
      <c r="I24731" t="s">
        <v>26</v>
      </c>
      <c r="J24731" t="s">
        <v>26</v>
      </c>
      <c r="K24731">
        <v>0</v>
      </c>
      <c r="L24731">
        <v>0</v>
      </c>
      <c r="M24731">
        <v>0</v>
      </c>
      <c r="N24731">
        <v>250</v>
      </c>
      <c r="O24731">
        <v>0</v>
      </c>
      <c r="P24731" t="s">
        <v>24</v>
      </c>
      <c r="Q24731" t="s">
        <v>86</v>
      </c>
      <c r="R24731" t="s">
        <v>96</v>
      </c>
      <c r="S24731" t="s">
        <v>25</v>
      </c>
      <c r="T24731" t="s">
        <v>64</v>
      </c>
      <c r="U24731" t="s">
        <v>2654</v>
      </c>
      <c r="V24731" t="s">
        <v>189</v>
      </c>
      <c r="W24731" t="s">
        <v>186</v>
      </c>
      <c r="X24731" t="s">
        <v>97</v>
      </c>
      <c r="Y24731">
        <v>218521</v>
      </c>
    </row>
    <row r="24732" spans="1:25" x14ac:dyDescent="0.3">
      <c r="A24732" t="s">
        <v>157</v>
      </c>
      <c r="B24732" t="s">
        <v>50</v>
      </c>
      <c r="C24732" t="s">
        <v>21</v>
      </c>
      <c r="D24732">
        <v>2</v>
      </c>
      <c r="E24732" s="1">
        <v>40019.305555555555</v>
      </c>
      <c r="F24732">
        <v>1</v>
      </c>
      <c r="G24732" t="s">
        <v>31</v>
      </c>
      <c r="H24732" t="s">
        <v>30</v>
      </c>
      <c r="I24732" t="s">
        <v>26</v>
      </c>
      <c r="J24732" t="s">
        <v>26</v>
      </c>
      <c r="K24732">
        <v>0</v>
      </c>
      <c r="L24732">
        <v>0</v>
      </c>
      <c r="M24732">
        <v>0</v>
      </c>
      <c r="N24732">
        <v>250</v>
      </c>
      <c r="O24732">
        <v>0</v>
      </c>
      <c r="P24732" t="s">
        <v>24</v>
      </c>
      <c r="Q24732" t="s">
        <v>638</v>
      </c>
      <c r="R24732" t="s">
        <v>2125</v>
      </c>
      <c r="S24732" t="s">
        <v>25</v>
      </c>
      <c r="T24732" t="s">
        <v>27</v>
      </c>
      <c r="U24732" t="s">
        <v>2650</v>
      </c>
      <c r="V24732" t="s">
        <v>189</v>
      </c>
      <c r="W24732" t="s">
        <v>186</v>
      </c>
      <c r="X24732" t="s">
        <v>2126</v>
      </c>
      <c r="Y24732">
        <v>268745</v>
      </c>
    </row>
    <row r="24733" spans="1:25" x14ac:dyDescent="0.3">
      <c r="A24733" t="s">
        <v>157</v>
      </c>
      <c r="B24733" t="s">
        <v>50</v>
      </c>
      <c r="C24733" t="s">
        <v>21</v>
      </c>
      <c r="D24733">
        <v>2</v>
      </c>
      <c r="E24733" s="1">
        <v>41593.493750000001</v>
      </c>
      <c r="F24733">
        <v>1</v>
      </c>
      <c r="G24733" t="s">
        <v>31</v>
      </c>
      <c r="H24733" t="s">
        <v>30</v>
      </c>
      <c r="I24733" t="s">
        <v>26</v>
      </c>
      <c r="J24733" t="s">
        <v>26</v>
      </c>
      <c r="K24733">
        <v>0</v>
      </c>
      <c r="L24733">
        <v>0</v>
      </c>
      <c r="M24733">
        <v>0</v>
      </c>
      <c r="N24733">
        <v>300</v>
      </c>
      <c r="O24733">
        <v>0</v>
      </c>
      <c r="P24733" t="s">
        <v>24</v>
      </c>
      <c r="Q24733" t="s">
        <v>166</v>
      </c>
      <c r="R24733" t="s">
        <v>166</v>
      </c>
      <c r="S24733" t="s">
        <v>25</v>
      </c>
      <c r="T24733" t="s">
        <v>27</v>
      </c>
      <c r="U24733" t="s">
        <v>2653</v>
      </c>
      <c r="V24733" t="s">
        <v>189</v>
      </c>
      <c r="W24733" t="s">
        <v>186</v>
      </c>
      <c r="X24733" t="s">
        <v>167</v>
      </c>
      <c r="Y24733">
        <v>210689</v>
      </c>
    </row>
    <row r="24734" spans="1:25" x14ac:dyDescent="0.3">
      <c r="A24734" t="s">
        <v>157</v>
      </c>
      <c r="B24734" t="s">
        <v>50</v>
      </c>
      <c r="C24734" t="s">
        <v>21</v>
      </c>
      <c r="D24734">
        <v>2</v>
      </c>
      <c r="E24734" s="1">
        <v>40647.565972222219</v>
      </c>
      <c r="F24734">
        <v>1</v>
      </c>
      <c r="G24734" t="s">
        <v>31</v>
      </c>
      <c r="H24734" t="s">
        <v>30</v>
      </c>
      <c r="I24734" t="s">
        <v>26</v>
      </c>
      <c r="J24734" t="s">
        <v>26</v>
      </c>
      <c r="K24734">
        <v>0</v>
      </c>
      <c r="L24734">
        <v>0</v>
      </c>
      <c r="M24734" s="2">
        <v>84673</v>
      </c>
      <c r="N24734">
        <v>300</v>
      </c>
      <c r="O24734">
        <v>0</v>
      </c>
      <c r="P24734" t="s">
        <v>24</v>
      </c>
      <c r="Q24734" t="s">
        <v>166</v>
      </c>
      <c r="R24734" t="s">
        <v>438</v>
      </c>
      <c r="S24734" t="s">
        <v>25</v>
      </c>
      <c r="T24734" t="s">
        <v>64</v>
      </c>
      <c r="U24734" t="s">
        <v>2653</v>
      </c>
      <c r="V24734" t="s">
        <v>189</v>
      </c>
      <c r="W24734" t="s">
        <v>186</v>
      </c>
      <c r="X24734" t="s">
        <v>439</v>
      </c>
      <c r="Y24734">
        <v>302304</v>
      </c>
    </row>
    <row r="24735" spans="1:25" x14ac:dyDescent="0.3">
      <c r="A24735" t="s">
        <v>157</v>
      </c>
      <c r="B24735" t="s">
        <v>50</v>
      </c>
      <c r="C24735" t="s">
        <v>21</v>
      </c>
      <c r="D24735">
        <v>2</v>
      </c>
      <c r="E24735" s="1">
        <v>41278.395833333336</v>
      </c>
      <c r="F24735">
        <v>1</v>
      </c>
      <c r="G24735" t="s">
        <v>31</v>
      </c>
      <c r="H24735" t="s">
        <v>36</v>
      </c>
      <c r="I24735" t="s">
        <v>26</v>
      </c>
      <c r="J24735" t="s">
        <v>26</v>
      </c>
      <c r="K24735">
        <v>0</v>
      </c>
      <c r="L24735">
        <v>0</v>
      </c>
      <c r="M24735">
        <v>0</v>
      </c>
      <c r="N24735">
        <v>300</v>
      </c>
      <c r="O24735">
        <v>0</v>
      </c>
      <c r="P24735" t="s">
        <v>24</v>
      </c>
      <c r="Q24735" t="s">
        <v>86</v>
      </c>
      <c r="R24735" t="s">
        <v>522</v>
      </c>
      <c r="S24735" t="s">
        <v>25</v>
      </c>
      <c r="T24735" t="s">
        <v>64</v>
      </c>
      <c r="U24735" t="s">
        <v>2654</v>
      </c>
      <c r="V24735" t="s">
        <v>189</v>
      </c>
      <c r="W24735" t="s">
        <v>186</v>
      </c>
      <c r="X24735" t="s">
        <v>523</v>
      </c>
      <c r="Y24735">
        <v>357102</v>
      </c>
    </row>
    <row r="24736" spans="1:25" x14ac:dyDescent="0.3">
      <c r="A24736" t="s">
        <v>157</v>
      </c>
      <c r="B24736" t="s">
        <v>50</v>
      </c>
      <c r="C24736" t="s">
        <v>21</v>
      </c>
      <c r="D24736">
        <v>2</v>
      </c>
      <c r="E24736" s="1">
        <v>38950.554166666669</v>
      </c>
      <c r="F24736">
        <v>1</v>
      </c>
      <c r="G24736" t="s">
        <v>31</v>
      </c>
      <c r="H24736" t="s">
        <v>36</v>
      </c>
      <c r="I24736" t="s">
        <v>26</v>
      </c>
      <c r="J24736" t="s">
        <v>26</v>
      </c>
      <c r="K24736">
        <v>0</v>
      </c>
      <c r="L24736">
        <v>0</v>
      </c>
      <c r="M24736">
        <v>0</v>
      </c>
      <c r="N24736">
        <v>300</v>
      </c>
      <c r="O24736">
        <v>0</v>
      </c>
      <c r="P24736" t="s">
        <v>24</v>
      </c>
      <c r="Q24736" t="s">
        <v>184</v>
      </c>
      <c r="R24736" t="s">
        <v>1422</v>
      </c>
      <c r="S24736" t="s">
        <v>25</v>
      </c>
      <c r="T24736" t="s">
        <v>27</v>
      </c>
      <c r="U24736" t="s">
        <v>2650</v>
      </c>
      <c r="V24736" t="s">
        <v>189</v>
      </c>
      <c r="W24736" t="s">
        <v>186</v>
      </c>
      <c r="X24736" t="s">
        <v>1423</v>
      </c>
      <c r="Y24736">
        <v>354094</v>
      </c>
    </row>
    <row r="24737" spans="1:25" x14ac:dyDescent="0.3">
      <c r="A24737" t="s">
        <v>157</v>
      </c>
      <c r="B24737" t="s">
        <v>50</v>
      </c>
      <c r="C24737" t="s">
        <v>21</v>
      </c>
      <c r="D24737">
        <v>2</v>
      </c>
      <c r="E24737" s="1">
        <v>40970.402777777781</v>
      </c>
      <c r="F24737">
        <v>1</v>
      </c>
      <c r="G24737" t="s">
        <v>31</v>
      </c>
      <c r="H24737" t="s">
        <v>36</v>
      </c>
      <c r="I24737" t="s">
        <v>26</v>
      </c>
      <c r="J24737" t="s">
        <v>26</v>
      </c>
      <c r="K24737">
        <v>0</v>
      </c>
      <c r="L24737">
        <v>0</v>
      </c>
      <c r="M24737">
        <v>0</v>
      </c>
      <c r="N24737">
        <v>400</v>
      </c>
      <c r="O24737">
        <v>0</v>
      </c>
      <c r="P24737" t="s">
        <v>24</v>
      </c>
      <c r="Q24737" t="s">
        <v>2669</v>
      </c>
      <c r="R24737" t="s">
        <v>2282</v>
      </c>
      <c r="S24737" t="s">
        <v>25</v>
      </c>
      <c r="T24737" t="s">
        <v>27</v>
      </c>
      <c r="U24737" t="s">
        <v>2654</v>
      </c>
      <c r="V24737" t="s">
        <v>189</v>
      </c>
      <c r="W24737" t="s">
        <v>186</v>
      </c>
      <c r="X24737" t="s">
        <v>2283</v>
      </c>
      <c r="Y24737">
        <v>337081</v>
      </c>
    </row>
    <row r="24738" spans="1:25" x14ac:dyDescent="0.3">
      <c r="A24738" t="s">
        <v>157</v>
      </c>
      <c r="B24738" t="s">
        <v>50</v>
      </c>
      <c r="C24738" t="s">
        <v>21</v>
      </c>
      <c r="D24738">
        <v>2</v>
      </c>
      <c r="E24738" s="1">
        <v>41746.010416666664</v>
      </c>
      <c r="F24738">
        <v>1</v>
      </c>
      <c r="G24738" t="s">
        <v>31</v>
      </c>
      <c r="H24738" t="s">
        <v>30</v>
      </c>
      <c r="I24738" t="s">
        <v>26</v>
      </c>
      <c r="J24738" t="s">
        <v>26</v>
      </c>
      <c r="K24738">
        <v>0</v>
      </c>
      <c r="L24738">
        <v>0</v>
      </c>
      <c r="M24738">
        <v>0</v>
      </c>
      <c r="N24738">
        <v>400</v>
      </c>
      <c r="O24738">
        <v>0</v>
      </c>
      <c r="P24738" t="s">
        <v>24</v>
      </c>
      <c r="Q24738" t="s">
        <v>2670</v>
      </c>
      <c r="R24738" t="s">
        <v>2242</v>
      </c>
      <c r="S24738" t="s">
        <v>25</v>
      </c>
      <c r="T24738" t="s">
        <v>64</v>
      </c>
      <c r="U24738" t="s">
        <v>2654</v>
      </c>
      <c r="V24738" t="s">
        <v>189</v>
      </c>
      <c r="W24738" t="s">
        <v>186</v>
      </c>
      <c r="X24738" t="s">
        <v>2243</v>
      </c>
      <c r="Y24738">
        <v>262110</v>
      </c>
    </row>
    <row r="24739" spans="1:25" x14ac:dyDescent="0.3">
      <c r="A24739" t="s">
        <v>157</v>
      </c>
      <c r="B24739" t="s">
        <v>50</v>
      </c>
      <c r="C24739" t="s">
        <v>21</v>
      </c>
      <c r="D24739">
        <v>2</v>
      </c>
      <c r="E24739" s="1">
        <v>41377.322916666664</v>
      </c>
      <c r="F24739">
        <v>1</v>
      </c>
      <c r="G24739" t="s">
        <v>31</v>
      </c>
      <c r="H24739" t="s">
        <v>30</v>
      </c>
      <c r="I24739" t="s">
        <v>26</v>
      </c>
      <c r="J24739" t="s">
        <v>26</v>
      </c>
      <c r="K24739">
        <v>0</v>
      </c>
      <c r="L24739">
        <v>0</v>
      </c>
      <c r="M24739">
        <v>0</v>
      </c>
      <c r="N24739">
        <v>500</v>
      </c>
      <c r="O24739">
        <v>0</v>
      </c>
      <c r="P24739" t="s">
        <v>24</v>
      </c>
      <c r="Q24739" t="s">
        <v>1806</v>
      </c>
      <c r="R24739" t="s">
        <v>2251</v>
      </c>
      <c r="S24739" t="s">
        <v>25</v>
      </c>
      <c r="T24739" t="s">
        <v>64</v>
      </c>
      <c r="U24739" t="s">
        <v>2657</v>
      </c>
      <c r="V24739" t="s">
        <v>189</v>
      </c>
      <c r="W24739" t="s">
        <v>186</v>
      </c>
      <c r="X24739" t="s">
        <v>2252</v>
      </c>
      <c r="Y24739">
        <v>261718</v>
      </c>
    </row>
    <row r="24740" spans="1:25" x14ac:dyDescent="0.3">
      <c r="A24740" t="s">
        <v>157</v>
      </c>
      <c r="B24740" t="s">
        <v>50</v>
      </c>
      <c r="C24740" t="s">
        <v>21</v>
      </c>
      <c r="D24740">
        <v>2</v>
      </c>
      <c r="E24740" s="1">
        <v>41747.315972222219</v>
      </c>
      <c r="F24740">
        <v>1</v>
      </c>
      <c r="G24740" t="s">
        <v>31</v>
      </c>
      <c r="H24740" t="s">
        <v>30</v>
      </c>
      <c r="I24740" t="s">
        <v>26</v>
      </c>
      <c r="J24740" t="s">
        <v>26</v>
      </c>
      <c r="K24740">
        <v>0</v>
      </c>
      <c r="L24740">
        <v>0</v>
      </c>
      <c r="M24740">
        <v>0</v>
      </c>
      <c r="N24740">
        <v>500</v>
      </c>
      <c r="O24740">
        <v>0</v>
      </c>
      <c r="P24740" t="s">
        <v>24</v>
      </c>
      <c r="Q24740" t="s">
        <v>208</v>
      </c>
      <c r="R24740" t="s">
        <v>1311</v>
      </c>
      <c r="S24740" t="s">
        <v>25</v>
      </c>
      <c r="T24740" t="s">
        <v>27</v>
      </c>
      <c r="U24740" t="s">
        <v>208</v>
      </c>
      <c r="V24740" t="s">
        <v>189</v>
      </c>
      <c r="W24740" t="s">
        <v>186</v>
      </c>
      <c r="X24740" t="s">
        <v>1312</v>
      </c>
      <c r="Y24740">
        <v>340973</v>
      </c>
    </row>
    <row r="24741" spans="1:25" x14ac:dyDescent="0.3">
      <c r="A24741" t="s">
        <v>157</v>
      </c>
      <c r="B24741" t="s">
        <v>50</v>
      </c>
      <c r="C24741" t="s">
        <v>21</v>
      </c>
      <c r="D24741">
        <v>2</v>
      </c>
      <c r="E24741" s="1">
        <v>41896.364583333336</v>
      </c>
      <c r="F24741">
        <v>1</v>
      </c>
      <c r="G24741" t="s">
        <v>31</v>
      </c>
      <c r="H24741" t="s">
        <v>2165</v>
      </c>
      <c r="I24741" t="s">
        <v>26</v>
      </c>
      <c r="J24741" t="s">
        <v>26</v>
      </c>
      <c r="K24741">
        <v>0</v>
      </c>
      <c r="L24741">
        <v>0</v>
      </c>
      <c r="M24741">
        <v>0</v>
      </c>
      <c r="N24741">
        <v>500</v>
      </c>
      <c r="O24741">
        <v>0</v>
      </c>
      <c r="P24741" t="s">
        <v>24</v>
      </c>
      <c r="Q24741" t="s">
        <v>638</v>
      </c>
      <c r="R24741" t="s">
        <v>1622</v>
      </c>
      <c r="S24741" t="s">
        <v>25</v>
      </c>
      <c r="T24741" t="s">
        <v>27</v>
      </c>
      <c r="U24741" t="s">
        <v>2650</v>
      </c>
      <c r="V24741" t="s">
        <v>189</v>
      </c>
      <c r="W24741" t="s">
        <v>186</v>
      </c>
      <c r="X24741" t="s">
        <v>1623</v>
      </c>
      <c r="Y24741">
        <v>338405</v>
      </c>
    </row>
    <row r="24742" spans="1:25" x14ac:dyDescent="0.3">
      <c r="A24742" t="s">
        <v>157</v>
      </c>
      <c r="B24742" t="s">
        <v>50</v>
      </c>
      <c r="C24742" t="s">
        <v>21</v>
      </c>
      <c r="D24742">
        <v>2</v>
      </c>
      <c r="E24742" s="1">
        <v>38130.725694444445</v>
      </c>
      <c r="F24742">
        <v>1</v>
      </c>
      <c r="G24742" t="s">
        <v>31</v>
      </c>
      <c r="I24742" t="s">
        <v>26</v>
      </c>
      <c r="J24742" t="s">
        <v>26</v>
      </c>
      <c r="K24742">
        <v>0</v>
      </c>
      <c r="L24742">
        <v>0</v>
      </c>
      <c r="M24742">
        <v>0</v>
      </c>
      <c r="N24742">
        <v>600</v>
      </c>
      <c r="O24742">
        <v>0</v>
      </c>
      <c r="P24742" t="s">
        <v>24</v>
      </c>
      <c r="Q24742" t="s">
        <v>2663</v>
      </c>
      <c r="R24742" t="s">
        <v>582</v>
      </c>
      <c r="S24742" t="s">
        <v>25</v>
      </c>
      <c r="T24742" t="s">
        <v>64</v>
      </c>
      <c r="U24742" t="s">
        <v>2651</v>
      </c>
      <c r="V24742" t="s">
        <v>189</v>
      </c>
      <c r="W24742" t="s">
        <v>186</v>
      </c>
      <c r="X24742" t="s">
        <v>583</v>
      </c>
      <c r="Y24742">
        <v>330234</v>
      </c>
    </row>
    <row r="24743" spans="1:25" x14ac:dyDescent="0.3">
      <c r="A24743" t="s">
        <v>157</v>
      </c>
      <c r="B24743" t="s">
        <v>50</v>
      </c>
      <c r="C24743" t="s">
        <v>21</v>
      </c>
      <c r="D24743">
        <v>2</v>
      </c>
      <c r="E24743" s="1">
        <v>38415.413194444445</v>
      </c>
      <c r="F24743">
        <v>1</v>
      </c>
      <c r="G24743" t="s">
        <v>31</v>
      </c>
      <c r="H24743" t="s">
        <v>36</v>
      </c>
      <c r="I24743" t="s">
        <v>2649</v>
      </c>
      <c r="J24743" t="s">
        <v>113</v>
      </c>
      <c r="K24743">
        <v>0</v>
      </c>
      <c r="L24743">
        <v>0</v>
      </c>
      <c r="M24743">
        <v>0</v>
      </c>
      <c r="N24743">
        <v>600</v>
      </c>
      <c r="O24743">
        <v>0</v>
      </c>
      <c r="P24743" t="s">
        <v>24</v>
      </c>
      <c r="Q24743" t="s">
        <v>2663</v>
      </c>
      <c r="R24743" t="s">
        <v>582</v>
      </c>
      <c r="S24743" t="s">
        <v>25</v>
      </c>
      <c r="T24743" t="s">
        <v>27</v>
      </c>
      <c r="U24743" t="s">
        <v>2651</v>
      </c>
      <c r="V24743" t="s">
        <v>189</v>
      </c>
      <c r="W24743" t="s">
        <v>186</v>
      </c>
      <c r="X24743" t="s">
        <v>583</v>
      </c>
      <c r="Y24743">
        <v>327452</v>
      </c>
    </row>
    <row r="24744" spans="1:25" x14ac:dyDescent="0.3">
      <c r="A24744" t="s">
        <v>157</v>
      </c>
      <c r="B24744" t="s">
        <v>50</v>
      </c>
      <c r="C24744" t="s">
        <v>21</v>
      </c>
      <c r="D24744">
        <v>2</v>
      </c>
      <c r="E24744" s="1">
        <v>38641.376388888886</v>
      </c>
      <c r="F24744">
        <v>1</v>
      </c>
      <c r="G24744" t="s">
        <v>31</v>
      </c>
      <c r="H24744" t="s">
        <v>30</v>
      </c>
      <c r="I24744" t="s">
        <v>26</v>
      </c>
      <c r="J24744" t="s">
        <v>26</v>
      </c>
      <c r="K24744">
        <v>0</v>
      </c>
      <c r="L24744">
        <v>0</v>
      </c>
      <c r="M24744">
        <v>0</v>
      </c>
      <c r="N24744">
        <v>700</v>
      </c>
      <c r="O24744">
        <v>0</v>
      </c>
      <c r="P24744" t="s">
        <v>24</v>
      </c>
      <c r="Q24744" t="s">
        <v>166</v>
      </c>
      <c r="R24744" t="s">
        <v>536</v>
      </c>
      <c r="S24744" t="s">
        <v>25</v>
      </c>
      <c r="T24744" t="s">
        <v>64</v>
      </c>
      <c r="U24744" t="s">
        <v>2653</v>
      </c>
      <c r="V24744" t="s">
        <v>189</v>
      </c>
      <c r="W24744" t="s">
        <v>186</v>
      </c>
      <c r="X24744" t="s">
        <v>537</v>
      </c>
      <c r="Y24744">
        <v>202364</v>
      </c>
    </row>
    <row r="24745" spans="1:25" x14ac:dyDescent="0.3">
      <c r="A24745" t="s">
        <v>157</v>
      </c>
      <c r="B24745" t="s">
        <v>50</v>
      </c>
      <c r="C24745" t="s">
        <v>21</v>
      </c>
      <c r="D24745">
        <v>2</v>
      </c>
      <c r="E24745" s="1">
        <v>38573.724999999999</v>
      </c>
      <c r="F24745">
        <v>1</v>
      </c>
      <c r="G24745" t="s">
        <v>31</v>
      </c>
      <c r="H24745" t="s">
        <v>30</v>
      </c>
      <c r="I24745" t="s">
        <v>26</v>
      </c>
      <c r="J24745" t="s">
        <v>26</v>
      </c>
      <c r="K24745">
        <v>0</v>
      </c>
      <c r="L24745">
        <v>0</v>
      </c>
      <c r="M24745">
        <v>0</v>
      </c>
      <c r="N24745">
        <v>700</v>
      </c>
      <c r="O24745">
        <v>0</v>
      </c>
      <c r="P24745" t="s">
        <v>24</v>
      </c>
      <c r="Q24745" t="s">
        <v>2663</v>
      </c>
      <c r="R24745" t="s">
        <v>584</v>
      </c>
      <c r="S24745" t="s">
        <v>25</v>
      </c>
      <c r="T24745" t="s">
        <v>27</v>
      </c>
      <c r="U24745" t="s">
        <v>2651</v>
      </c>
      <c r="V24745" t="s">
        <v>189</v>
      </c>
      <c r="W24745" t="s">
        <v>186</v>
      </c>
      <c r="X24745" t="s">
        <v>2137</v>
      </c>
      <c r="Y24745">
        <v>248830</v>
      </c>
    </row>
    <row r="24746" spans="1:25" x14ac:dyDescent="0.3">
      <c r="A24746" t="s">
        <v>157</v>
      </c>
      <c r="B24746" t="s">
        <v>50</v>
      </c>
      <c r="C24746" t="s">
        <v>21</v>
      </c>
      <c r="D24746">
        <v>2</v>
      </c>
      <c r="E24746" s="1">
        <v>37870.78125</v>
      </c>
      <c r="F24746">
        <v>1</v>
      </c>
      <c r="G24746" t="s">
        <v>31</v>
      </c>
      <c r="H24746" t="s">
        <v>30</v>
      </c>
      <c r="I24746" t="s">
        <v>26</v>
      </c>
      <c r="J24746" t="s">
        <v>26</v>
      </c>
      <c r="K24746">
        <v>0</v>
      </c>
      <c r="L24746">
        <v>0</v>
      </c>
      <c r="M24746">
        <v>0</v>
      </c>
      <c r="N24746">
        <v>700</v>
      </c>
      <c r="O24746">
        <v>0</v>
      </c>
      <c r="P24746" t="s">
        <v>24</v>
      </c>
      <c r="Q24746" t="s">
        <v>2669</v>
      </c>
      <c r="R24746" t="s">
        <v>2282</v>
      </c>
      <c r="S24746" t="s">
        <v>25</v>
      </c>
      <c r="T24746" t="s">
        <v>27</v>
      </c>
      <c r="U24746" t="s">
        <v>2654</v>
      </c>
      <c r="V24746" t="s">
        <v>189</v>
      </c>
      <c r="W24746" t="s">
        <v>186</v>
      </c>
      <c r="X24746" t="s">
        <v>2283</v>
      </c>
      <c r="Y24746">
        <v>305965</v>
      </c>
    </row>
    <row r="24747" spans="1:25" x14ac:dyDescent="0.3">
      <c r="A24747" t="s">
        <v>157</v>
      </c>
      <c r="B24747" t="s">
        <v>50</v>
      </c>
      <c r="C24747" t="s">
        <v>21</v>
      </c>
      <c r="D24747">
        <v>2</v>
      </c>
      <c r="E24747" s="1">
        <v>37416.328472222223</v>
      </c>
      <c r="F24747">
        <v>1</v>
      </c>
      <c r="G24747" t="s">
        <v>31</v>
      </c>
      <c r="H24747" t="s">
        <v>36</v>
      </c>
      <c r="I24747" t="s">
        <v>125</v>
      </c>
      <c r="J24747" t="s">
        <v>113</v>
      </c>
      <c r="K24747">
        <v>0</v>
      </c>
      <c r="L24747">
        <v>0</v>
      </c>
      <c r="M24747">
        <v>0</v>
      </c>
      <c r="N24747">
        <v>750</v>
      </c>
      <c r="O24747">
        <v>0</v>
      </c>
      <c r="P24747" t="s">
        <v>24</v>
      </c>
      <c r="Q24747" t="s">
        <v>86</v>
      </c>
      <c r="R24747" t="s">
        <v>1202</v>
      </c>
      <c r="S24747" t="s">
        <v>25</v>
      </c>
      <c r="T24747" t="s">
        <v>64</v>
      </c>
      <c r="U24747" t="s">
        <v>2654</v>
      </c>
      <c r="V24747" t="s">
        <v>189</v>
      </c>
      <c r="W24747" t="s">
        <v>186</v>
      </c>
      <c r="X24747" t="s">
        <v>1203</v>
      </c>
      <c r="Y24747">
        <v>241221</v>
      </c>
    </row>
    <row r="24748" spans="1:25" x14ac:dyDescent="0.3">
      <c r="A24748" t="s">
        <v>157</v>
      </c>
      <c r="B24748" t="s">
        <v>50</v>
      </c>
      <c r="C24748" t="s">
        <v>21</v>
      </c>
      <c r="D24748">
        <v>2</v>
      </c>
      <c r="E24748" s="1">
        <v>38560.319444444445</v>
      </c>
      <c r="F24748">
        <v>1</v>
      </c>
      <c r="G24748" t="s">
        <v>31</v>
      </c>
      <c r="H24748" t="s">
        <v>30</v>
      </c>
      <c r="I24748" t="s">
        <v>26</v>
      </c>
      <c r="J24748" t="s">
        <v>26</v>
      </c>
      <c r="K24748">
        <v>0</v>
      </c>
      <c r="L24748">
        <v>0</v>
      </c>
      <c r="M24748">
        <v>0</v>
      </c>
      <c r="N24748">
        <v>800</v>
      </c>
      <c r="O24748">
        <v>0</v>
      </c>
      <c r="P24748" t="s">
        <v>24</v>
      </c>
      <c r="Q24748" t="s">
        <v>166</v>
      </c>
      <c r="R24748" t="s">
        <v>1424</v>
      </c>
      <c r="S24748" t="s">
        <v>25</v>
      </c>
      <c r="T24748" t="s">
        <v>64</v>
      </c>
      <c r="U24748" t="s">
        <v>2653</v>
      </c>
      <c r="V24748" t="s">
        <v>189</v>
      </c>
      <c r="W24748" t="s">
        <v>186</v>
      </c>
      <c r="X24748" t="s">
        <v>1425</v>
      </c>
      <c r="Y24748">
        <v>243272</v>
      </c>
    </row>
    <row r="24749" spans="1:25" x14ac:dyDescent="0.3">
      <c r="A24749" t="s">
        <v>157</v>
      </c>
      <c r="B24749" t="s">
        <v>50</v>
      </c>
      <c r="C24749" t="s">
        <v>21</v>
      </c>
      <c r="D24749">
        <v>2</v>
      </c>
      <c r="E24749" s="1">
        <v>38872.729166666664</v>
      </c>
      <c r="F24749">
        <v>1</v>
      </c>
      <c r="G24749" t="s">
        <v>31</v>
      </c>
      <c r="H24749" t="s">
        <v>30</v>
      </c>
      <c r="I24749" t="s">
        <v>26</v>
      </c>
      <c r="J24749" t="s">
        <v>26</v>
      </c>
      <c r="K24749">
        <v>0</v>
      </c>
      <c r="L24749">
        <v>0</v>
      </c>
      <c r="M24749">
        <v>0</v>
      </c>
      <c r="N24749">
        <v>850</v>
      </c>
      <c r="O24749">
        <v>0</v>
      </c>
      <c r="P24749" t="s">
        <v>24</v>
      </c>
      <c r="Q24749" t="s">
        <v>2663</v>
      </c>
      <c r="R24749" t="s">
        <v>582</v>
      </c>
      <c r="S24749" t="s">
        <v>25</v>
      </c>
      <c r="T24749" t="s">
        <v>27</v>
      </c>
      <c r="U24749" t="s">
        <v>2651</v>
      </c>
      <c r="V24749" t="s">
        <v>189</v>
      </c>
      <c r="W24749" t="s">
        <v>186</v>
      </c>
      <c r="X24749" t="s">
        <v>583</v>
      </c>
      <c r="Y24749">
        <v>257486</v>
      </c>
    </row>
    <row r="24750" spans="1:25" x14ac:dyDescent="0.3">
      <c r="A24750" t="s">
        <v>157</v>
      </c>
      <c r="B24750" t="s">
        <v>50</v>
      </c>
      <c r="C24750" t="s">
        <v>21</v>
      </c>
      <c r="D24750">
        <v>2</v>
      </c>
      <c r="E24750" s="1">
        <v>40058.32708333333</v>
      </c>
      <c r="F24750">
        <v>1</v>
      </c>
      <c r="G24750" t="s">
        <v>31</v>
      </c>
      <c r="H24750" t="s">
        <v>30</v>
      </c>
      <c r="I24750" t="s">
        <v>26</v>
      </c>
      <c r="J24750" t="s">
        <v>26</v>
      </c>
      <c r="K24750">
        <v>0</v>
      </c>
      <c r="L24750">
        <v>0</v>
      </c>
      <c r="M24750">
        <v>0</v>
      </c>
      <c r="N24750">
        <v>900</v>
      </c>
      <c r="O24750">
        <v>0</v>
      </c>
      <c r="P24750" t="s">
        <v>24</v>
      </c>
      <c r="Q24750" t="s">
        <v>166</v>
      </c>
      <c r="R24750" t="s">
        <v>438</v>
      </c>
      <c r="S24750" t="s">
        <v>25</v>
      </c>
      <c r="T24750" t="s">
        <v>27</v>
      </c>
      <c r="U24750" t="s">
        <v>2653</v>
      </c>
      <c r="V24750" t="s">
        <v>189</v>
      </c>
      <c r="W24750" t="s">
        <v>186</v>
      </c>
      <c r="X24750" t="s">
        <v>439</v>
      </c>
      <c r="Y24750">
        <v>251336</v>
      </c>
    </row>
    <row r="24751" spans="1:25" x14ac:dyDescent="0.3">
      <c r="A24751" t="s">
        <v>157</v>
      </c>
      <c r="B24751" t="s">
        <v>50</v>
      </c>
      <c r="C24751" t="s">
        <v>21</v>
      </c>
      <c r="D24751">
        <v>2</v>
      </c>
      <c r="E24751" s="1">
        <v>40571.333333333336</v>
      </c>
      <c r="F24751">
        <v>1</v>
      </c>
      <c r="G24751" t="s">
        <v>31</v>
      </c>
      <c r="H24751" t="s">
        <v>30</v>
      </c>
      <c r="I24751" t="s">
        <v>26</v>
      </c>
      <c r="J24751" t="s">
        <v>26</v>
      </c>
      <c r="K24751">
        <v>0</v>
      </c>
      <c r="L24751">
        <v>0</v>
      </c>
      <c r="M24751">
        <v>0</v>
      </c>
      <c r="N24751" s="2">
        <v>1000</v>
      </c>
      <c r="O24751">
        <v>0</v>
      </c>
      <c r="P24751" t="s">
        <v>24</v>
      </c>
      <c r="Q24751" t="s">
        <v>166</v>
      </c>
      <c r="R24751" t="s">
        <v>1389</v>
      </c>
      <c r="S24751" t="s">
        <v>25</v>
      </c>
      <c r="T24751" t="s">
        <v>64</v>
      </c>
      <c r="U24751" t="s">
        <v>2653</v>
      </c>
      <c r="V24751" t="s">
        <v>189</v>
      </c>
      <c r="W24751" t="s">
        <v>186</v>
      </c>
      <c r="X24751" t="s">
        <v>1390</v>
      </c>
      <c r="Y24751">
        <v>245661</v>
      </c>
    </row>
    <row r="24752" spans="1:25" x14ac:dyDescent="0.3">
      <c r="A24752" t="s">
        <v>157</v>
      </c>
      <c r="B24752" t="s">
        <v>50</v>
      </c>
      <c r="C24752" t="s">
        <v>21</v>
      </c>
      <c r="D24752">
        <v>2</v>
      </c>
      <c r="E24752" s="1">
        <v>41799.364583333336</v>
      </c>
      <c r="F24752">
        <v>1</v>
      </c>
      <c r="G24752" t="s">
        <v>31</v>
      </c>
      <c r="H24752" t="s">
        <v>36</v>
      </c>
      <c r="I24752" t="s">
        <v>26</v>
      </c>
      <c r="J24752" t="s">
        <v>26</v>
      </c>
      <c r="K24752">
        <v>0</v>
      </c>
      <c r="L24752">
        <v>0</v>
      </c>
      <c r="M24752" s="2">
        <v>43292</v>
      </c>
      <c r="N24752" s="2">
        <v>1000</v>
      </c>
      <c r="O24752">
        <v>0</v>
      </c>
      <c r="P24752" t="s">
        <v>24</v>
      </c>
      <c r="Q24752" t="s">
        <v>166</v>
      </c>
      <c r="R24752" t="s">
        <v>1426</v>
      </c>
      <c r="S24752" t="s">
        <v>25</v>
      </c>
      <c r="T24752" t="s">
        <v>64</v>
      </c>
      <c r="U24752" t="s">
        <v>2653</v>
      </c>
      <c r="V24752" t="s">
        <v>189</v>
      </c>
      <c r="W24752" t="s">
        <v>186</v>
      </c>
      <c r="X24752" t="s">
        <v>1427</v>
      </c>
      <c r="Y24752">
        <v>316090</v>
      </c>
    </row>
    <row r="24753" spans="1:25" x14ac:dyDescent="0.3">
      <c r="A24753" t="s">
        <v>157</v>
      </c>
      <c r="B24753" t="s">
        <v>50</v>
      </c>
      <c r="C24753" t="s">
        <v>21</v>
      </c>
      <c r="D24753">
        <v>3</v>
      </c>
      <c r="E24753" s="1">
        <v>37176.395833333336</v>
      </c>
      <c r="F24753">
        <v>1</v>
      </c>
      <c r="G24753" t="s">
        <v>31</v>
      </c>
      <c r="H24753" t="s">
        <v>36</v>
      </c>
      <c r="I24753" t="s">
        <v>26</v>
      </c>
      <c r="J24753" t="s">
        <v>26</v>
      </c>
      <c r="K24753">
        <v>0</v>
      </c>
      <c r="L24753">
        <v>0</v>
      </c>
      <c r="M24753">
        <v>0</v>
      </c>
      <c r="N24753" s="2">
        <v>1000</v>
      </c>
      <c r="O24753">
        <v>0</v>
      </c>
      <c r="P24753" t="s">
        <v>24</v>
      </c>
      <c r="Q24753" t="s">
        <v>166</v>
      </c>
      <c r="R24753" t="s">
        <v>1327</v>
      </c>
      <c r="S24753" t="s">
        <v>25</v>
      </c>
      <c r="T24753" t="s">
        <v>27</v>
      </c>
      <c r="U24753" t="s">
        <v>2653</v>
      </c>
      <c r="V24753" t="s">
        <v>189</v>
      </c>
      <c r="W24753" t="s">
        <v>186</v>
      </c>
      <c r="X24753" t="s">
        <v>1328</v>
      </c>
      <c r="Y24753">
        <v>330015</v>
      </c>
    </row>
    <row r="24754" spans="1:25" x14ac:dyDescent="0.3">
      <c r="A24754" t="s">
        <v>157</v>
      </c>
      <c r="B24754" t="s">
        <v>50</v>
      </c>
      <c r="C24754" t="s">
        <v>21</v>
      </c>
      <c r="D24754">
        <v>2</v>
      </c>
      <c r="E24754" s="1">
        <v>41948.379166666666</v>
      </c>
      <c r="F24754">
        <v>1</v>
      </c>
      <c r="G24754" t="s">
        <v>31</v>
      </c>
      <c r="H24754" t="s">
        <v>30</v>
      </c>
      <c r="I24754" t="s">
        <v>26</v>
      </c>
      <c r="J24754" t="s">
        <v>26</v>
      </c>
      <c r="K24754">
        <v>0</v>
      </c>
      <c r="L24754">
        <v>0</v>
      </c>
      <c r="M24754">
        <v>0</v>
      </c>
      <c r="N24754" s="2">
        <v>1000</v>
      </c>
      <c r="O24754">
        <v>0</v>
      </c>
      <c r="P24754" t="s">
        <v>24</v>
      </c>
      <c r="Q24754" t="s">
        <v>86</v>
      </c>
      <c r="R24754" t="s">
        <v>96</v>
      </c>
      <c r="S24754" t="s">
        <v>25</v>
      </c>
      <c r="T24754" t="s">
        <v>64</v>
      </c>
      <c r="U24754" t="s">
        <v>2654</v>
      </c>
      <c r="V24754" t="s">
        <v>189</v>
      </c>
      <c r="W24754" t="s">
        <v>186</v>
      </c>
      <c r="X24754" t="s">
        <v>97</v>
      </c>
      <c r="Y24754">
        <v>219271</v>
      </c>
    </row>
    <row r="24755" spans="1:25" x14ac:dyDescent="0.3">
      <c r="A24755" t="s">
        <v>157</v>
      </c>
      <c r="B24755" t="s">
        <v>50</v>
      </c>
      <c r="C24755" t="s">
        <v>21</v>
      </c>
      <c r="D24755">
        <v>2</v>
      </c>
      <c r="E24755" s="1">
        <v>40140.479166666664</v>
      </c>
      <c r="F24755">
        <v>1</v>
      </c>
      <c r="G24755" t="s">
        <v>31</v>
      </c>
      <c r="H24755" t="s">
        <v>36</v>
      </c>
      <c r="I24755" t="s">
        <v>26</v>
      </c>
      <c r="J24755" t="s">
        <v>26</v>
      </c>
      <c r="K24755">
        <v>0</v>
      </c>
      <c r="L24755">
        <v>0</v>
      </c>
      <c r="M24755">
        <v>0</v>
      </c>
      <c r="N24755" s="2">
        <v>1000</v>
      </c>
      <c r="O24755">
        <v>0</v>
      </c>
      <c r="P24755" t="s">
        <v>24</v>
      </c>
      <c r="Q24755" t="s">
        <v>86</v>
      </c>
      <c r="R24755" t="s">
        <v>96</v>
      </c>
      <c r="S24755" t="s">
        <v>25</v>
      </c>
      <c r="T24755" t="s">
        <v>27</v>
      </c>
      <c r="U24755" t="s">
        <v>2654</v>
      </c>
      <c r="V24755" t="s">
        <v>189</v>
      </c>
      <c r="W24755" t="s">
        <v>186</v>
      </c>
      <c r="X24755" t="s">
        <v>97</v>
      </c>
      <c r="Y24755">
        <v>226089</v>
      </c>
    </row>
    <row r="24756" spans="1:25" x14ac:dyDescent="0.3">
      <c r="A24756" t="s">
        <v>157</v>
      </c>
      <c r="B24756" t="s">
        <v>50</v>
      </c>
      <c r="C24756" t="s">
        <v>21</v>
      </c>
      <c r="D24756">
        <v>2</v>
      </c>
      <c r="E24756" s="1">
        <v>40071.611111111109</v>
      </c>
      <c r="F24756">
        <v>1</v>
      </c>
      <c r="G24756" t="s">
        <v>31</v>
      </c>
      <c r="H24756" t="s">
        <v>30</v>
      </c>
      <c r="I24756" t="s">
        <v>26</v>
      </c>
      <c r="J24756" t="s">
        <v>26</v>
      </c>
      <c r="K24756">
        <v>0</v>
      </c>
      <c r="L24756">
        <v>0</v>
      </c>
      <c r="M24756">
        <v>0</v>
      </c>
      <c r="N24756" s="2">
        <v>1000</v>
      </c>
      <c r="O24756">
        <v>0</v>
      </c>
      <c r="P24756" t="s">
        <v>24</v>
      </c>
      <c r="Q24756" t="s">
        <v>86</v>
      </c>
      <c r="R24756" t="s">
        <v>96</v>
      </c>
      <c r="S24756" t="s">
        <v>25</v>
      </c>
      <c r="T24756" t="s">
        <v>64</v>
      </c>
      <c r="U24756" t="s">
        <v>2654</v>
      </c>
      <c r="V24756" t="s">
        <v>189</v>
      </c>
      <c r="W24756" t="s">
        <v>186</v>
      </c>
      <c r="X24756" t="s">
        <v>97</v>
      </c>
      <c r="Y24756">
        <v>357774</v>
      </c>
    </row>
    <row r="24757" spans="1:25" x14ac:dyDescent="0.3">
      <c r="A24757" t="s">
        <v>157</v>
      </c>
      <c r="B24757" t="s">
        <v>50</v>
      </c>
      <c r="C24757" t="s">
        <v>21</v>
      </c>
      <c r="D24757">
        <v>2</v>
      </c>
      <c r="E24757" s="1">
        <v>39110.319444444445</v>
      </c>
      <c r="F24757">
        <v>1</v>
      </c>
      <c r="G24757" t="s">
        <v>31</v>
      </c>
      <c r="H24757" t="s">
        <v>36</v>
      </c>
      <c r="I24757" t="s">
        <v>125</v>
      </c>
      <c r="J24757" t="s">
        <v>113</v>
      </c>
      <c r="K24757">
        <v>0</v>
      </c>
      <c r="L24757">
        <v>0</v>
      </c>
      <c r="M24757">
        <v>0</v>
      </c>
      <c r="N24757" s="2">
        <v>1000</v>
      </c>
      <c r="O24757">
        <v>0</v>
      </c>
      <c r="P24757" t="s">
        <v>24</v>
      </c>
      <c r="Q24757" t="s">
        <v>248</v>
      </c>
      <c r="R24757" t="s">
        <v>248</v>
      </c>
      <c r="S24757" t="s">
        <v>25</v>
      </c>
      <c r="T24757" t="s">
        <v>27</v>
      </c>
      <c r="U24757" t="s">
        <v>2653</v>
      </c>
      <c r="V24757" t="s">
        <v>189</v>
      </c>
      <c r="W24757" t="s">
        <v>186</v>
      </c>
      <c r="X24757" t="s">
        <v>249</v>
      </c>
      <c r="Y24757">
        <v>219293</v>
      </c>
    </row>
    <row r="24758" spans="1:25" x14ac:dyDescent="0.3">
      <c r="A24758" t="s">
        <v>157</v>
      </c>
      <c r="B24758" t="s">
        <v>50</v>
      </c>
      <c r="C24758" t="s">
        <v>21</v>
      </c>
      <c r="D24758">
        <v>2</v>
      </c>
      <c r="E24758" s="1">
        <v>41591.010416666664</v>
      </c>
      <c r="F24758">
        <v>1</v>
      </c>
      <c r="G24758" t="s">
        <v>31</v>
      </c>
      <c r="H24758" t="s">
        <v>30</v>
      </c>
      <c r="I24758" t="s">
        <v>26</v>
      </c>
      <c r="J24758" t="s">
        <v>26</v>
      </c>
      <c r="K24758">
        <v>0</v>
      </c>
      <c r="L24758">
        <v>0</v>
      </c>
      <c r="M24758">
        <v>0</v>
      </c>
      <c r="N24758" s="2">
        <v>1000</v>
      </c>
      <c r="O24758">
        <v>0</v>
      </c>
      <c r="P24758" t="s">
        <v>24</v>
      </c>
      <c r="Q24758" t="s">
        <v>245</v>
      </c>
      <c r="R24758" t="s">
        <v>243</v>
      </c>
      <c r="S24758" t="s">
        <v>25</v>
      </c>
      <c r="T24758" t="s">
        <v>27</v>
      </c>
      <c r="U24758" t="s">
        <v>2654</v>
      </c>
      <c r="V24758" t="s">
        <v>189</v>
      </c>
      <c r="W24758" t="s">
        <v>186</v>
      </c>
      <c r="X24758" t="s">
        <v>244</v>
      </c>
      <c r="Y24758">
        <v>247969</v>
      </c>
    </row>
    <row r="24759" spans="1:25" x14ac:dyDescent="0.3">
      <c r="A24759" t="s">
        <v>157</v>
      </c>
      <c r="B24759" t="s">
        <v>50</v>
      </c>
      <c r="C24759" t="s">
        <v>21</v>
      </c>
      <c r="D24759">
        <v>2</v>
      </c>
      <c r="E24759" s="1">
        <v>42000.301388888889</v>
      </c>
      <c r="F24759">
        <v>1</v>
      </c>
      <c r="G24759" t="s">
        <v>31</v>
      </c>
      <c r="H24759" t="s">
        <v>36</v>
      </c>
      <c r="I24759" t="s">
        <v>125</v>
      </c>
      <c r="J24759" t="s">
        <v>26</v>
      </c>
      <c r="K24759">
        <v>0</v>
      </c>
      <c r="L24759">
        <v>0</v>
      </c>
      <c r="M24759">
        <v>0</v>
      </c>
      <c r="N24759" s="2">
        <v>1000</v>
      </c>
      <c r="O24759">
        <v>0</v>
      </c>
      <c r="P24759" t="s">
        <v>24</v>
      </c>
      <c r="Q24759" t="s">
        <v>2663</v>
      </c>
      <c r="R24759" t="s">
        <v>582</v>
      </c>
      <c r="S24759" t="s">
        <v>25</v>
      </c>
      <c r="T24759" t="s">
        <v>64</v>
      </c>
      <c r="U24759" t="s">
        <v>2651</v>
      </c>
      <c r="V24759" t="s">
        <v>189</v>
      </c>
      <c r="W24759" t="s">
        <v>186</v>
      </c>
      <c r="X24759" t="s">
        <v>583</v>
      </c>
      <c r="Y24759">
        <v>247731</v>
      </c>
    </row>
    <row r="24760" spans="1:25" x14ac:dyDescent="0.3">
      <c r="A24760" t="s">
        <v>157</v>
      </c>
      <c r="B24760" t="s">
        <v>50</v>
      </c>
      <c r="C24760" t="s">
        <v>21</v>
      </c>
      <c r="D24760">
        <v>2</v>
      </c>
      <c r="E24760" s="1">
        <v>42015.541666666664</v>
      </c>
      <c r="F24760">
        <v>1</v>
      </c>
      <c r="G24760" t="s">
        <v>31</v>
      </c>
      <c r="H24760" t="s">
        <v>30</v>
      </c>
      <c r="I24760" t="s">
        <v>26</v>
      </c>
      <c r="J24760" t="s">
        <v>26</v>
      </c>
      <c r="K24760">
        <v>0</v>
      </c>
      <c r="L24760">
        <v>0</v>
      </c>
      <c r="M24760">
        <v>0</v>
      </c>
      <c r="N24760" s="2">
        <v>1200</v>
      </c>
      <c r="O24760">
        <v>0</v>
      </c>
      <c r="P24760" t="s">
        <v>24</v>
      </c>
      <c r="Q24760" t="s">
        <v>2663</v>
      </c>
      <c r="R24760" t="s">
        <v>582</v>
      </c>
      <c r="S24760" t="s">
        <v>25</v>
      </c>
      <c r="T24760" t="s">
        <v>27</v>
      </c>
      <c r="U24760" t="s">
        <v>2651</v>
      </c>
      <c r="V24760" t="s">
        <v>189</v>
      </c>
      <c r="W24760" t="s">
        <v>186</v>
      </c>
      <c r="X24760" t="s">
        <v>583</v>
      </c>
      <c r="Y24760">
        <v>318575</v>
      </c>
    </row>
    <row r="24761" spans="1:25" x14ac:dyDescent="0.3">
      <c r="A24761" t="s">
        <v>157</v>
      </c>
      <c r="B24761" t="s">
        <v>50</v>
      </c>
      <c r="C24761" t="s">
        <v>21</v>
      </c>
      <c r="D24761">
        <v>2</v>
      </c>
      <c r="E24761" s="1">
        <v>37570.020833333336</v>
      </c>
      <c r="F24761">
        <v>1</v>
      </c>
      <c r="G24761" t="s">
        <v>31</v>
      </c>
      <c r="H24761" t="s">
        <v>30</v>
      </c>
      <c r="I24761" t="s">
        <v>26</v>
      </c>
      <c r="J24761" t="s">
        <v>26</v>
      </c>
      <c r="K24761">
        <v>0</v>
      </c>
      <c r="L24761">
        <v>0</v>
      </c>
      <c r="M24761">
        <v>0</v>
      </c>
      <c r="N24761" s="2">
        <v>1500</v>
      </c>
      <c r="O24761">
        <v>0</v>
      </c>
      <c r="P24761" t="s">
        <v>24</v>
      </c>
      <c r="Q24761" t="s">
        <v>166</v>
      </c>
      <c r="R24761" t="s">
        <v>166</v>
      </c>
      <c r="S24761" t="s">
        <v>25</v>
      </c>
      <c r="T24761" t="s">
        <v>27</v>
      </c>
      <c r="U24761" t="s">
        <v>2653</v>
      </c>
      <c r="V24761" t="s">
        <v>189</v>
      </c>
      <c r="W24761" t="s">
        <v>186</v>
      </c>
      <c r="X24761" t="s">
        <v>167</v>
      </c>
      <c r="Y24761">
        <v>225414</v>
      </c>
    </row>
    <row r="24762" spans="1:25" x14ac:dyDescent="0.3">
      <c r="A24762" t="s">
        <v>157</v>
      </c>
      <c r="B24762" t="s">
        <v>50</v>
      </c>
      <c r="C24762" t="s">
        <v>21</v>
      </c>
      <c r="D24762">
        <v>2</v>
      </c>
      <c r="E24762" s="1">
        <v>40757.336805555555</v>
      </c>
      <c r="F24762">
        <v>1</v>
      </c>
      <c r="G24762" t="s">
        <v>31</v>
      </c>
      <c r="H24762" t="s">
        <v>30</v>
      </c>
      <c r="I24762" t="s">
        <v>26</v>
      </c>
      <c r="J24762" t="s">
        <v>26</v>
      </c>
      <c r="K24762">
        <v>0</v>
      </c>
      <c r="L24762">
        <v>0</v>
      </c>
      <c r="M24762">
        <v>0</v>
      </c>
      <c r="N24762" s="2">
        <v>1500</v>
      </c>
      <c r="O24762">
        <v>0</v>
      </c>
      <c r="P24762" t="s">
        <v>24</v>
      </c>
      <c r="Q24762" t="s">
        <v>166</v>
      </c>
      <c r="R24762" t="s">
        <v>536</v>
      </c>
      <c r="S24762" t="s">
        <v>25</v>
      </c>
      <c r="T24762" t="s">
        <v>27</v>
      </c>
      <c r="U24762" t="s">
        <v>2653</v>
      </c>
      <c r="V24762" t="s">
        <v>189</v>
      </c>
      <c r="W24762" t="s">
        <v>186</v>
      </c>
      <c r="X24762" t="s">
        <v>537</v>
      </c>
      <c r="Y24762">
        <v>229640</v>
      </c>
    </row>
    <row r="24763" spans="1:25" x14ac:dyDescent="0.3">
      <c r="A24763" t="s">
        <v>157</v>
      </c>
      <c r="B24763" t="s">
        <v>50</v>
      </c>
      <c r="C24763" t="s">
        <v>21</v>
      </c>
      <c r="D24763">
        <v>2</v>
      </c>
      <c r="E24763" s="1">
        <v>40284.378472222219</v>
      </c>
      <c r="F24763">
        <v>1</v>
      </c>
      <c r="G24763" t="s">
        <v>31</v>
      </c>
      <c r="H24763" t="s">
        <v>36</v>
      </c>
      <c r="I24763" t="s">
        <v>26</v>
      </c>
      <c r="J24763" t="s">
        <v>26</v>
      </c>
      <c r="K24763">
        <v>0</v>
      </c>
      <c r="L24763">
        <v>0</v>
      </c>
      <c r="M24763">
        <v>0</v>
      </c>
      <c r="N24763" s="2">
        <v>1500</v>
      </c>
      <c r="O24763">
        <v>0</v>
      </c>
      <c r="P24763" t="s">
        <v>24</v>
      </c>
      <c r="Q24763" t="s">
        <v>166</v>
      </c>
      <c r="R24763" t="s">
        <v>1426</v>
      </c>
      <c r="S24763" t="s">
        <v>25</v>
      </c>
      <c r="T24763" t="s">
        <v>27</v>
      </c>
      <c r="U24763" t="s">
        <v>2653</v>
      </c>
      <c r="V24763" t="s">
        <v>189</v>
      </c>
      <c r="W24763" t="s">
        <v>186</v>
      </c>
      <c r="X24763" t="s">
        <v>1427</v>
      </c>
      <c r="Y24763">
        <v>228329</v>
      </c>
    </row>
    <row r="24764" spans="1:25" x14ac:dyDescent="0.3">
      <c r="A24764" t="s">
        <v>157</v>
      </c>
      <c r="B24764" t="s">
        <v>50</v>
      </c>
      <c r="C24764" t="s">
        <v>21</v>
      </c>
      <c r="D24764">
        <v>2</v>
      </c>
      <c r="E24764" s="1">
        <v>38467.034722222219</v>
      </c>
      <c r="F24764">
        <v>1</v>
      </c>
      <c r="G24764" t="s">
        <v>31</v>
      </c>
      <c r="H24764" t="s">
        <v>165</v>
      </c>
      <c r="I24764" t="s">
        <v>26</v>
      </c>
      <c r="J24764" t="s">
        <v>26</v>
      </c>
      <c r="K24764">
        <v>0</v>
      </c>
      <c r="L24764">
        <v>0</v>
      </c>
      <c r="M24764">
        <v>0</v>
      </c>
      <c r="N24764" s="2">
        <v>1600</v>
      </c>
      <c r="O24764">
        <v>0</v>
      </c>
      <c r="P24764" t="s">
        <v>24</v>
      </c>
      <c r="Q24764" t="s">
        <v>2663</v>
      </c>
      <c r="R24764" t="s">
        <v>584</v>
      </c>
      <c r="S24764" t="s">
        <v>25</v>
      </c>
      <c r="T24764" t="s">
        <v>27</v>
      </c>
      <c r="U24764" t="s">
        <v>2651</v>
      </c>
      <c r="V24764" t="s">
        <v>189</v>
      </c>
      <c r="W24764" t="s">
        <v>186</v>
      </c>
      <c r="X24764" t="s">
        <v>2137</v>
      </c>
      <c r="Y24764">
        <v>247897</v>
      </c>
    </row>
    <row r="24765" spans="1:25" x14ac:dyDescent="0.3">
      <c r="A24765" t="s">
        <v>157</v>
      </c>
      <c r="B24765" t="s">
        <v>50</v>
      </c>
      <c r="C24765" t="s">
        <v>21</v>
      </c>
      <c r="D24765">
        <v>2</v>
      </c>
      <c r="E24765" s="1">
        <v>40780.618055555555</v>
      </c>
      <c r="F24765">
        <v>1</v>
      </c>
      <c r="G24765" t="s">
        <v>31</v>
      </c>
      <c r="H24765" t="s">
        <v>30</v>
      </c>
      <c r="I24765" t="s">
        <v>26</v>
      </c>
      <c r="J24765" t="s">
        <v>26</v>
      </c>
      <c r="K24765">
        <v>0</v>
      </c>
      <c r="L24765">
        <v>0</v>
      </c>
      <c r="M24765">
        <v>0</v>
      </c>
      <c r="N24765" s="2">
        <v>2000</v>
      </c>
      <c r="O24765">
        <v>0</v>
      </c>
      <c r="P24765" t="s">
        <v>24</v>
      </c>
      <c r="Q24765" t="s">
        <v>720</v>
      </c>
      <c r="R24765" t="s">
        <v>123</v>
      </c>
      <c r="S24765" t="s">
        <v>25</v>
      </c>
      <c r="T24765" t="s">
        <v>64</v>
      </c>
      <c r="U24765" t="s">
        <v>2653</v>
      </c>
      <c r="V24765" t="s">
        <v>189</v>
      </c>
      <c r="W24765" t="s">
        <v>186</v>
      </c>
      <c r="X24765" t="s">
        <v>124</v>
      </c>
      <c r="Y24765">
        <v>222954</v>
      </c>
    </row>
    <row r="24766" spans="1:25" x14ac:dyDescent="0.3">
      <c r="A24766" t="s">
        <v>157</v>
      </c>
      <c r="B24766" t="s">
        <v>50</v>
      </c>
      <c r="C24766" t="s">
        <v>21</v>
      </c>
      <c r="D24766">
        <v>2</v>
      </c>
      <c r="E24766" s="1">
        <v>39474.4375</v>
      </c>
      <c r="F24766">
        <v>1</v>
      </c>
      <c r="G24766" t="s">
        <v>31</v>
      </c>
      <c r="H24766" t="s">
        <v>30</v>
      </c>
      <c r="I24766" t="s">
        <v>26</v>
      </c>
      <c r="J24766" t="s">
        <v>26</v>
      </c>
      <c r="K24766">
        <v>0</v>
      </c>
      <c r="L24766">
        <v>0</v>
      </c>
      <c r="M24766">
        <v>0</v>
      </c>
      <c r="N24766" s="2">
        <v>2000</v>
      </c>
      <c r="O24766">
        <v>0</v>
      </c>
      <c r="P24766" t="s">
        <v>24</v>
      </c>
      <c r="Q24766" t="s">
        <v>2663</v>
      </c>
      <c r="R24766" t="s">
        <v>582</v>
      </c>
      <c r="S24766" t="s">
        <v>25</v>
      </c>
      <c r="T24766" t="s">
        <v>27</v>
      </c>
      <c r="U24766" t="s">
        <v>2651</v>
      </c>
      <c r="V24766" t="s">
        <v>189</v>
      </c>
      <c r="W24766" t="s">
        <v>186</v>
      </c>
      <c r="X24766" t="s">
        <v>583</v>
      </c>
      <c r="Y24766">
        <v>250866</v>
      </c>
    </row>
    <row r="24767" spans="1:25" x14ac:dyDescent="0.3">
      <c r="A24767" t="s">
        <v>157</v>
      </c>
      <c r="B24767" t="s">
        <v>50</v>
      </c>
      <c r="C24767" t="s">
        <v>21</v>
      </c>
      <c r="D24767">
        <v>2</v>
      </c>
      <c r="E24767" s="1">
        <v>40012.4375</v>
      </c>
      <c r="F24767">
        <v>1</v>
      </c>
      <c r="G24767" t="s">
        <v>31</v>
      </c>
      <c r="H24767" t="s">
        <v>30</v>
      </c>
      <c r="I24767" t="s">
        <v>26</v>
      </c>
      <c r="J24767" t="s">
        <v>26</v>
      </c>
      <c r="K24767">
        <v>0</v>
      </c>
      <c r="L24767">
        <v>0</v>
      </c>
      <c r="M24767">
        <v>0</v>
      </c>
      <c r="N24767" s="2">
        <v>2400</v>
      </c>
      <c r="O24767">
        <v>0</v>
      </c>
      <c r="P24767" t="s">
        <v>24</v>
      </c>
      <c r="Q24767" t="s">
        <v>166</v>
      </c>
      <c r="R24767" t="s">
        <v>438</v>
      </c>
      <c r="S24767" t="s">
        <v>25</v>
      </c>
      <c r="T24767" t="s">
        <v>64</v>
      </c>
      <c r="U24767" t="s">
        <v>2653</v>
      </c>
      <c r="V24767" t="s">
        <v>189</v>
      </c>
      <c r="W24767" t="s">
        <v>186</v>
      </c>
      <c r="X24767" t="s">
        <v>439</v>
      </c>
      <c r="Y24767">
        <v>236936</v>
      </c>
    </row>
    <row r="24768" spans="1:25" x14ac:dyDescent="0.3">
      <c r="A24768" t="s">
        <v>157</v>
      </c>
      <c r="B24768" t="s">
        <v>50</v>
      </c>
      <c r="C24768" t="s">
        <v>21</v>
      </c>
      <c r="D24768">
        <v>2</v>
      </c>
      <c r="E24768" s="1">
        <v>37792.073611111111</v>
      </c>
      <c r="F24768">
        <v>1</v>
      </c>
      <c r="G24768" t="s">
        <v>31</v>
      </c>
      <c r="H24768" t="s">
        <v>36</v>
      </c>
      <c r="I24768" t="s">
        <v>26</v>
      </c>
      <c r="J24768" t="s">
        <v>26</v>
      </c>
      <c r="K24768">
        <v>0</v>
      </c>
      <c r="L24768">
        <v>0</v>
      </c>
      <c r="M24768">
        <v>0</v>
      </c>
      <c r="N24768" s="2">
        <v>2500</v>
      </c>
      <c r="O24768">
        <v>0</v>
      </c>
      <c r="P24768" t="s">
        <v>24</v>
      </c>
      <c r="Q24768" t="s">
        <v>86</v>
      </c>
      <c r="R24768" t="s">
        <v>96</v>
      </c>
      <c r="S24768" t="s">
        <v>25</v>
      </c>
      <c r="T24768" t="s">
        <v>27</v>
      </c>
      <c r="U24768" t="s">
        <v>2654</v>
      </c>
      <c r="V24768" t="s">
        <v>189</v>
      </c>
      <c r="W24768" t="s">
        <v>186</v>
      </c>
      <c r="X24768" t="s">
        <v>97</v>
      </c>
      <c r="Y24768">
        <v>204856</v>
      </c>
    </row>
    <row r="24769" spans="1:25" x14ac:dyDescent="0.3">
      <c r="A24769" t="s">
        <v>157</v>
      </c>
      <c r="B24769" t="s">
        <v>50</v>
      </c>
      <c r="C24769" t="s">
        <v>21</v>
      </c>
      <c r="D24769">
        <v>2</v>
      </c>
      <c r="E24769" s="1">
        <v>39920.677083333336</v>
      </c>
      <c r="F24769">
        <v>1</v>
      </c>
      <c r="G24769" t="s">
        <v>31</v>
      </c>
      <c r="H24769" t="s">
        <v>30</v>
      </c>
      <c r="I24769" t="s">
        <v>26</v>
      </c>
      <c r="J24769" t="s">
        <v>26</v>
      </c>
      <c r="K24769">
        <v>0</v>
      </c>
      <c r="L24769">
        <v>0</v>
      </c>
      <c r="M24769">
        <v>0</v>
      </c>
      <c r="N24769" s="2">
        <v>3000</v>
      </c>
      <c r="O24769">
        <v>0</v>
      </c>
      <c r="P24769" t="s">
        <v>24</v>
      </c>
      <c r="Q24769" t="s">
        <v>184</v>
      </c>
      <c r="R24769" t="s">
        <v>1677</v>
      </c>
      <c r="S24769" t="s">
        <v>25</v>
      </c>
      <c r="T24769" t="s">
        <v>27</v>
      </c>
      <c r="U24769" t="s">
        <v>2650</v>
      </c>
      <c r="V24769" t="s">
        <v>189</v>
      </c>
      <c r="W24769" t="s">
        <v>186</v>
      </c>
      <c r="X24769" t="s">
        <v>1678</v>
      </c>
      <c r="Y24769">
        <v>354098</v>
      </c>
    </row>
    <row r="24770" spans="1:25" x14ac:dyDescent="0.3">
      <c r="A24770" t="s">
        <v>157</v>
      </c>
      <c r="B24770" t="s">
        <v>50</v>
      </c>
      <c r="C24770" t="s">
        <v>21</v>
      </c>
      <c r="D24770">
        <v>2</v>
      </c>
      <c r="E24770" s="1">
        <v>41903.75</v>
      </c>
      <c r="F24770">
        <v>1</v>
      </c>
      <c r="G24770" t="s">
        <v>79</v>
      </c>
      <c r="H24770" t="s">
        <v>47</v>
      </c>
      <c r="I24770" t="s">
        <v>26</v>
      </c>
      <c r="J24770" t="s">
        <v>26</v>
      </c>
      <c r="K24770">
        <v>0</v>
      </c>
      <c r="L24770">
        <v>0</v>
      </c>
      <c r="M24770">
        <v>0</v>
      </c>
      <c r="N24770" s="2">
        <v>3500</v>
      </c>
      <c r="O24770">
        <v>0</v>
      </c>
      <c r="P24770" t="s">
        <v>24</v>
      </c>
      <c r="Q24770" t="s">
        <v>816</v>
      </c>
      <c r="R24770" t="s">
        <v>1150</v>
      </c>
      <c r="S24770" t="s">
        <v>25</v>
      </c>
      <c r="T24770" t="s">
        <v>27</v>
      </c>
      <c r="U24770" t="s">
        <v>2650</v>
      </c>
      <c r="V24770" t="s">
        <v>189</v>
      </c>
      <c r="W24770" t="s">
        <v>186</v>
      </c>
      <c r="X24770" t="s">
        <v>1151</v>
      </c>
      <c r="Y24770">
        <v>339403</v>
      </c>
    </row>
    <row r="24771" spans="1:25" x14ac:dyDescent="0.3">
      <c r="A24771" t="s">
        <v>157</v>
      </c>
      <c r="B24771" t="s">
        <v>50</v>
      </c>
      <c r="C24771" t="s">
        <v>21</v>
      </c>
      <c r="D24771">
        <v>2</v>
      </c>
      <c r="E24771" s="1">
        <v>41747.799305555556</v>
      </c>
      <c r="F24771">
        <v>1</v>
      </c>
      <c r="G24771" t="s">
        <v>79</v>
      </c>
      <c r="H24771" t="s">
        <v>56</v>
      </c>
      <c r="I24771" t="s">
        <v>122</v>
      </c>
      <c r="J24771" t="s">
        <v>26</v>
      </c>
      <c r="K24771">
        <v>0</v>
      </c>
      <c r="L24771">
        <v>0</v>
      </c>
      <c r="M24771">
        <v>0</v>
      </c>
      <c r="N24771" s="2">
        <v>4000</v>
      </c>
      <c r="O24771">
        <v>0</v>
      </c>
      <c r="P24771" t="s">
        <v>24</v>
      </c>
      <c r="Q24771" t="s">
        <v>2669</v>
      </c>
      <c r="R24771" t="s">
        <v>2282</v>
      </c>
      <c r="S24771" t="s">
        <v>25</v>
      </c>
      <c r="T24771" t="s">
        <v>27</v>
      </c>
      <c r="U24771" t="s">
        <v>2654</v>
      </c>
      <c r="V24771" t="s">
        <v>189</v>
      </c>
      <c r="W24771" t="s">
        <v>186</v>
      </c>
      <c r="X24771" t="s">
        <v>2283</v>
      </c>
      <c r="Y24771">
        <v>325980</v>
      </c>
    </row>
    <row r="24772" spans="1:25" x14ac:dyDescent="0.3">
      <c r="A24772" t="s">
        <v>157</v>
      </c>
      <c r="B24772" t="s">
        <v>50</v>
      </c>
      <c r="C24772" t="s">
        <v>21</v>
      </c>
      <c r="D24772">
        <v>2</v>
      </c>
      <c r="E24772" s="1">
        <v>41794.861111111109</v>
      </c>
      <c r="F24772">
        <v>1</v>
      </c>
      <c r="G24772" t="s">
        <v>79</v>
      </c>
      <c r="H24772" t="s">
        <v>47</v>
      </c>
      <c r="I24772" t="s">
        <v>26</v>
      </c>
      <c r="J24772" t="s">
        <v>26</v>
      </c>
      <c r="K24772">
        <v>0</v>
      </c>
      <c r="L24772">
        <v>0</v>
      </c>
      <c r="M24772">
        <v>0</v>
      </c>
      <c r="N24772" s="2">
        <v>4800</v>
      </c>
      <c r="O24772">
        <v>0</v>
      </c>
      <c r="P24772" t="s">
        <v>24</v>
      </c>
      <c r="Q24772" t="s">
        <v>166</v>
      </c>
      <c r="R24772" t="s">
        <v>438</v>
      </c>
      <c r="S24772" t="s">
        <v>25</v>
      </c>
      <c r="T24772" t="s">
        <v>64</v>
      </c>
      <c r="U24772" t="s">
        <v>2653</v>
      </c>
      <c r="V24772" t="s">
        <v>189</v>
      </c>
      <c r="W24772" t="s">
        <v>186</v>
      </c>
      <c r="X24772" t="s">
        <v>439</v>
      </c>
      <c r="Y24772">
        <v>250635</v>
      </c>
    </row>
    <row r="24773" spans="1:25" x14ac:dyDescent="0.3">
      <c r="A24773" t="s">
        <v>157</v>
      </c>
      <c r="B24773" t="s">
        <v>50</v>
      </c>
      <c r="C24773" t="s">
        <v>21</v>
      </c>
      <c r="D24773">
        <v>2</v>
      </c>
      <c r="E24773" s="1">
        <v>41911.730555555558</v>
      </c>
      <c r="F24773">
        <v>1</v>
      </c>
      <c r="G24773" t="s">
        <v>79</v>
      </c>
      <c r="H24773" t="s">
        <v>47</v>
      </c>
      <c r="I24773" t="s">
        <v>26</v>
      </c>
      <c r="J24773" t="s">
        <v>26</v>
      </c>
      <c r="K24773">
        <v>0</v>
      </c>
      <c r="L24773">
        <v>0</v>
      </c>
      <c r="M24773">
        <v>0</v>
      </c>
      <c r="N24773" s="2">
        <v>5000</v>
      </c>
      <c r="O24773">
        <v>0</v>
      </c>
      <c r="P24773" t="s">
        <v>24</v>
      </c>
      <c r="Q24773" t="s">
        <v>166</v>
      </c>
      <c r="R24773" t="s">
        <v>1389</v>
      </c>
      <c r="S24773" t="s">
        <v>25</v>
      </c>
      <c r="T24773" t="s">
        <v>27</v>
      </c>
      <c r="U24773" t="s">
        <v>2653</v>
      </c>
      <c r="V24773" t="s">
        <v>189</v>
      </c>
      <c r="W24773" t="s">
        <v>186</v>
      </c>
      <c r="X24773" t="s">
        <v>1390</v>
      </c>
      <c r="Y24773">
        <v>247394</v>
      </c>
    </row>
    <row r="24774" spans="1:25" x14ac:dyDescent="0.3">
      <c r="A24774" t="s">
        <v>157</v>
      </c>
      <c r="B24774" t="s">
        <v>50</v>
      </c>
      <c r="C24774" t="s">
        <v>21</v>
      </c>
      <c r="D24774">
        <v>2</v>
      </c>
      <c r="E24774" s="1">
        <v>39020.720138888886</v>
      </c>
      <c r="F24774">
        <v>1</v>
      </c>
      <c r="G24774" t="s">
        <v>79</v>
      </c>
      <c r="H24774" t="s">
        <v>47</v>
      </c>
      <c r="I24774" t="s">
        <v>26</v>
      </c>
      <c r="J24774" t="s">
        <v>26</v>
      </c>
      <c r="K24774">
        <v>0</v>
      </c>
      <c r="L24774">
        <v>0</v>
      </c>
      <c r="M24774">
        <v>0</v>
      </c>
      <c r="N24774" s="2">
        <v>5100</v>
      </c>
      <c r="O24774">
        <v>0</v>
      </c>
      <c r="P24774" t="s">
        <v>24</v>
      </c>
      <c r="Q24774" t="s">
        <v>816</v>
      </c>
      <c r="R24774" t="s">
        <v>1150</v>
      </c>
      <c r="S24774" t="s">
        <v>25</v>
      </c>
      <c r="T24774" t="s">
        <v>27</v>
      </c>
      <c r="U24774" t="s">
        <v>2650</v>
      </c>
      <c r="V24774" t="s">
        <v>189</v>
      </c>
      <c r="W24774" t="s">
        <v>186</v>
      </c>
      <c r="X24774" t="s">
        <v>1151</v>
      </c>
      <c r="Y24774">
        <v>244445</v>
      </c>
    </row>
    <row r="24775" spans="1:25" x14ac:dyDescent="0.3">
      <c r="A24775" t="s">
        <v>157</v>
      </c>
      <c r="B24775" t="s">
        <v>50</v>
      </c>
      <c r="C24775" t="s">
        <v>21</v>
      </c>
      <c r="D24775">
        <v>2</v>
      </c>
      <c r="E24775" s="1">
        <v>42143.791666666664</v>
      </c>
      <c r="F24775">
        <v>1</v>
      </c>
      <c r="G24775" t="s">
        <v>79</v>
      </c>
      <c r="H24775" t="s">
        <v>56</v>
      </c>
      <c r="I24775" t="s">
        <v>26</v>
      </c>
      <c r="J24775" t="s">
        <v>26</v>
      </c>
      <c r="K24775">
        <v>0</v>
      </c>
      <c r="L24775">
        <v>0</v>
      </c>
      <c r="M24775">
        <v>0</v>
      </c>
      <c r="N24775" s="2">
        <v>5200</v>
      </c>
      <c r="O24775">
        <v>0</v>
      </c>
      <c r="P24775" t="s">
        <v>24</v>
      </c>
      <c r="Q24775" t="s">
        <v>166</v>
      </c>
      <c r="R24775" t="s">
        <v>1426</v>
      </c>
      <c r="S24775" t="s">
        <v>25</v>
      </c>
      <c r="T24775" t="s">
        <v>27</v>
      </c>
      <c r="U24775" t="s">
        <v>2653</v>
      </c>
      <c r="V24775" t="s">
        <v>189</v>
      </c>
      <c r="W24775" t="s">
        <v>186</v>
      </c>
      <c r="X24775" t="s">
        <v>1427</v>
      </c>
      <c r="Y24775">
        <v>338758</v>
      </c>
    </row>
    <row r="24776" spans="1:25" x14ac:dyDescent="0.3">
      <c r="A24776" t="s">
        <v>157</v>
      </c>
      <c r="B24776" t="s">
        <v>50</v>
      </c>
      <c r="C24776" t="s">
        <v>21</v>
      </c>
      <c r="D24776">
        <v>2</v>
      </c>
      <c r="E24776" s="1">
        <v>38129.763888888891</v>
      </c>
      <c r="F24776">
        <v>1</v>
      </c>
      <c r="G24776" t="s">
        <v>79</v>
      </c>
      <c r="H24776" t="s">
        <v>47</v>
      </c>
      <c r="I24776" t="s">
        <v>26</v>
      </c>
      <c r="J24776" t="s">
        <v>26</v>
      </c>
      <c r="K24776">
        <v>0</v>
      </c>
      <c r="L24776">
        <v>0</v>
      </c>
      <c r="M24776">
        <v>0</v>
      </c>
      <c r="N24776" s="2">
        <v>5500</v>
      </c>
      <c r="O24776">
        <v>0</v>
      </c>
      <c r="P24776" t="s">
        <v>24</v>
      </c>
      <c r="Q24776" t="s">
        <v>166</v>
      </c>
      <c r="R24776" t="s">
        <v>438</v>
      </c>
      <c r="S24776" t="s">
        <v>25</v>
      </c>
      <c r="T24776" t="s">
        <v>27</v>
      </c>
      <c r="U24776" t="s">
        <v>2653</v>
      </c>
      <c r="V24776" t="s">
        <v>189</v>
      </c>
      <c r="W24776" t="s">
        <v>186</v>
      </c>
      <c r="X24776" t="s">
        <v>439</v>
      </c>
      <c r="Y24776">
        <v>239365</v>
      </c>
    </row>
    <row r="24777" spans="1:25" x14ac:dyDescent="0.3">
      <c r="A24777" t="s">
        <v>157</v>
      </c>
      <c r="B24777" t="s">
        <v>50</v>
      </c>
      <c r="C24777" t="s">
        <v>21</v>
      </c>
      <c r="D24777">
        <v>2</v>
      </c>
      <c r="E24777" s="1">
        <v>39547.836805555555</v>
      </c>
      <c r="F24777">
        <v>1</v>
      </c>
      <c r="G24777" t="s">
        <v>79</v>
      </c>
      <c r="H24777" t="s">
        <v>36</v>
      </c>
      <c r="I24777" t="s">
        <v>26</v>
      </c>
      <c r="J24777" t="s">
        <v>26</v>
      </c>
      <c r="K24777">
        <v>0</v>
      </c>
      <c r="L24777">
        <v>0</v>
      </c>
      <c r="M24777">
        <v>0</v>
      </c>
      <c r="N24777" s="2">
        <v>6000</v>
      </c>
      <c r="O24777">
        <v>0</v>
      </c>
      <c r="P24777" t="s">
        <v>24</v>
      </c>
      <c r="Q24777" t="s">
        <v>86</v>
      </c>
      <c r="R24777" t="s">
        <v>96</v>
      </c>
      <c r="S24777" t="s">
        <v>25</v>
      </c>
      <c r="T24777" t="s">
        <v>27</v>
      </c>
      <c r="U24777" t="s">
        <v>2654</v>
      </c>
      <c r="V24777" t="s">
        <v>189</v>
      </c>
      <c r="W24777" t="s">
        <v>186</v>
      </c>
      <c r="X24777" t="s">
        <v>97</v>
      </c>
      <c r="Y24777">
        <v>243969</v>
      </c>
    </row>
    <row r="24778" spans="1:25" x14ac:dyDescent="0.3">
      <c r="A24778" t="s">
        <v>157</v>
      </c>
      <c r="B24778" t="s">
        <v>50</v>
      </c>
      <c r="C24778" t="s">
        <v>21</v>
      </c>
      <c r="D24778">
        <v>2</v>
      </c>
      <c r="E24778" s="1">
        <v>39353.798611111109</v>
      </c>
      <c r="F24778">
        <v>1</v>
      </c>
      <c r="G24778" t="s">
        <v>79</v>
      </c>
      <c r="H24778" t="s">
        <v>30</v>
      </c>
      <c r="I24778" t="s">
        <v>26</v>
      </c>
      <c r="J24778" t="s">
        <v>26</v>
      </c>
      <c r="K24778">
        <v>0</v>
      </c>
      <c r="L24778">
        <v>0</v>
      </c>
      <c r="M24778">
        <v>0</v>
      </c>
      <c r="N24778" s="2">
        <v>6500</v>
      </c>
      <c r="O24778">
        <v>0</v>
      </c>
      <c r="P24778" t="s">
        <v>24</v>
      </c>
      <c r="Q24778" t="s">
        <v>166</v>
      </c>
      <c r="R24778" t="s">
        <v>1424</v>
      </c>
      <c r="S24778" t="s">
        <v>25</v>
      </c>
      <c r="T24778" t="s">
        <v>64</v>
      </c>
      <c r="U24778" t="s">
        <v>2653</v>
      </c>
      <c r="V24778" t="s">
        <v>189</v>
      </c>
      <c r="W24778" t="s">
        <v>186</v>
      </c>
      <c r="X24778" t="s">
        <v>1425</v>
      </c>
      <c r="Y24778">
        <v>267178</v>
      </c>
    </row>
    <row r="24779" spans="1:25" x14ac:dyDescent="0.3">
      <c r="A24779" t="s">
        <v>157</v>
      </c>
      <c r="B24779" t="s">
        <v>50</v>
      </c>
      <c r="C24779" t="s">
        <v>21</v>
      </c>
      <c r="D24779">
        <v>2</v>
      </c>
      <c r="E24779" s="1">
        <v>37180.727777777778</v>
      </c>
      <c r="F24779">
        <v>1</v>
      </c>
      <c r="G24779" t="s">
        <v>79</v>
      </c>
      <c r="H24779" t="s">
        <v>30</v>
      </c>
      <c r="I24779" t="s">
        <v>26</v>
      </c>
      <c r="J24779" t="s">
        <v>26</v>
      </c>
      <c r="K24779">
        <v>0</v>
      </c>
      <c r="L24779">
        <v>0</v>
      </c>
      <c r="M24779" s="2">
        <v>40497</v>
      </c>
      <c r="N24779" s="2">
        <v>8000</v>
      </c>
      <c r="O24779">
        <v>0</v>
      </c>
      <c r="P24779" t="s">
        <v>24</v>
      </c>
      <c r="Q24779" t="s">
        <v>86</v>
      </c>
      <c r="R24779" t="s">
        <v>96</v>
      </c>
      <c r="S24779" t="s">
        <v>25</v>
      </c>
      <c r="T24779" t="s">
        <v>64</v>
      </c>
      <c r="U24779" t="s">
        <v>2654</v>
      </c>
      <c r="V24779" t="s">
        <v>189</v>
      </c>
      <c r="W24779" t="s">
        <v>186</v>
      </c>
      <c r="X24779" t="s">
        <v>97</v>
      </c>
      <c r="Y24779">
        <v>202949</v>
      </c>
    </row>
    <row r="24780" spans="1:25" x14ac:dyDescent="0.3">
      <c r="A24780" t="s">
        <v>157</v>
      </c>
      <c r="B24780" t="s">
        <v>50</v>
      </c>
      <c r="C24780" t="s">
        <v>21</v>
      </c>
      <c r="D24780">
        <v>2</v>
      </c>
      <c r="E24780" s="1">
        <v>41491.9375</v>
      </c>
      <c r="F24780">
        <v>1</v>
      </c>
      <c r="G24780" t="s">
        <v>69</v>
      </c>
      <c r="H24780" t="s">
        <v>702</v>
      </c>
      <c r="I24780" t="s">
        <v>26</v>
      </c>
      <c r="J24780" t="s">
        <v>26</v>
      </c>
      <c r="K24780">
        <v>0</v>
      </c>
      <c r="L24780">
        <v>0</v>
      </c>
      <c r="M24780">
        <v>0</v>
      </c>
      <c r="N24780">
        <v>0</v>
      </c>
      <c r="O24780">
        <v>0</v>
      </c>
      <c r="P24780" t="s">
        <v>24</v>
      </c>
      <c r="Q24780" t="s">
        <v>221</v>
      </c>
      <c r="R24780" t="s">
        <v>219</v>
      </c>
      <c r="S24780" t="s">
        <v>25</v>
      </c>
      <c r="T24780" t="s">
        <v>27</v>
      </c>
      <c r="U24780" t="s">
        <v>2652</v>
      </c>
      <c r="V24780" t="s">
        <v>189</v>
      </c>
      <c r="W24780" t="s">
        <v>186</v>
      </c>
      <c r="X24780" t="s">
        <v>220</v>
      </c>
      <c r="Y24780">
        <v>339462</v>
      </c>
    </row>
    <row r="24781" spans="1:25" x14ac:dyDescent="0.3">
      <c r="A24781" t="s">
        <v>157</v>
      </c>
      <c r="B24781" t="s">
        <v>50</v>
      </c>
      <c r="C24781" t="s">
        <v>21</v>
      </c>
      <c r="D24781">
        <v>2</v>
      </c>
      <c r="E24781" s="1">
        <v>39019.885416666664</v>
      </c>
      <c r="F24781">
        <v>1</v>
      </c>
      <c r="G24781" t="s">
        <v>69</v>
      </c>
      <c r="H24781" t="s">
        <v>47</v>
      </c>
      <c r="I24781" t="s">
        <v>26</v>
      </c>
      <c r="J24781" t="s">
        <v>212</v>
      </c>
      <c r="K24781">
        <v>0</v>
      </c>
      <c r="L24781">
        <v>0</v>
      </c>
      <c r="M24781">
        <v>0</v>
      </c>
      <c r="N24781">
        <v>0</v>
      </c>
      <c r="O24781">
        <v>0</v>
      </c>
      <c r="P24781" t="s">
        <v>24</v>
      </c>
      <c r="Q24781" t="s">
        <v>221</v>
      </c>
      <c r="R24781" t="s">
        <v>219</v>
      </c>
      <c r="S24781" t="s">
        <v>25</v>
      </c>
      <c r="T24781" t="s">
        <v>27</v>
      </c>
      <c r="U24781" t="s">
        <v>2652</v>
      </c>
      <c r="V24781" t="s">
        <v>189</v>
      </c>
      <c r="W24781" t="s">
        <v>186</v>
      </c>
      <c r="X24781" t="s">
        <v>220</v>
      </c>
      <c r="Y24781">
        <v>344608</v>
      </c>
    </row>
    <row r="24782" spans="1:25" x14ac:dyDescent="0.3">
      <c r="A24782" t="s">
        <v>157</v>
      </c>
      <c r="B24782" t="s">
        <v>50</v>
      </c>
      <c r="C24782" t="s">
        <v>21</v>
      </c>
      <c r="D24782">
        <v>2</v>
      </c>
      <c r="E24782" s="1">
        <v>38877.943055555559</v>
      </c>
      <c r="F24782">
        <v>1</v>
      </c>
      <c r="G24782" t="s">
        <v>69</v>
      </c>
      <c r="H24782" t="s">
        <v>47</v>
      </c>
      <c r="I24782" t="s">
        <v>26</v>
      </c>
      <c r="J24782" t="s">
        <v>26</v>
      </c>
      <c r="K24782">
        <v>0</v>
      </c>
      <c r="L24782">
        <v>0</v>
      </c>
      <c r="M24782">
        <v>0</v>
      </c>
      <c r="N24782">
        <v>0</v>
      </c>
      <c r="O24782">
        <v>0</v>
      </c>
      <c r="P24782" t="s">
        <v>24</v>
      </c>
      <c r="Q24782" t="s">
        <v>166</v>
      </c>
      <c r="R24782" t="s">
        <v>1492</v>
      </c>
      <c r="S24782" t="s">
        <v>25</v>
      </c>
      <c r="T24782" t="s">
        <v>27</v>
      </c>
      <c r="U24782" t="s">
        <v>2653</v>
      </c>
      <c r="V24782" t="s">
        <v>189</v>
      </c>
      <c r="W24782" t="s">
        <v>186</v>
      </c>
      <c r="X24782" t="s">
        <v>1493</v>
      </c>
      <c r="Y24782">
        <v>253135</v>
      </c>
    </row>
    <row r="24783" spans="1:25" x14ac:dyDescent="0.3">
      <c r="A24783" t="s">
        <v>157</v>
      </c>
      <c r="B24783" t="s">
        <v>50</v>
      </c>
      <c r="C24783" t="s">
        <v>21</v>
      </c>
      <c r="D24783">
        <v>2</v>
      </c>
      <c r="E24783" s="1">
        <v>39296.927777777775</v>
      </c>
      <c r="F24783">
        <v>1</v>
      </c>
      <c r="G24783" t="s">
        <v>69</v>
      </c>
      <c r="H24783" t="s">
        <v>47</v>
      </c>
      <c r="I24783" t="s">
        <v>26</v>
      </c>
      <c r="J24783" t="s">
        <v>26</v>
      </c>
      <c r="K24783">
        <v>0</v>
      </c>
      <c r="L24783">
        <v>0</v>
      </c>
      <c r="M24783">
        <v>0</v>
      </c>
      <c r="N24783">
        <v>0</v>
      </c>
      <c r="O24783">
        <v>0</v>
      </c>
      <c r="P24783" t="s">
        <v>24</v>
      </c>
      <c r="Q24783" t="s">
        <v>720</v>
      </c>
      <c r="R24783" t="s">
        <v>123</v>
      </c>
      <c r="S24783" t="s">
        <v>25</v>
      </c>
      <c r="T24783" t="s">
        <v>64</v>
      </c>
      <c r="U24783" t="s">
        <v>2653</v>
      </c>
      <c r="V24783" t="s">
        <v>189</v>
      </c>
      <c r="W24783" t="s">
        <v>186</v>
      </c>
      <c r="X24783" t="s">
        <v>124</v>
      </c>
      <c r="Y24783">
        <v>225864</v>
      </c>
    </row>
    <row r="24784" spans="1:25" x14ac:dyDescent="0.3">
      <c r="A24784" t="s">
        <v>157</v>
      </c>
      <c r="B24784" t="s">
        <v>50</v>
      </c>
      <c r="C24784" t="s">
        <v>21</v>
      </c>
      <c r="D24784">
        <v>2</v>
      </c>
      <c r="E24784" s="1">
        <v>39987.893750000003</v>
      </c>
      <c r="F24784">
        <v>1</v>
      </c>
      <c r="G24784" t="s">
        <v>69</v>
      </c>
      <c r="H24784" t="s">
        <v>47</v>
      </c>
      <c r="I24784" t="s">
        <v>26</v>
      </c>
      <c r="J24784" t="s">
        <v>26</v>
      </c>
      <c r="K24784">
        <v>0</v>
      </c>
      <c r="L24784">
        <v>0</v>
      </c>
      <c r="M24784">
        <v>0</v>
      </c>
      <c r="N24784">
        <v>0</v>
      </c>
      <c r="O24784">
        <v>0</v>
      </c>
      <c r="P24784" t="s">
        <v>24</v>
      </c>
      <c r="Q24784" t="s">
        <v>166</v>
      </c>
      <c r="R24784" t="s">
        <v>166</v>
      </c>
      <c r="S24784" t="s">
        <v>25</v>
      </c>
      <c r="T24784" t="s">
        <v>27</v>
      </c>
      <c r="U24784" t="s">
        <v>2653</v>
      </c>
      <c r="V24784" t="s">
        <v>189</v>
      </c>
      <c r="W24784" t="s">
        <v>186</v>
      </c>
      <c r="X24784" t="s">
        <v>167</v>
      </c>
      <c r="Y24784">
        <v>217135</v>
      </c>
    </row>
    <row r="24785" spans="1:25" x14ac:dyDescent="0.3">
      <c r="A24785" t="s">
        <v>157</v>
      </c>
      <c r="B24785" t="s">
        <v>50</v>
      </c>
      <c r="C24785" t="s">
        <v>21</v>
      </c>
      <c r="D24785">
        <v>2</v>
      </c>
      <c r="E24785" s="1">
        <v>40339.993750000001</v>
      </c>
      <c r="F24785">
        <v>1</v>
      </c>
      <c r="G24785" t="s">
        <v>69</v>
      </c>
      <c r="H24785" t="s">
        <v>47</v>
      </c>
      <c r="I24785" t="s">
        <v>26</v>
      </c>
      <c r="J24785" t="s">
        <v>26</v>
      </c>
      <c r="K24785">
        <v>0</v>
      </c>
      <c r="L24785">
        <v>0</v>
      </c>
      <c r="M24785">
        <v>0</v>
      </c>
      <c r="N24785">
        <v>0</v>
      </c>
      <c r="O24785">
        <v>0</v>
      </c>
      <c r="P24785" t="s">
        <v>24</v>
      </c>
      <c r="Q24785" t="s">
        <v>166</v>
      </c>
      <c r="R24785" t="s">
        <v>1389</v>
      </c>
      <c r="S24785" t="s">
        <v>25</v>
      </c>
      <c r="T24785" t="s">
        <v>27</v>
      </c>
      <c r="U24785" t="s">
        <v>2653</v>
      </c>
      <c r="V24785" t="s">
        <v>189</v>
      </c>
      <c r="W24785" t="s">
        <v>186</v>
      </c>
      <c r="X24785" t="s">
        <v>1390</v>
      </c>
      <c r="Y24785">
        <v>319252</v>
      </c>
    </row>
    <row r="24786" spans="1:25" x14ac:dyDescent="0.3">
      <c r="A24786" t="s">
        <v>157</v>
      </c>
      <c r="B24786" t="s">
        <v>50</v>
      </c>
      <c r="C24786" t="s">
        <v>21</v>
      </c>
      <c r="D24786">
        <v>2</v>
      </c>
      <c r="E24786" s="1">
        <v>40433.871527777781</v>
      </c>
      <c r="F24786">
        <v>1</v>
      </c>
      <c r="G24786" t="s">
        <v>69</v>
      </c>
      <c r="H24786" t="s">
        <v>47</v>
      </c>
      <c r="I24786" t="s">
        <v>26</v>
      </c>
      <c r="J24786" t="s">
        <v>26</v>
      </c>
      <c r="K24786">
        <v>0</v>
      </c>
      <c r="L24786">
        <v>0</v>
      </c>
      <c r="M24786">
        <v>0</v>
      </c>
      <c r="N24786">
        <v>0</v>
      </c>
      <c r="O24786">
        <v>0</v>
      </c>
      <c r="P24786" t="s">
        <v>24</v>
      </c>
      <c r="Q24786" t="s">
        <v>166</v>
      </c>
      <c r="R24786" t="s">
        <v>1172</v>
      </c>
      <c r="S24786" t="s">
        <v>25</v>
      </c>
      <c r="T24786" t="s">
        <v>64</v>
      </c>
      <c r="U24786" t="s">
        <v>2653</v>
      </c>
      <c r="V24786" t="s">
        <v>189</v>
      </c>
      <c r="W24786" t="s">
        <v>186</v>
      </c>
      <c r="X24786" t="s">
        <v>1173</v>
      </c>
      <c r="Y24786">
        <v>220173</v>
      </c>
    </row>
    <row r="24787" spans="1:25" x14ac:dyDescent="0.3">
      <c r="A24787" t="s">
        <v>157</v>
      </c>
      <c r="B24787" t="s">
        <v>50</v>
      </c>
      <c r="C24787" t="s">
        <v>21</v>
      </c>
      <c r="D24787">
        <v>2</v>
      </c>
      <c r="E24787" s="1">
        <v>41379.906944444447</v>
      </c>
      <c r="F24787">
        <v>1</v>
      </c>
      <c r="G24787" t="s">
        <v>69</v>
      </c>
      <c r="H24787" t="s">
        <v>47</v>
      </c>
      <c r="I24787" t="s">
        <v>26</v>
      </c>
      <c r="J24787" t="s">
        <v>26</v>
      </c>
      <c r="K24787">
        <v>0</v>
      </c>
      <c r="L24787">
        <v>0</v>
      </c>
      <c r="M24787">
        <v>0</v>
      </c>
      <c r="N24787">
        <v>0</v>
      </c>
      <c r="O24787">
        <v>0</v>
      </c>
      <c r="P24787" t="s">
        <v>24</v>
      </c>
      <c r="Q24787" t="s">
        <v>941</v>
      </c>
      <c r="R24787" t="s">
        <v>2550</v>
      </c>
      <c r="S24787" t="s">
        <v>25</v>
      </c>
      <c r="T24787" t="s">
        <v>27</v>
      </c>
      <c r="U24787" t="s">
        <v>941</v>
      </c>
      <c r="V24787" t="s">
        <v>189</v>
      </c>
      <c r="W24787" t="s">
        <v>186</v>
      </c>
      <c r="X24787" t="s">
        <v>2551</v>
      </c>
      <c r="Y24787">
        <v>336946</v>
      </c>
    </row>
    <row r="24788" spans="1:25" x14ac:dyDescent="0.3">
      <c r="A24788" t="s">
        <v>157</v>
      </c>
      <c r="B24788" t="s">
        <v>50</v>
      </c>
      <c r="C24788" t="s">
        <v>21</v>
      </c>
      <c r="D24788">
        <v>2</v>
      </c>
      <c r="E24788" s="1">
        <v>41522.856249999997</v>
      </c>
      <c r="F24788">
        <v>1</v>
      </c>
      <c r="G24788" t="s">
        <v>69</v>
      </c>
      <c r="H24788" t="s">
        <v>47</v>
      </c>
      <c r="I24788" t="s">
        <v>26</v>
      </c>
      <c r="J24788" t="s">
        <v>26</v>
      </c>
      <c r="K24788">
        <v>0</v>
      </c>
      <c r="L24788">
        <v>0</v>
      </c>
      <c r="M24788">
        <v>0</v>
      </c>
      <c r="N24788">
        <v>0</v>
      </c>
      <c r="O24788">
        <v>0</v>
      </c>
      <c r="P24788" t="s">
        <v>24</v>
      </c>
      <c r="Q24788" t="s">
        <v>86</v>
      </c>
      <c r="R24788" t="s">
        <v>96</v>
      </c>
      <c r="S24788" t="s">
        <v>25</v>
      </c>
      <c r="T24788" t="s">
        <v>27</v>
      </c>
      <c r="U24788" t="s">
        <v>2654</v>
      </c>
      <c r="V24788" t="s">
        <v>189</v>
      </c>
      <c r="W24788" t="s">
        <v>186</v>
      </c>
      <c r="X24788" t="s">
        <v>97</v>
      </c>
      <c r="Y24788">
        <v>216437</v>
      </c>
    </row>
    <row r="24789" spans="1:25" x14ac:dyDescent="0.3">
      <c r="A24789" t="s">
        <v>157</v>
      </c>
      <c r="B24789" t="s">
        <v>50</v>
      </c>
      <c r="C24789" t="s">
        <v>21</v>
      </c>
      <c r="D24789">
        <v>2</v>
      </c>
      <c r="E24789" s="1">
        <v>41592.054166666669</v>
      </c>
      <c r="F24789">
        <v>1</v>
      </c>
      <c r="G24789" t="s">
        <v>69</v>
      </c>
      <c r="H24789" t="s">
        <v>47</v>
      </c>
      <c r="I24789" t="s">
        <v>26</v>
      </c>
      <c r="J24789" t="s">
        <v>26</v>
      </c>
      <c r="K24789">
        <v>0</v>
      </c>
      <c r="L24789">
        <v>0</v>
      </c>
      <c r="M24789">
        <v>0</v>
      </c>
      <c r="N24789">
        <v>0</v>
      </c>
      <c r="O24789">
        <v>0</v>
      </c>
      <c r="P24789" t="s">
        <v>24</v>
      </c>
      <c r="Q24789" t="s">
        <v>2663</v>
      </c>
      <c r="R24789" t="s">
        <v>582</v>
      </c>
      <c r="S24789" t="s">
        <v>25</v>
      </c>
      <c r="T24789" t="s">
        <v>27</v>
      </c>
      <c r="U24789" t="s">
        <v>2651</v>
      </c>
      <c r="V24789" t="s">
        <v>189</v>
      </c>
      <c r="W24789" t="s">
        <v>186</v>
      </c>
      <c r="X24789" t="s">
        <v>583</v>
      </c>
      <c r="Y24789">
        <v>342854</v>
      </c>
    </row>
    <row r="24790" spans="1:25" x14ac:dyDescent="0.3">
      <c r="A24790" t="s">
        <v>157</v>
      </c>
      <c r="B24790" t="s">
        <v>50</v>
      </c>
      <c r="C24790" t="s">
        <v>21</v>
      </c>
      <c r="D24790">
        <v>2</v>
      </c>
      <c r="E24790" s="1">
        <v>39290.882638888892</v>
      </c>
      <c r="F24790">
        <v>1</v>
      </c>
      <c r="G24790" t="s">
        <v>69</v>
      </c>
      <c r="H24790" t="s">
        <v>47</v>
      </c>
      <c r="I24790" t="s">
        <v>26</v>
      </c>
      <c r="J24790" t="s">
        <v>26</v>
      </c>
      <c r="K24790">
        <v>0</v>
      </c>
      <c r="L24790">
        <v>0</v>
      </c>
      <c r="M24790">
        <v>0</v>
      </c>
      <c r="N24790">
        <v>0</v>
      </c>
      <c r="O24790">
        <v>0</v>
      </c>
      <c r="P24790" t="s">
        <v>24</v>
      </c>
      <c r="Q24790" t="s">
        <v>2663</v>
      </c>
      <c r="R24790" t="s">
        <v>2374</v>
      </c>
      <c r="S24790" t="s">
        <v>25</v>
      </c>
      <c r="T24790" t="s">
        <v>27</v>
      </c>
      <c r="U24790" t="s">
        <v>2651</v>
      </c>
      <c r="V24790" t="s">
        <v>189</v>
      </c>
      <c r="W24790" t="s">
        <v>186</v>
      </c>
      <c r="X24790" t="s">
        <v>2375</v>
      </c>
      <c r="Y24790">
        <v>342871</v>
      </c>
    </row>
    <row r="24791" spans="1:25" x14ac:dyDescent="0.3">
      <c r="A24791" t="s">
        <v>157</v>
      </c>
      <c r="B24791" t="s">
        <v>50</v>
      </c>
      <c r="C24791" t="s">
        <v>21</v>
      </c>
      <c r="D24791">
        <v>2</v>
      </c>
      <c r="E24791" s="1">
        <v>39442.742361111108</v>
      </c>
      <c r="F24791">
        <v>1</v>
      </c>
      <c r="G24791" t="s">
        <v>69</v>
      </c>
      <c r="H24791" t="s">
        <v>47</v>
      </c>
      <c r="I24791" t="s">
        <v>26</v>
      </c>
      <c r="J24791" t="s">
        <v>26</v>
      </c>
      <c r="K24791">
        <v>0</v>
      </c>
      <c r="L24791">
        <v>0</v>
      </c>
      <c r="M24791">
        <v>0</v>
      </c>
      <c r="N24791">
        <v>0</v>
      </c>
      <c r="O24791">
        <v>0</v>
      </c>
      <c r="P24791" t="s">
        <v>24</v>
      </c>
      <c r="Q24791" t="s">
        <v>2669</v>
      </c>
      <c r="R24791" t="s">
        <v>2282</v>
      </c>
      <c r="S24791" t="s">
        <v>25</v>
      </c>
      <c r="T24791" t="s">
        <v>27</v>
      </c>
      <c r="U24791" t="s">
        <v>2654</v>
      </c>
      <c r="V24791" t="s">
        <v>189</v>
      </c>
      <c r="W24791" t="s">
        <v>186</v>
      </c>
      <c r="X24791" t="s">
        <v>2283</v>
      </c>
      <c r="Y24791">
        <v>263835</v>
      </c>
    </row>
    <row r="24792" spans="1:25" x14ac:dyDescent="0.3">
      <c r="A24792" t="s">
        <v>157</v>
      </c>
      <c r="B24792" t="s">
        <v>50</v>
      </c>
      <c r="C24792" t="s">
        <v>21</v>
      </c>
      <c r="D24792">
        <v>2</v>
      </c>
      <c r="E24792" s="1">
        <v>39996.90625</v>
      </c>
      <c r="F24792">
        <v>1</v>
      </c>
      <c r="G24792" t="s">
        <v>69</v>
      </c>
      <c r="H24792" t="s">
        <v>47</v>
      </c>
      <c r="I24792" t="s">
        <v>26</v>
      </c>
      <c r="J24792" t="s">
        <v>26</v>
      </c>
      <c r="K24792">
        <v>0</v>
      </c>
      <c r="L24792">
        <v>0</v>
      </c>
      <c r="M24792">
        <v>0</v>
      </c>
      <c r="N24792">
        <v>0</v>
      </c>
      <c r="O24792">
        <v>0</v>
      </c>
      <c r="P24792" t="s">
        <v>24</v>
      </c>
      <c r="Q24792" t="s">
        <v>184</v>
      </c>
      <c r="R24792" t="s">
        <v>2144</v>
      </c>
      <c r="S24792" t="s">
        <v>25</v>
      </c>
      <c r="T24792" t="s">
        <v>27</v>
      </c>
      <c r="U24792" t="s">
        <v>2650</v>
      </c>
      <c r="V24792" t="s">
        <v>189</v>
      </c>
      <c r="W24792" t="s">
        <v>186</v>
      </c>
      <c r="X24792" t="s">
        <v>2145</v>
      </c>
      <c r="Y24792">
        <v>341711</v>
      </c>
    </row>
    <row r="24793" spans="1:25" x14ac:dyDescent="0.3">
      <c r="A24793" t="s">
        <v>157</v>
      </c>
      <c r="B24793" t="s">
        <v>50</v>
      </c>
      <c r="C24793" t="s">
        <v>21</v>
      </c>
      <c r="D24793">
        <v>2</v>
      </c>
      <c r="E24793" s="1">
        <v>40026.871527777781</v>
      </c>
      <c r="F24793">
        <v>1</v>
      </c>
      <c r="G24793" t="s">
        <v>69</v>
      </c>
      <c r="H24793" t="s">
        <v>47</v>
      </c>
      <c r="I24793" t="s">
        <v>26</v>
      </c>
      <c r="J24793" t="s">
        <v>26</v>
      </c>
      <c r="K24793">
        <v>0</v>
      </c>
      <c r="L24793">
        <v>0</v>
      </c>
      <c r="M24793">
        <v>0</v>
      </c>
      <c r="N24793">
        <v>0</v>
      </c>
      <c r="O24793">
        <v>0</v>
      </c>
      <c r="P24793" t="s">
        <v>24</v>
      </c>
      <c r="Q24793" t="s">
        <v>2671</v>
      </c>
      <c r="R24793" t="s">
        <v>346</v>
      </c>
      <c r="S24793" t="s">
        <v>25</v>
      </c>
      <c r="T24793" t="s">
        <v>27</v>
      </c>
      <c r="U24793" t="s">
        <v>2650</v>
      </c>
      <c r="V24793" t="s">
        <v>189</v>
      </c>
      <c r="W24793" t="s">
        <v>186</v>
      </c>
      <c r="X24793" t="s">
        <v>395</v>
      </c>
      <c r="Y24793">
        <v>317080</v>
      </c>
    </row>
    <row r="24794" spans="1:25" x14ac:dyDescent="0.3">
      <c r="A24794" t="s">
        <v>157</v>
      </c>
      <c r="B24794" t="s">
        <v>50</v>
      </c>
      <c r="C24794" t="s">
        <v>21</v>
      </c>
      <c r="D24794">
        <v>2</v>
      </c>
      <c r="E24794" s="1">
        <v>40790.875</v>
      </c>
      <c r="F24794">
        <v>1</v>
      </c>
      <c r="G24794" t="s">
        <v>69</v>
      </c>
      <c r="H24794" t="s">
        <v>47</v>
      </c>
      <c r="I24794" t="s">
        <v>26</v>
      </c>
      <c r="J24794" t="s">
        <v>26</v>
      </c>
      <c r="K24794">
        <v>0</v>
      </c>
      <c r="L24794">
        <v>0</v>
      </c>
      <c r="M24794">
        <v>0</v>
      </c>
      <c r="N24794">
        <v>0</v>
      </c>
      <c r="O24794">
        <v>0</v>
      </c>
      <c r="P24794" t="s">
        <v>24</v>
      </c>
      <c r="Q24794" t="s">
        <v>300</v>
      </c>
      <c r="R24794" t="s">
        <v>1486</v>
      </c>
      <c r="S24794" t="s">
        <v>25</v>
      </c>
      <c r="T24794" t="s">
        <v>27</v>
      </c>
      <c r="U24794" t="s">
        <v>2650</v>
      </c>
      <c r="V24794" t="s">
        <v>189</v>
      </c>
      <c r="W24794" t="s">
        <v>186</v>
      </c>
      <c r="X24794" t="s">
        <v>1487</v>
      </c>
      <c r="Y24794">
        <v>244853</v>
      </c>
    </row>
    <row r="24795" spans="1:25" x14ac:dyDescent="0.3">
      <c r="A24795" t="s">
        <v>157</v>
      </c>
      <c r="B24795" t="s">
        <v>50</v>
      </c>
      <c r="C24795" t="s">
        <v>21</v>
      </c>
      <c r="D24795">
        <v>2</v>
      </c>
      <c r="E24795" s="1">
        <v>38532.888888888891</v>
      </c>
      <c r="F24795">
        <v>1</v>
      </c>
      <c r="G24795" t="s">
        <v>69</v>
      </c>
      <c r="H24795" t="s">
        <v>47</v>
      </c>
      <c r="I24795" t="s">
        <v>26</v>
      </c>
      <c r="J24795" t="s">
        <v>26</v>
      </c>
      <c r="K24795">
        <v>0</v>
      </c>
      <c r="L24795">
        <v>0</v>
      </c>
      <c r="M24795">
        <v>0</v>
      </c>
      <c r="N24795">
        <v>0</v>
      </c>
      <c r="O24795">
        <v>0</v>
      </c>
      <c r="P24795" t="s">
        <v>24</v>
      </c>
      <c r="Q24795" t="s">
        <v>86</v>
      </c>
      <c r="R24795" t="s">
        <v>96</v>
      </c>
      <c r="S24795" t="s">
        <v>25</v>
      </c>
      <c r="T24795" t="s">
        <v>27</v>
      </c>
      <c r="U24795" t="s">
        <v>2654</v>
      </c>
      <c r="V24795" t="s">
        <v>189</v>
      </c>
      <c r="W24795" t="s">
        <v>186</v>
      </c>
      <c r="X24795" t="s">
        <v>97</v>
      </c>
      <c r="Y24795">
        <v>212640</v>
      </c>
    </row>
    <row r="24796" spans="1:25" x14ac:dyDescent="0.3">
      <c r="A24796" t="s">
        <v>157</v>
      </c>
      <c r="B24796" t="s">
        <v>50</v>
      </c>
      <c r="C24796" t="s">
        <v>21</v>
      </c>
      <c r="D24796">
        <v>2</v>
      </c>
      <c r="E24796" s="1">
        <v>39271.916666666664</v>
      </c>
      <c r="F24796">
        <v>1</v>
      </c>
      <c r="G24796" t="s">
        <v>69</v>
      </c>
      <c r="H24796" t="s">
        <v>56</v>
      </c>
      <c r="I24796" t="s">
        <v>26</v>
      </c>
      <c r="J24796" t="s">
        <v>26</v>
      </c>
      <c r="K24796">
        <v>0</v>
      </c>
      <c r="L24796">
        <v>0</v>
      </c>
      <c r="M24796">
        <v>0</v>
      </c>
      <c r="N24796" s="2">
        <v>1300</v>
      </c>
      <c r="O24796">
        <v>0</v>
      </c>
      <c r="P24796" t="s">
        <v>24</v>
      </c>
      <c r="Q24796" t="s">
        <v>128</v>
      </c>
      <c r="R24796" t="s">
        <v>587</v>
      </c>
      <c r="S24796" t="s">
        <v>25</v>
      </c>
      <c r="T24796" t="s">
        <v>27</v>
      </c>
      <c r="U24796" t="s">
        <v>2657</v>
      </c>
      <c r="V24796" t="s">
        <v>189</v>
      </c>
      <c r="W24796" t="s">
        <v>186</v>
      </c>
      <c r="X24796" t="s">
        <v>588</v>
      </c>
      <c r="Y24796">
        <v>17412</v>
      </c>
    </row>
    <row r="24797" spans="1:25" x14ac:dyDescent="0.3">
      <c r="A24797" t="s">
        <v>157</v>
      </c>
      <c r="B24797" t="s">
        <v>50</v>
      </c>
      <c r="C24797" t="s">
        <v>21</v>
      </c>
      <c r="D24797">
        <v>2</v>
      </c>
      <c r="E24797" s="1">
        <v>37939.868055555555</v>
      </c>
      <c r="F24797">
        <v>1</v>
      </c>
      <c r="G24797" t="s">
        <v>69</v>
      </c>
      <c r="H24797" t="s">
        <v>47</v>
      </c>
      <c r="I24797" t="s">
        <v>26</v>
      </c>
      <c r="J24797" t="s">
        <v>26</v>
      </c>
      <c r="K24797">
        <v>0</v>
      </c>
      <c r="L24797">
        <v>0</v>
      </c>
      <c r="M24797">
        <v>0</v>
      </c>
      <c r="N24797">
        <v>0</v>
      </c>
      <c r="O24797">
        <v>0</v>
      </c>
      <c r="P24797" t="s">
        <v>24</v>
      </c>
      <c r="Q24797" t="s">
        <v>160</v>
      </c>
      <c r="R24797" t="s">
        <v>158</v>
      </c>
      <c r="S24797" t="s">
        <v>25</v>
      </c>
      <c r="T24797" t="s">
        <v>27</v>
      </c>
      <c r="U24797" t="s">
        <v>2650</v>
      </c>
      <c r="V24797" t="s">
        <v>189</v>
      </c>
      <c r="W24797" t="s">
        <v>186</v>
      </c>
      <c r="X24797" t="s">
        <v>159</v>
      </c>
      <c r="Y24797">
        <v>17102</v>
      </c>
    </row>
    <row r="24798" spans="1:25" x14ac:dyDescent="0.3">
      <c r="A24798" t="s">
        <v>157</v>
      </c>
      <c r="B24798" t="s">
        <v>50</v>
      </c>
      <c r="C24798" t="s">
        <v>21</v>
      </c>
      <c r="D24798">
        <v>2</v>
      </c>
      <c r="E24798" s="1">
        <v>39536.818749999999</v>
      </c>
      <c r="F24798">
        <v>1</v>
      </c>
      <c r="G24798" t="s">
        <v>69</v>
      </c>
      <c r="H24798" t="s">
        <v>47</v>
      </c>
      <c r="I24798" t="s">
        <v>26</v>
      </c>
      <c r="J24798" t="s">
        <v>26</v>
      </c>
      <c r="K24798">
        <v>0</v>
      </c>
      <c r="L24798">
        <v>0</v>
      </c>
      <c r="M24798" s="2">
        <v>130160</v>
      </c>
      <c r="N24798">
        <v>0</v>
      </c>
      <c r="O24798">
        <v>0</v>
      </c>
      <c r="P24798" t="s">
        <v>24</v>
      </c>
      <c r="Q24798" t="s">
        <v>2664</v>
      </c>
      <c r="R24798" t="s">
        <v>568</v>
      </c>
      <c r="S24798" t="s">
        <v>25</v>
      </c>
      <c r="T24798" t="s">
        <v>64</v>
      </c>
      <c r="U24798" t="s">
        <v>2664</v>
      </c>
      <c r="V24798" t="s">
        <v>257</v>
      </c>
      <c r="W24798" t="s">
        <v>1504</v>
      </c>
      <c r="X24798" t="s">
        <v>569</v>
      </c>
      <c r="Y24798">
        <v>226509</v>
      </c>
    </row>
    <row r="24799" spans="1:25" x14ac:dyDescent="0.3">
      <c r="A24799" t="s">
        <v>157</v>
      </c>
      <c r="B24799" t="s">
        <v>50</v>
      </c>
      <c r="C24799" t="s">
        <v>21</v>
      </c>
      <c r="D24799">
        <v>3</v>
      </c>
      <c r="E24799" s="1">
        <v>41547.805555555555</v>
      </c>
      <c r="F24799">
        <v>1</v>
      </c>
      <c r="G24799" t="s">
        <v>69</v>
      </c>
      <c r="H24799" t="s">
        <v>56</v>
      </c>
      <c r="I24799" t="s">
        <v>26</v>
      </c>
      <c r="J24799" t="s">
        <v>26</v>
      </c>
      <c r="K24799">
        <v>0</v>
      </c>
      <c r="L24799">
        <v>0</v>
      </c>
      <c r="M24799">
        <v>0</v>
      </c>
      <c r="N24799">
        <v>0</v>
      </c>
      <c r="O24799">
        <v>0</v>
      </c>
      <c r="P24799" t="s">
        <v>24</v>
      </c>
      <c r="Q24799" t="s">
        <v>783</v>
      </c>
      <c r="R24799" t="s">
        <v>783</v>
      </c>
      <c r="S24799" t="s">
        <v>25</v>
      </c>
      <c r="T24799" t="s">
        <v>27</v>
      </c>
      <c r="U24799" t="s">
        <v>2665</v>
      </c>
      <c r="V24799" t="s">
        <v>257</v>
      </c>
      <c r="W24799" t="s">
        <v>1504</v>
      </c>
      <c r="X24799" t="s">
        <v>784</v>
      </c>
      <c r="Y24799">
        <v>213592</v>
      </c>
    </row>
    <row r="24800" spans="1:25" x14ac:dyDescent="0.3">
      <c r="A24800" t="s">
        <v>157</v>
      </c>
      <c r="B24800" t="s">
        <v>50</v>
      </c>
      <c r="C24800" t="s">
        <v>21</v>
      </c>
      <c r="D24800">
        <v>2</v>
      </c>
      <c r="E24800" s="1">
        <v>39833.784722222219</v>
      </c>
      <c r="F24800">
        <v>1</v>
      </c>
      <c r="G24800" t="s">
        <v>69</v>
      </c>
      <c r="H24800" t="s">
        <v>47</v>
      </c>
      <c r="I24800" t="s">
        <v>26</v>
      </c>
      <c r="J24800" t="s">
        <v>26</v>
      </c>
      <c r="K24800">
        <v>0</v>
      </c>
      <c r="L24800">
        <v>0</v>
      </c>
      <c r="M24800">
        <v>0</v>
      </c>
      <c r="N24800">
        <v>0</v>
      </c>
      <c r="O24800">
        <v>0</v>
      </c>
      <c r="P24800" t="s">
        <v>24</v>
      </c>
      <c r="Q24800" t="s">
        <v>2666</v>
      </c>
      <c r="R24800" t="s">
        <v>481</v>
      </c>
      <c r="S24800" t="s">
        <v>25</v>
      </c>
      <c r="T24800" t="s">
        <v>27</v>
      </c>
      <c r="U24800" t="s">
        <v>2665</v>
      </c>
      <c r="V24800" t="s">
        <v>257</v>
      </c>
      <c r="W24800" t="s">
        <v>1504</v>
      </c>
      <c r="X24800" t="s">
        <v>482</v>
      </c>
      <c r="Y24800">
        <v>208373</v>
      </c>
    </row>
    <row r="24801" spans="1:25" x14ac:dyDescent="0.3">
      <c r="A24801" t="s">
        <v>157</v>
      </c>
      <c r="B24801" t="s">
        <v>50</v>
      </c>
      <c r="C24801" t="s">
        <v>21</v>
      </c>
      <c r="D24801">
        <v>2</v>
      </c>
      <c r="E24801" s="1">
        <v>39862.915277777778</v>
      </c>
      <c r="F24801">
        <v>1</v>
      </c>
      <c r="G24801" t="s">
        <v>69</v>
      </c>
      <c r="H24801" t="s">
        <v>47</v>
      </c>
      <c r="I24801" t="s">
        <v>26</v>
      </c>
      <c r="J24801" t="s">
        <v>26</v>
      </c>
      <c r="K24801">
        <v>0</v>
      </c>
      <c r="L24801">
        <v>0</v>
      </c>
      <c r="M24801">
        <v>0</v>
      </c>
      <c r="N24801">
        <v>0</v>
      </c>
      <c r="O24801">
        <v>0</v>
      </c>
      <c r="P24801" t="s">
        <v>24</v>
      </c>
      <c r="Q24801" t="s">
        <v>197</v>
      </c>
      <c r="R24801" t="s">
        <v>406</v>
      </c>
      <c r="S24801" t="s">
        <v>25</v>
      </c>
      <c r="T24801" t="s">
        <v>27</v>
      </c>
      <c r="U24801" t="s">
        <v>2650</v>
      </c>
      <c r="V24801" t="s">
        <v>257</v>
      </c>
      <c r="W24801" t="s">
        <v>1504</v>
      </c>
      <c r="X24801" t="s">
        <v>407</v>
      </c>
      <c r="Y24801">
        <v>220944</v>
      </c>
    </row>
    <row r="24802" spans="1:25" x14ac:dyDescent="0.3">
      <c r="A24802" t="s">
        <v>157</v>
      </c>
      <c r="B24802" t="s">
        <v>50</v>
      </c>
      <c r="C24802" t="s">
        <v>21</v>
      </c>
      <c r="D24802">
        <v>2</v>
      </c>
      <c r="E24802" s="1">
        <v>41850.90625</v>
      </c>
      <c r="F24802">
        <v>1</v>
      </c>
      <c r="G24802" t="s">
        <v>69</v>
      </c>
      <c r="H24802" t="s">
        <v>47</v>
      </c>
      <c r="I24802" t="s">
        <v>26</v>
      </c>
      <c r="J24802" t="s">
        <v>26</v>
      </c>
      <c r="K24802">
        <v>0</v>
      </c>
      <c r="L24802">
        <v>0</v>
      </c>
      <c r="M24802">
        <v>0</v>
      </c>
      <c r="N24802">
        <v>0</v>
      </c>
      <c r="O24802">
        <v>0</v>
      </c>
      <c r="P24802" t="s">
        <v>24</v>
      </c>
      <c r="Q24802" t="s">
        <v>197</v>
      </c>
      <c r="R24802" t="s">
        <v>406</v>
      </c>
      <c r="S24802" t="s">
        <v>25</v>
      </c>
      <c r="T24802" t="s">
        <v>27</v>
      </c>
      <c r="U24802" t="s">
        <v>2650</v>
      </c>
      <c r="V24802" t="s">
        <v>257</v>
      </c>
      <c r="W24802" t="s">
        <v>1504</v>
      </c>
      <c r="X24802" t="s">
        <v>407</v>
      </c>
      <c r="Y24802">
        <v>268229</v>
      </c>
    </row>
    <row r="24803" spans="1:25" x14ac:dyDescent="0.3">
      <c r="A24803" t="s">
        <v>157</v>
      </c>
      <c r="B24803" t="s">
        <v>50</v>
      </c>
      <c r="C24803" t="s">
        <v>21</v>
      </c>
      <c r="D24803">
        <v>2</v>
      </c>
      <c r="E24803" s="1">
        <v>41963.902777777781</v>
      </c>
      <c r="F24803">
        <v>1</v>
      </c>
      <c r="G24803" t="s">
        <v>69</v>
      </c>
      <c r="H24803" t="s">
        <v>47</v>
      </c>
      <c r="I24803" t="s">
        <v>26</v>
      </c>
      <c r="J24803" t="s">
        <v>26</v>
      </c>
      <c r="K24803">
        <v>0</v>
      </c>
      <c r="L24803">
        <v>0</v>
      </c>
      <c r="M24803">
        <v>0</v>
      </c>
      <c r="N24803">
        <v>0</v>
      </c>
      <c r="O24803">
        <v>0</v>
      </c>
      <c r="P24803" t="s">
        <v>24</v>
      </c>
      <c r="Q24803" t="s">
        <v>2671</v>
      </c>
      <c r="R24803" t="s">
        <v>383</v>
      </c>
      <c r="S24803" t="s">
        <v>25</v>
      </c>
      <c r="T24803" t="s">
        <v>27</v>
      </c>
      <c r="U24803" t="s">
        <v>2650</v>
      </c>
      <c r="V24803" t="s">
        <v>257</v>
      </c>
      <c r="W24803" t="s">
        <v>1504</v>
      </c>
      <c r="X24803" t="s">
        <v>384</v>
      </c>
      <c r="Y24803">
        <v>329118</v>
      </c>
    </row>
    <row r="24804" spans="1:25" x14ac:dyDescent="0.3">
      <c r="A24804" t="s">
        <v>157</v>
      </c>
      <c r="B24804" t="s">
        <v>50</v>
      </c>
      <c r="C24804" t="s">
        <v>21</v>
      </c>
      <c r="D24804">
        <v>2</v>
      </c>
      <c r="E24804" s="1">
        <v>39614.888888888891</v>
      </c>
      <c r="F24804">
        <v>1</v>
      </c>
      <c r="G24804" t="s">
        <v>69</v>
      </c>
      <c r="H24804" t="s">
        <v>56</v>
      </c>
      <c r="I24804" t="s">
        <v>26</v>
      </c>
      <c r="J24804" t="s">
        <v>26</v>
      </c>
      <c r="K24804">
        <v>0</v>
      </c>
      <c r="L24804">
        <v>0</v>
      </c>
      <c r="M24804">
        <v>0</v>
      </c>
      <c r="N24804">
        <v>5</v>
      </c>
      <c r="O24804">
        <v>0</v>
      </c>
      <c r="P24804" t="s">
        <v>24</v>
      </c>
      <c r="Q24804" t="s">
        <v>2666</v>
      </c>
      <c r="R24804" t="s">
        <v>481</v>
      </c>
      <c r="S24804" t="s">
        <v>25</v>
      </c>
      <c r="T24804" t="s">
        <v>27</v>
      </c>
      <c r="U24804" t="s">
        <v>2665</v>
      </c>
      <c r="V24804" t="s">
        <v>257</v>
      </c>
      <c r="W24804" t="s">
        <v>1504</v>
      </c>
      <c r="X24804" t="s">
        <v>482</v>
      </c>
      <c r="Y24804">
        <v>306809</v>
      </c>
    </row>
    <row r="24805" spans="1:25" x14ac:dyDescent="0.3">
      <c r="A24805" t="s">
        <v>157</v>
      </c>
      <c r="B24805" t="s">
        <v>50</v>
      </c>
      <c r="C24805" t="s">
        <v>21</v>
      </c>
      <c r="D24805">
        <v>2</v>
      </c>
      <c r="E24805" s="1">
        <v>39901.833333333336</v>
      </c>
      <c r="F24805">
        <v>1</v>
      </c>
      <c r="G24805" t="s">
        <v>69</v>
      </c>
      <c r="H24805" t="s">
        <v>56</v>
      </c>
      <c r="I24805" t="s">
        <v>26</v>
      </c>
      <c r="J24805" t="s">
        <v>26</v>
      </c>
      <c r="K24805">
        <v>0</v>
      </c>
      <c r="L24805">
        <v>0</v>
      </c>
      <c r="M24805">
        <v>0</v>
      </c>
      <c r="N24805">
        <v>10</v>
      </c>
      <c r="O24805">
        <v>0</v>
      </c>
      <c r="P24805" t="s">
        <v>24</v>
      </c>
      <c r="Q24805" t="s">
        <v>2664</v>
      </c>
      <c r="R24805" t="s">
        <v>568</v>
      </c>
      <c r="S24805" t="s">
        <v>25</v>
      </c>
      <c r="T24805" t="s">
        <v>27</v>
      </c>
      <c r="U24805" t="s">
        <v>2664</v>
      </c>
      <c r="V24805" t="s">
        <v>257</v>
      </c>
      <c r="W24805" t="s">
        <v>1504</v>
      </c>
      <c r="X24805" t="s">
        <v>569</v>
      </c>
      <c r="Y24805">
        <v>255691</v>
      </c>
    </row>
    <row r="24806" spans="1:25" x14ac:dyDescent="0.3">
      <c r="A24806" t="s">
        <v>157</v>
      </c>
      <c r="B24806" t="s">
        <v>50</v>
      </c>
      <c r="C24806" t="s">
        <v>21</v>
      </c>
      <c r="D24806">
        <v>2</v>
      </c>
      <c r="E24806" s="1">
        <v>40239.881944444445</v>
      </c>
      <c r="F24806">
        <v>1</v>
      </c>
      <c r="G24806" t="s">
        <v>69</v>
      </c>
      <c r="H24806" t="s">
        <v>47</v>
      </c>
      <c r="I24806" t="s">
        <v>26</v>
      </c>
      <c r="J24806" t="s">
        <v>26</v>
      </c>
      <c r="K24806">
        <v>0</v>
      </c>
      <c r="L24806">
        <v>0</v>
      </c>
      <c r="M24806">
        <v>0</v>
      </c>
      <c r="N24806">
        <v>20</v>
      </c>
      <c r="O24806">
        <v>0</v>
      </c>
      <c r="P24806" t="s">
        <v>24</v>
      </c>
      <c r="Q24806" t="s">
        <v>86</v>
      </c>
      <c r="R24806" t="s">
        <v>96</v>
      </c>
      <c r="S24806" t="s">
        <v>25</v>
      </c>
      <c r="T24806" t="s">
        <v>64</v>
      </c>
      <c r="U24806" t="s">
        <v>2654</v>
      </c>
      <c r="V24806" t="s">
        <v>257</v>
      </c>
      <c r="W24806" t="s">
        <v>1504</v>
      </c>
      <c r="X24806" t="s">
        <v>97</v>
      </c>
      <c r="Y24806">
        <v>247580</v>
      </c>
    </row>
    <row r="24807" spans="1:25" x14ac:dyDescent="0.3">
      <c r="A24807" t="s">
        <v>157</v>
      </c>
      <c r="B24807" t="s">
        <v>50</v>
      </c>
      <c r="C24807" t="s">
        <v>21</v>
      </c>
      <c r="D24807">
        <v>2</v>
      </c>
      <c r="E24807" s="1">
        <v>39000.803472222222</v>
      </c>
      <c r="F24807">
        <v>1</v>
      </c>
      <c r="G24807" t="s">
        <v>69</v>
      </c>
      <c r="H24807" t="s">
        <v>47</v>
      </c>
      <c r="I24807" t="s">
        <v>26</v>
      </c>
      <c r="J24807" t="s">
        <v>26</v>
      </c>
      <c r="K24807">
        <v>0</v>
      </c>
      <c r="L24807">
        <v>0</v>
      </c>
      <c r="M24807">
        <v>0</v>
      </c>
      <c r="N24807">
        <v>75</v>
      </c>
      <c r="O24807">
        <v>0</v>
      </c>
      <c r="P24807" t="s">
        <v>24</v>
      </c>
      <c r="Q24807" t="s">
        <v>2666</v>
      </c>
      <c r="R24807" t="s">
        <v>481</v>
      </c>
      <c r="S24807" t="s">
        <v>25</v>
      </c>
      <c r="T24807" t="s">
        <v>27</v>
      </c>
      <c r="U24807" t="s">
        <v>2665</v>
      </c>
      <c r="V24807" t="s">
        <v>257</v>
      </c>
      <c r="W24807" t="s">
        <v>1504</v>
      </c>
      <c r="X24807" t="s">
        <v>482</v>
      </c>
      <c r="Y24807">
        <v>260053</v>
      </c>
    </row>
    <row r="24808" spans="1:25" x14ac:dyDescent="0.3">
      <c r="A24808" t="s">
        <v>157</v>
      </c>
      <c r="B24808" t="s">
        <v>50</v>
      </c>
      <c r="C24808" t="s">
        <v>21</v>
      </c>
      <c r="D24808">
        <v>2</v>
      </c>
      <c r="E24808" s="1">
        <v>41555.927083333336</v>
      </c>
      <c r="F24808">
        <v>1</v>
      </c>
      <c r="G24808" t="s">
        <v>69</v>
      </c>
      <c r="H24808" t="s">
        <v>30</v>
      </c>
      <c r="I24808" t="s">
        <v>26</v>
      </c>
      <c r="J24808" t="s">
        <v>26</v>
      </c>
      <c r="K24808">
        <v>0</v>
      </c>
      <c r="L24808">
        <v>0</v>
      </c>
      <c r="M24808">
        <v>0</v>
      </c>
      <c r="N24808">
        <v>0</v>
      </c>
      <c r="O24808">
        <v>0</v>
      </c>
      <c r="P24808" t="s">
        <v>24</v>
      </c>
      <c r="Q24808" t="s">
        <v>2664</v>
      </c>
      <c r="R24808" t="s">
        <v>1018</v>
      </c>
      <c r="S24808" t="s">
        <v>25</v>
      </c>
      <c r="T24808" t="s">
        <v>27</v>
      </c>
      <c r="U24808" t="s">
        <v>2664</v>
      </c>
      <c r="V24808" t="s">
        <v>257</v>
      </c>
      <c r="W24808" t="s">
        <v>1504</v>
      </c>
      <c r="X24808" t="s">
        <v>1019</v>
      </c>
      <c r="Y24808">
        <v>249216</v>
      </c>
    </row>
    <row r="24809" spans="1:25" x14ac:dyDescent="0.3">
      <c r="A24809" t="s">
        <v>157</v>
      </c>
      <c r="B24809" t="s">
        <v>50</v>
      </c>
      <c r="C24809" t="s">
        <v>21</v>
      </c>
      <c r="D24809">
        <v>2</v>
      </c>
      <c r="E24809" s="1">
        <v>39527.895833333336</v>
      </c>
      <c r="F24809">
        <v>1</v>
      </c>
      <c r="G24809" t="s">
        <v>69</v>
      </c>
      <c r="H24809" t="s">
        <v>30</v>
      </c>
      <c r="I24809" t="s">
        <v>26</v>
      </c>
      <c r="J24809" t="s">
        <v>26</v>
      </c>
      <c r="K24809">
        <v>0</v>
      </c>
      <c r="L24809">
        <v>0</v>
      </c>
      <c r="M24809">
        <v>0</v>
      </c>
      <c r="N24809">
        <v>5</v>
      </c>
      <c r="O24809">
        <v>0</v>
      </c>
      <c r="P24809" t="s">
        <v>24</v>
      </c>
      <c r="Q24809" t="s">
        <v>184</v>
      </c>
      <c r="R24809" t="s">
        <v>184</v>
      </c>
      <c r="S24809" t="s">
        <v>25</v>
      </c>
      <c r="T24809" t="s">
        <v>27</v>
      </c>
      <c r="U24809" t="s">
        <v>2650</v>
      </c>
      <c r="V24809" t="s">
        <v>257</v>
      </c>
      <c r="W24809" t="s">
        <v>1504</v>
      </c>
      <c r="X24809" t="s">
        <v>185</v>
      </c>
      <c r="Y24809">
        <v>218226</v>
      </c>
    </row>
    <row r="24810" spans="1:25" x14ac:dyDescent="0.3">
      <c r="A24810" t="s">
        <v>157</v>
      </c>
      <c r="B24810" t="s">
        <v>50</v>
      </c>
      <c r="C24810" t="s">
        <v>21</v>
      </c>
      <c r="D24810">
        <v>2</v>
      </c>
      <c r="E24810" s="1">
        <v>41707.895833333336</v>
      </c>
      <c r="F24810">
        <v>1</v>
      </c>
      <c r="G24810" t="s">
        <v>69</v>
      </c>
      <c r="H24810" t="s">
        <v>30</v>
      </c>
      <c r="I24810" t="s">
        <v>26</v>
      </c>
      <c r="J24810" t="s">
        <v>26</v>
      </c>
      <c r="K24810">
        <v>0</v>
      </c>
      <c r="L24810">
        <v>0</v>
      </c>
      <c r="M24810">
        <v>0</v>
      </c>
      <c r="N24810">
        <v>30</v>
      </c>
      <c r="O24810">
        <v>0</v>
      </c>
      <c r="P24810" t="s">
        <v>24</v>
      </c>
      <c r="Q24810" t="s">
        <v>295</v>
      </c>
      <c r="R24810" t="s">
        <v>293</v>
      </c>
      <c r="S24810" t="s">
        <v>25</v>
      </c>
      <c r="T24810" t="s">
        <v>27</v>
      </c>
      <c r="U24810" t="s">
        <v>2652</v>
      </c>
      <c r="V24810" t="s">
        <v>257</v>
      </c>
      <c r="W24810" t="s">
        <v>1504</v>
      </c>
      <c r="X24810" t="s">
        <v>294</v>
      </c>
      <c r="Y24810">
        <v>232619</v>
      </c>
    </row>
    <row r="24811" spans="1:25" x14ac:dyDescent="0.3">
      <c r="A24811" t="s">
        <v>157</v>
      </c>
      <c r="B24811" t="s">
        <v>50</v>
      </c>
      <c r="C24811" t="s">
        <v>21</v>
      </c>
      <c r="D24811">
        <v>2</v>
      </c>
      <c r="E24811" s="1">
        <v>42010.815972222219</v>
      </c>
      <c r="F24811">
        <v>1</v>
      </c>
      <c r="G24811" t="s">
        <v>69</v>
      </c>
      <c r="H24811" t="s">
        <v>30</v>
      </c>
      <c r="I24811" t="s">
        <v>26</v>
      </c>
      <c r="J24811" t="s">
        <v>26</v>
      </c>
      <c r="K24811">
        <v>0</v>
      </c>
      <c r="L24811">
        <v>0</v>
      </c>
      <c r="M24811">
        <v>0</v>
      </c>
      <c r="N24811">
        <v>80</v>
      </c>
      <c r="O24811">
        <v>0</v>
      </c>
      <c r="P24811" t="s">
        <v>24</v>
      </c>
      <c r="Q24811" t="s">
        <v>86</v>
      </c>
      <c r="R24811" t="s">
        <v>1190</v>
      </c>
      <c r="S24811" t="s">
        <v>25</v>
      </c>
      <c r="T24811" t="s">
        <v>27</v>
      </c>
      <c r="U24811" t="s">
        <v>2654</v>
      </c>
      <c r="V24811" t="s">
        <v>257</v>
      </c>
      <c r="W24811" t="s">
        <v>1504</v>
      </c>
      <c r="X24811" t="s">
        <v>1191</v>
      </c>
      <c r="Y24811">
        <v>236673</v>
      </c>
    </row>
    <row r="24812" spans="1:25" x14ac:dyDescent="0.3">
      <c r="A24812" t="s">
        <v>157</v>
      </c>
      <c r="B24812" t="s">
        <v>50</v>
      </c>
      <c r="C24812" t="s">
        <v>21</v>
      </c>
      <c r="D24812">
        <v>2</v>
      </c>
      <c r="E24812" s="1">
        <v>41194.915277777778</v>
      </c>
      <c r="F24812">
        <v>1</v>
      </c>
      <c r="G24812" t="s">
        <v>69</v>
      </c>
      <c r="H24812" t="s">
        <v>36</v>
      </c>
      <c r="I24812" t="s">
        <v>26</v>
      </c>
      <c r="J24812" t="s">
        <v>26</v>
      </c>
      <c r="K24812">
        <v>0</v>
      </c>
      <c r="L24812">
        <v>0</v>
      </c>
      <c r="M24812">
        <v>0</v>
      </c>
      <c r="N24812">
        <v>500</v>
      </c>
      <c r="O24812">
        <v>1</v>
      </c>
      <c r="P24812" t="s">
        <v>24</v>
      </c>
      <c r="Q24812" t="s">
        <v>720</v>
      </c>
      <c r="R24812" t="s">
        <v>123</v>
      </c>
      <c r="S24812" t="s">
        <v>25</v>
      </c>
      <c r="T24812" t="s">
        <v>27</v>
      </c>
      <c r="U24812" t="s">
        <v>2653</v>
      </c>
      <c r="V24812" t="s">
        <v>257</v>
      </c>
      <c r="W24812" t="s">
        <v>1504</v>
      </c>
      <c r="X24812" t="s">
        <v>124</v>
      </c>
      <c r="Y24812">
        <v>357537</v>
      </c>
    </row>
    <row r="24813" spans="1:25" x14ac:dyDescent="0.3">
      <c r="A24813" t="s">
        <v>157</v>
      </c>
      <c r="B24813" t="s">
        <v>50</v>
      </c>
      <c r="C24813" t="s">
        <v>21</v>
      </c>
      <c r="D24813">
        <v>2</v>
      </c>
      <c r="E24813" s="1">
        <v>41568.958333333336</v>
      </c>
      <c r="F24813">
        <v>1</v>
      </c>
      <c r="G24813" t="s">
        <v>69</v>
      </c>
      <c r="H24813" t="s">
        <v>30</v>
      </c>
      <c r="I24813" t="s">
        <v>26</v>
      </c>
      <c r="J24813" t="s">
        <v>26</v>
      </c>
      <c r="K24813">
        <v>0</v>
      </c>
      <c r="L24813">
        <v>0</v>
      </c>
      <c r="M24813">
        <v>0</v>
      </c>
      <c r="N24813">
        <v>200</v>
      </c>
      <c r="O24813">
        <v>0</v>
      </c>
      <c r="P24813" t="s">
        <v>24</v>
      </c>
      <c r="Q24813" t="s">
        <v>86</v>
      </c>
      <c r="R24813" t="s">
        <v>96</v>
      </c>
      <c r="S24813" t="s">
        <v>25</v>
      </c>
      <c r="T24813" t="s">
        <v>27</v>
      </c>
      <c r="U24813" t="s">
        <v>2654</v>
      </c>
      <c r="V24813" t="s">
        <v>257</v>
      </c>
      <c r="W24813" t="s">
        <v>1504</v>
      </c>
      <c r="X24813" t="s">
        <v>97</v>
      </c>
      <c r="Y24813">
        <v>236187</v>
      </c>
    </row>
    <row r="24814" spans="1:25" x14ac:dyDescent="0.3">
      <c r="A24814" t="s">
        <v>157</v>
      </c>
      <c r="B24814" t="s">
        <v>50</v>
      </c>
      <c r="C24814" t="s">
        <v>21</v>
      </c>
      <c r="D24814">
        <v>2</v>
      </c>
      <c r="E24814" s="1">
        <v>41542.909722222219</v>
      </c>
      <c r="F24814">
        <v>1</v>
      </c>
      <c r="G24814" t="s">
        <v>69</v>
      </c>
      <c r="H24814" t="s">
        <v>30</v>
      </c>
      <c r="I24814" t="s">
        <v>26</v>
      </c>
      <c r="J24814" t="s">
        <v>26</v>
      </c>
      <c r="K24814">
        <v>0</v>
      </c>
      <c r="L24814">
        <v>0</v>
      </c>
      <c r="M24814">
        <v>0</v>
      </c>
      <c r="N24814">
        <v>150</v>
      </c>
      <c r="O24814">
        <v>0</v>
      </c>
      <c r="P24814" t="s">
        <v>24</v>
      </c>
      <c r="Q24814" t="s">
        <v>720</v>
      </c>
      <c r="R24814" t="s">
        <v>123</v>
      </c>
      <c r="S24814" t="s">
        <v>25</v>
      </c>
      <c r="T24814" t="s">
        <v>64</v>
      </c>
      <c r="U24814" t="s">
        <v>2653</v>
      </c>
      <c r="V24814" t="s">
        <v>55</v>
      </c>
      <c r="W24814" t="s">
        <v>1794</v>
      </c>
      <c r="X24814" t="s">
        <v>124</v>
      </c>
      <c r="Y24814">
        <v>225307</v>
      </c>
    </row>
    <row r="24815" spans="1:25" x14ac:dyDescent="0.3">
      <c r="A24815" t="s">
        <v>157</v>
      </c>
      <c r="B24815" t="s">
        <v>50</v>
      </c>
      <c r="C24815" t="s">
        <v>21</v>
      </c>
      <c r="D24815">
        <v>2</v>
      </c>
      <c r="E24815" s="1">
        <v>38581.855555555558</v>
      </c>
      <c r="F24815">
        <v>1</v>
      </c>
      <c r="G24815" t="s">
        <v>69</v>
      </c>
      <c r="H24815" t="s">
        <v>30</v>
      </c>
      <c r="I24815" t="s">
        <v>26</v>
      </c>
      <c r="J24815" t="s">
        <v>26</v>
      </c>
      <c r="K24815">
        <v>0</v>
      </c>
      <c r="L24815">
        <v>0</v>
      </c>
      <c r="M24815" s="2">
        <v>79861</v>
      </c>
      <c r="N24815">
        <v>0</v>
      </c>
      <c r="O24815">
        <v>0</v>
      </c>
      <c r="P24815" t="s">
        <v>24</v>
      </c>
      <c r="Q24815" t="s">
        <v>2666</v>
      </c>
      <c r="R24815" t="s">
        <v>286</v>
      </c>
      <c r="S24815" t="s">
        <v>25</v>
      </c>
      <c r="T24815" t="s">
        <v>64</v>
      </c>
      <c r="U24815" t="s">
        <v>2665</v>
      </c>
      <c r="V24815" t="s">
        <v>218</v>
      </c>
      <c r="W24815" t="s">
        <v>307</v>
      </c>
      <c r="X24815" t="s">
        <v>287</v>
      </c>
      <c r="Y24815">
        <v>263691</v>
      </c>
    </row>
    <row r="24816" spans="1:25" x14ac:dyDescent="0.3">
      <c r="A24816" t="s">
        <v>157</v>
      </c>
      <c r="B24816" t="s">
        <v>50</v>
      </c>
      <c r="C24816" t="s">
        <v>21</v>
      </c>
      <c r="D24816">
        <v>2</v>
      </c>
      <c r="E24816" s="1">
        <v>40713.982638888891</v>
      </c>
      <c r="F24816">
        <v>1</v>
      </c>
      <c r="G24816" t="s">
        <v>69</v>
      </c>
      <c r="H24816" t="s">
        <v>30</v>
      </c>
      <c r="I24816" t="s">
        <v>26</v>
      </c>
      <c r="J24816" t="s">
        <v>26</v>
      </c>
      <c r="K24816">
        <v>0</v>
      </c>
      <c r="L24816">
        <v>0</v>
      </c>
      <c r="M24816" s="2">
        <v>1939</v>
      </c>
      <c r="N24816" s="2">
        <v>4000</v>
      </c>
      <c r="O24816">
        <v>6</v>
      </c>
      <c r="P24816" t="s">
        <v>24</v>
      </c>
      <c r="Q24816" t="s">
        <v>638</v>
      </c>
      <c r="R24816" t="s">
        <v>1622</v>
      </c>
      <c r="S24816" t="s">
        <v>25</v>
      </c>
      <c r="T24816" t="s">
        <v>64</v>
      </c>
      <c r="U24816" t="s">
        <v>2650</v>
      </c>
      <c r="V24816" t="s">
        <v>218</v>
      </c>
      <c r="W24816" t="s">
        <v>307</v>
      </c>
      <c r="X24816" t="s">
        <v>1623</v>
      </c>
      <c r="Y24816">
        <v>260942</v>
      </c>
    </row>
    <row r="24817" spans="1:25" x14ac:dyDescent="0.3">
      <c r="A24817" t="s">
        <v>157</v>
      </c>
      <c r="B24817" t="s">
        <v>50</v>
      </c>
      <c r="C24817" t="s">
        <v>21</v>
      </c>
      <c r="D24817">
        <v>2</v>
      </c>
      <c r="E24817" s="1">
        <v>42136.916666666664</v>
      </c>
      <c r="F24817">
        <v>1</v>
      </c>
      <c r="G24817" t="s">
        <v>69</v>
      </c>
      <c r="H24817" t="s">
        <v>30</v>
      </c>
      <c r="I24817" t="s">
        <v>26</v>
      </c>
      <c r="J24817" t="s">
        <v>26</v>
      </c>
      <c r="K24817">
        <v>0</v>
      </c>
      <c r="L24817">
        <v>0</v>
      </c>
      <c r="M24817">
        <v>0</v>
      </c>
      <c r="N24817">
        <v>0</v>
      </c>
      <c r="O24817">
        <v>0</v>
      </c>
      <c r="P24817" t="s">
        <v>24</v>
      </c>
      <c r="Q24817" t="s">
        <v>221</v>
      </c>
      <c r="R24817" t="s">
        <v>219</v>
      </c>
      <c r="S24817" t="s">
        <v>25</v>
      </c>
      <c r="T24817" t="s">
        <v>27</v>
      </c>
      <c r="U24817" t="s">
        <v>2652</v>
      </c>
      <c r="V24817" t="s">
        <v>218</v>
      </c>
      <c r="W24817" t="s">
        <v>307</v>
      </c>
      <c r="X24817" t="s">
        <v>220</v>
      </c>
      <c r="Y24817">
        <v>17204</v>
      </c>
    </row>
    <row r="24818" spans="1:25" x14ac:dyDescent="0.3">
      <c r="A24818" t="s">
        <v>157</v>
      </c>
      <c r="B24818" t="s">
        <v>50</v>
      </c>
      <c r="C24818" t="s">
        <v>21</v>
      </c>
      <c r="D24818">
        <v>2</v>
      </c>
      <c r="E24818" s="1">
        <v>41217.814583333333</v>
      </c>
      <c r="F24818">
        <v>1</v>
      </c>
      <c r="G24818" t="s">
        <v>69</v>
      </c>
      <c r="H24818" t="s">
        <v>36</v>
      </c>
      <c r="I24818" t="s">
        <v>2649</v>
      </c>
      <c r="J24818" t="s">
        <v>113</v>
      </c>
      <c r="K24818">
        <v>0</v>
      </c>
      <c r="L24818">
        <v>0</v>
      </c>
      <c r="M24818">
        <v>0</v>
      </c>
      <c r="N24818">
        <v>5</v>
      </c>
      <c r="O24818">
        <v>0</v>
      </c>
      <c r="P24818" t="s">
        <v>24</v>
      </c>
      <c r="Q24818" t="s">
        <v>221</v>
      </c>
      <c r="R24818" t="s">
        <v>219</v>
      </c>
      <c r="S24818" t="s">
        <v>25</v>
      </c>
      <c r="T24818" t="s">
        <v>27</v>
      </c>
      <c r="U24818" t="s">
        <v>2652</v>
      </c>
      <c r="V24818" t="s">
        <v>218</v>
      </c>
      <c r="W24818" t="s">
        <v>307</v>
      </c>
      <c r="X24818" t="s">
        <v>220</v>
      </c>
      <c r="Y24818">
        <v>15385</v>
      </c>
    </row>
    <row r="24819" spans="1:25" x14ac:dyDescent="0.3">
      <c r="A24819" t="s">
        <v>157</v>
      </c>
      <c r="B24819" t="s">
        <v>50</v>
      </c>
      <c r="C24819" t="s">
        <v>21</v>
      </c>
      <c r="D24819">
        <v>2</v>
      </c>
      <c r="E24819" s="1">
        <v>38486.940972222219</v>
      </c>
      <c r="F24819">
        <v>1</v>
      </c>
      <c r="G24819" t="s">
        <v>69</v>
      </c>
      <c r="H24819" t="s">
        <v>30</v>
      </c>
      <c r="I24819" t="s">
        <v>26</v>
      </c>
      <c r="J24819" t="s">
        <v>26</v>
      </c>
      <c r="K24819">
        <v>0</v>
      </c>
      <c r="L24819">
        <v>0</v>
      </c>
      <c r="M24819">
        <v>0</v>
      </c>
      <c r="N24819">
        <v>25</v>
      </c>
      <c r="O24819">
        <v>0</v>
      </c>
      <c r="P24819" t="s">
        <v>24</v>
      </c>
      <c r="Q24819" t="s">
        <v>86</v>
      </c>
      <c r="R24819" t="s">
        <v>96</v>
      </c>
      <c r="S24819" t="s">
        <v>25</v>
      </c>
      <c r="T24819" t="s">
        <v>27</v>
      </c>
      <c r="U24819" t="s">
        <v>2654</v>
      </c>
      <c r="V24819" t="s">
        <v>164</v>
      </c>
      <c r="W24819" t="s">
        <v>774</v>
      </c>
      <c r="X24819" t="s">
        <v>97</v>
      </c>
      <c r="Y24819">
        <v>319278</v>
      </c>
    </row>
    <row r="24820" spans="1:25" x14ac:dyDescent="0.3">
      <c r="A24820" t="s">
        <v>187</v>
      </c>
      <c r="B24820" t="s">
        <v>188</v>
      </c>
      <c r="C24820" t="s">
        <v>21</v>
      </c>
      <c r="D24820">
        <v>4</v>
      </c>
      <c r="E24820" s="1">
        <v>41261.819444444445</v>
      </c>
      <c r="F24820">
        <v>1</v>
      </c>
      <c r="G24820" t="s">
        <v>69</v>
      </c>
      <c r="H24820" t="s">
        <v>30</v>
      </c>
      <c r="I24820" t="s">
        <v>26</v>
      </c>
      <c r="J24820" t="s">
        <v>26</v>
      </c>
      <c r="K24820">
        <v>0</v>
      </c>
      <c r="L24820">
        <v>0</v>
      </c>
      <c r="M24820">
        <v>0</v>
      </c>
      <c r="N24820">
        <v>0</v>
      </c>
      <c r="O24820">
        <v>0</v>
      </c>
      <c r="P24820" t="s">
        <v>24</v>
      </c>
      <c r="Q24820" t="s">
        <v>228</v>
      </c>
      <c r="R24820" t="s">
        <v>226</v>
      </c>
      <c r="S24820" t="s">
        <v>25</v>
      </c>
      <c r="T24820" t="s">
        <v>27</v>
      </c>
      <c r="U24820" t="s">
        <v>2650</v>
      </c>
      <c r="V24820" t="s">
        <v>51</v>
      </c>
      <c r="W24820" t="s">
        <v>261</v>
      </c>
      <c r="X24820" t="s">
        <v>227</v>
      </c>
      <c r="Y24820">
        <v>331119</v>
      </c>
    </row>
    <row r="24821" spans="1:25" x14ac:dyDescent="0.3">
      <c r="A24821" t="s">
        <v>187</v>
      </c>
      <c r="B24821" t="s">
        <v>188</v>
      </c>
      <c r="C24821" t="s">
        <v>21</v>
      </c>
      <c r="D24821">
        <v>2</v>
      </c>
      <c r="E24821" s="1">
        <v>42117.254166666666</v>
      </c>
      <c r="F24821">
        <v>1</v>
      </c>
      <c r="G24821" t="s">
        <v>69</v>
      </c>
      <c r="H24821" t="s">
        <v>36</v>
      </c>
      <c r="I24821" t="s">
        <v>125</v>
      </c>
      <c r="J24821" t="s">
        <v>212</v>
      </c>
      <c r="K24821">
        <v>0</v>
      </c>
      <c r="L24821">
        <v>0</v>
      </c>
      <c r="M24821">
        <v>0</v>
      </c>
      <c r="N24821">
        <v>0</v>
      </c>
      <c r="O24821">
        <v>0</v>
      </c>
      <c r="P24821" t="s">
        <v>24</v>
      </c>
      <c r="Q24821" t="s">
        <v>2666</v>
      </c>
      <c r="R24821" t="s">
        <v>481</v>
      </c>
      <c r="S24821" t="s">
        <v>25</v>
      </c>
      <c r="T24821" t="s">
        <v>27</v>
      </c>
      <c r="U24821" t="s">
        <v>2665</v>
      </c>
      <c r="V24821" t="s">
        <v>51</v>
      </c>
      <c r="W24821" t="s">
        <v>261</v>
      </c>
      <c r="X24821" t="s">
        <v>482</v>
      </c>
      <c r="Y24821">
        <v>237300</v>
      </c>
    </row>
    <row r="24822" spans="1:25" x14ac:dyDescent="0.3">
      <c r="A24822" t="s">
        <v>187</v>
      </c>
      <c r="B24822" t="s">
        <v>188</v>
      </c>
      <c r="C24822" t="s">
        <v>21</v>
      </c>
      <c r="D24822">
        <v>2</v>
      </c>
      <c r="E24822" s="1">
        <v>37236.388888888891</v>
      </c>
      <c r="F24822">
        <v>1</v>
      </c>
      <c r="G24822" t="s">
        <v>31</v>
      </c>
      <c r="H24822" t="s">
        <v>36</v>
      </c>
      <c r="I24822" t="s">
        <v>125</v>
      </c>
      <c r="J24822" t="s">
        <v>26</v>
      </c>
      <c r="K24822">
        <v>0</v>
      </c>
      <c r="L24822">
        <v>0</v>
      </c>
      <c r="M24822">
        <v>0</v>
      </c>
      <c r="N24822">
        <v>10</v>
      </c>
      <c r="O24822">
        <v>0</v>
      </c>
      <c r="P24822" t="s">
        <v>24</v>
      </c>
      <c r="Q24822" t="s">
        <v>128</v>
      </c>
      <c r="R24822" t="s">
        <v>587</v>
      </c>
      <c r="S24822" t="s">
        <v>25</v>
      </c>
      <c r="T24822" t="s">
        <v>64</v>
      </c>
      <c r="U24822" t="s">
        <v>2657</v>
      </c>
      <c r="V24822" t="s">
        <v>51</v>
      </c>
      <c r="W24822" t="s">
        <v>261</v>
      </c>
      <c r="X24822" t="s">
        <v>588</v>
      </c>
      <c r="Y24822">
        <v>306075</v>
      </c>
    </row>
    <row r="24823" spans="1:25" x14ac:dyDescent="0.3">
      <c r="A24823" t="s">
        <v>187</v>
      </c>
      <c r="B24823" t="s">
        <v>188</v>
      </c>
      <c r="C24823" t="s">
        <v>21</v>
      </c>
      <c r="D24823">
        <v>2</v>
      </c>
      <c r="E24823" s="1">
        <v>36904.486111111109</v>
      </c>
      <c r="F24823">
        <v>1</v>
      </c>
      <c r="G24823" t="s">
        <v>31</v>
      </c>
      <c r="H24823" t="s">
        <v>36</v>
      </c>
      <c r="I24823" t="s">
        <v>125</v>
      </c>
      <c r="J24823" t="s">
        <v>26</v>
      </c>
      <c r="K24823">
        <v>0</v>
      </c>
      <c r="L24823">
        <v>0</v>
      </c>
      <c r="M24823">
        <v>0</v>
      </c>
      <c r="N24823">
        <v>400</v>
      </c>
      <c r="O24823">
        <v>0</v>
      </c>
      <c r="P24823" t="s">
        <v>24</v>
      </c>
      <c r="Q24823" t="s">
        <v>197</v>
      </c>
      <c r="R24823" t="s">
        <v>406</v>
      </c>
      <c r="S24823" t="s">
        <v>25</v>
      </c>
      <c r="T24823" t="s">
        <v>27</v>
      </c>
      <c r="U24823" t="s">
        <v>2650</v>
      </c>
      <c r="V24823" t="s">
        <v>51</v>
      </c>
      <c r="W24823" t="s">
        <v>261</v>
      </c>
      <c r="X24823" t="s">
        <v>407</v>
      </c>
      <c r="Y24823">
        <v>250512</v>
      </c>
    </row>
    <row r="24824" spans="1:25" x14ac:dyDescent="0.3">
      <c r="A24824" t="s">
        <v>187</v>
      </c>
      <c r="B24824" t="s">
        <v>188</v>
      </c>
      <c r="C24824" t="s">
        <v>21</v>
      </c>
      <c r="D24824">
        <v>2</v>
      </c>
      <c r="E24824" s="1">
        <v>41155.78125</v>
      </c>
      <c r="F24824">
        <v>1</v>
      </c>
      <c r="G24824" t="s">
        <v>31</v>
      </c>
      <c r="H24824" t="s">
        <v>30</v>
      </c>
      <c r="I24824" t="s">
        <v>26</v>
      </c>
      <c r="J24824" t="s">
        <v>26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 t="s">
        <v>24</v>
      </c>
      <c r="Q24824" t="s">
        <v>2671</v>
      </c>
      <c r="R24824" t="s">
        <v>1000</v>
      </c>
      <c r="S24824" t="s">
        <v>25</v>
      </c>
      <c r="T24824" t="s">
        <v>27</v>
      </c>
      <c r="U24824" t="s">
        <v>2650</v>
      </c>
      <c r="V24824" t="s">
        <v>51</v>
      </c>
      <c r="W24824" t="s">
        <v>261</v>
      </c>
      <c r="X24824" t="s">
        <v>1001</v>
      </c>
      <c r="Y24824">
        <v>249534</v>
      </c>
    </row>
    <row r="24825" spans="1:25" x14ac:dyDescent="0.3">
      <c r="A24825" t="s">
        <v>187</v>
      </c>
      <c r="B24825" t="s">
        <v>188</v>
      </c>
      <c r="C24825" t="s">
        <v>21</v>
      </c>
      <c r="D24825">
        <v>2</v>
      </c>
      <c r="E24825" s="1">
        <v>41440.854166666664</v>
      </c>
      <c r="F24825">
        <v>1</v>
      </c>
      <c r="G24825" t="s">
        <v>79</v>
      </c>
      <c r="H24825" t="s">
        <v>36</v>
      </c>
      <c r="I24825" t="s">
        <v>26</v>
      </c>
      <c r="J24825" t="s">
        <v>26</v>
      </c>
      <c r="K24825">
        <v>0</v>
      </c>
      <c r="L24825">
        <v>0</v>
      </c>
      <c r="M24825">
        <v>0</v>
      </c>
      <c r="N24825" s="2">
        <v>1400</v>
      </c>
      <c r="O24825">
        <v>4</v>
      </c>
      <c r="P24825" t="s">
        <v>24</v>
      </c>
      <c r="Q24825" t="s">
        <v>166</v>
      </c>
      <c r="R24825" t="s">
        <v>1426</v>
      </c>
      <c r="S24825" t="s">
        <v>25</v>
      </c>
      <c r="T24825" t="s">
        <v>27</v>
      </c>
      <c r="U24825" t="s">
        <v>2653</v>
      </c>
      <c r="V24825" t="s">
        <v>51</v>
      </c>
      <c r="W24825" t="s">
        <v>261</v>
      </c>
      <c r="X24825" t="s">
        <v>1427</v>
      </c>
      <c r="Y24825">
        <v>309931</v>
      </c>
    </row>
    <row r="24826" spans="1:25" x14ac:dyDescent="0.3">
      <c r="A24826" t="s">
        <v>187</v>
      </c>
      <c r="B24826" t="s">
        <v>188</v>
      </c>
      <c r="C24826" t="s">
        <v>21</v>
      </c>
      <c r="D24826">
        <v>2</v>
      </c>
      <c r="E24826" s="1">
        <v>41958.75</v>
      </c>
      <c r="F24826">
        <v>1</v>
      </c>
      <c r="G24826" t="s">
        <v>69</v>
      </c>
      <c r="H24826" t="s">
        <v>30</v>
      </c>
      <c r="I24826" t="s">
        <v>26</v>
      </c>
      <c r="J24826" t="s">
        <v>212</v>
      </c>
      <c r="K24826">
        <v>0</v>
      </c>
      <c r="L24826">
        <v>0</v>
      </c>
      <c r="M24826">
        <v>0</v>
      </c>
      <c r="N24826" s="2">
        <v>4000</v>
      </c>
      <c r="O24826">
        <v>5</v>
      </c>
      <c r="P24826" t="s">
        <v>24</v>
      </c>
      <c r="Q24826" t="s">
        <v>166</v>
      </c>
      <c r="R24826" t="s">
        <v>1424</v>
      </c>
      <c r="S24826" t="s">
        <v>25</v>
      </c>
      <c r="T24826" t="s">
        <v>64</v>
      </c>
      <c r="U24826" t="s">
        <v>2653</v>
      </c>
      <c r="V24826" t="s">
        <v>51</v>
      </c>
      <c r="W24826" t="s">
        <v>261</v>
      </c>
      <c r="X24826" t="s">
        <v>1425</v>
      </c>
      <c r="Y24826">
        <v>300718</v>
      </c>
    </row>
    <row r="24827" spans="1:25" x14ac:dyDescent="0.3">
      <c r="A24827" t="s">
        <v>187</v>
      </c>
      <c r="B24827" t="s">
        <v>188</v>
      </c>
      <c r="C24827" t="s">
        <v>21</v>
      </c>
      <c r="D24827">
        <v>2</v>
      </c>
      <c r="E24827" s="1">
        <v>38746.756944444445</v>
      </c>
      <c r="F24827">
        <v>1</v>
      </c>
      <c r="G24827" t="s">
        <v>69</v>
      </c>
      <c r="H24827" t="s">
        <v>30</v>
      </c>
      <c r="I24827" t="s">
        <v>26</v>
      </c>
      <c r="J24827" t="s">
        <v>212</v>
      </c>
      <c r="K24827">
        <v>0</v>
      </c>
      <c r="L24827">
        <v>0</v>
      </c>
      <c r="M24827">
        <v>0</v>
      </c>
      <c r="N24827">
        <v>700</v>
      </c>
      <c r="O24827">
        <v>0</v>
      </c>
      <c r="P24827" t="s">
        <v>24</v>
      </c>
      <c r="Q24827" t="s">
        <v>1818</v>
      </c>
      <c r="R24827" t="s">
        <v>1299</v>
      </c>
      <c r="S24827" t="s">
        <v>25</v>
      </c>
      <c r="T24827" t="s">
        <v>64</v>
      </c>
      <c r="U24827" t="s">
        <v>2653</v>
      </c>
      <c r="V24827" t="s">
        <v>51</v>
      </c>
      <c r="W24827" t="s">
        <v>261</v>
      </c>
      <c r="X24827" t="s">
        <v>1300</v>
      </c>
      <c r="Y24827">
        <v>357739</v>
      </c>
    </row>
    <row r="24828" spans="1:25" x14ac:dyDescent="0.3">
      <c r="A24828" t="s">
        <v>187</v>
      </c>
      <c r="B24828" t="s">
        <v>188</v>
      </c>
      <c r="C24828" t="s">
        <v>21</v>
      </c>
      <c r="D24828">
        <v>2</v>
      </c>
      <c r="E24828" s="1">
        <v>39060.006944444445</v>
      </c>
      <c r="F24828">
        <v>1</v>
      </c>
      <c r="G24828" t="s">
        <v>31</v>
      </c>
      <c r="H24828" t="s">
        <v>56</v>
      </c>
      <c r="I24828" t="s">
        <v>125</v>
      </c>
      <c r="J24828" t="s">
        <v>26</v>
      </c>
      <c r="K24828">
        <v>0</v>
      </c>
      <c r="L24828">
        <v>0</v>
      </c>
      <c r="M24828">
        <v>0</v>
      </c>
      <c r="N24828">
        <v>800</v>
      </c>
      <c r="O24828">
        <v>0</v>
      </c>
      <c r="P24828" t="s">
        <v>24</v>
      </c>
      <c r="Q24828" t="s">
        <v>166</v>
      </c>
      <c r="R24828" t="s">
        <v>166</v>
      </c>
      <c r="S24828" t="s">
        <v>25</v>
      </c>
      <c r="T24828" t="s">
        <v>27</v>
      </c>
      <c r="U24828" t="s">
        <v>2653</v>
      </c>
      <c r="V24828" t="s">
        <v>51</v>
      </c>
      <c r="W24828" t="s">
        <v>261</v>
      </c>
      <c r="X24828" t="s">
        <v>167</v>
      </c>
      <c r="Y24828">
        <v>246987</v>
      </c>
    </row>
    <row r="24829" spans="1:25" x14ac:dyDescent="0.3">
      <c r="A24829" t="s">
        <v>187</v>
      </c>
      <c r="B24829" t="s">
        <v>188</v>
      </c>
      <c r="C24829" t="s">
        <v>21</v>
      </c>
      <c r="D24829">
        <v>2</v>
      </c>
      <c r="E24829" s="1">
        <v>39136.434027777781</v>
      </c>
      <c r="F24829">
        <v>1</v>
      </c>
      <c r="G24829" t="s">
        <v>31</v>
      </c>
      <c r="H24829" t="s">
        <v>30</v>
      </c>
      <c r="I24829" t="s">
        <v>26</v>
      </c>
      <c r="J24829" t="s">
        <v>26</v>
      </c>
      <c r="K24829">
        <v>0</v>
      </c>
      <c r="L24829">
        <v>0</v>
      </c>
      <c r="M24829">
        <v>0</v>
      </c>
      <c r="N24829" s="2">
        <v>1000</v>
      </c>
      <c r="O24829">
        <v>0</v>
      </c>
      <c r="P24829" t="s">
        <v>24</v>
      </c>
      <c r="Q24829" t="s">
        <v>86</v>
      </c>
      <c r="R24829" t="s">
        <v>96</v>
      </c>
      <c r="S24829" t="s">
        <v>25</v>
      </c>
      <c r="T24829" t="s">
        <v>27</v>
      </c>
      <c r="U24829" t="s">
        <v>2654</v>
      </c>
      <c r="V24829" t="s">
        <v>51</v>
      </c>
      <c r="W24829" t="s">
        <v>261</v>
      </c>
      <c r="X24829" t="s">
        <v>97</v>
      </c>
      <c r="Y24829">
        <v>222361</v>
      </c>
    </row>
    <row r="24830" spans="1:25" x14ac:dyDescent="0.3">
      <c r="A24830" t="s">
        <v>187</v>
      </c>
      <c r="B24830" t="s">
        <v>188</v>
      </c>
      <c r="C24830" t="s">
        <v>21</v>
      </c>
      <c r="D24830">
        <v>2</v>
      </c>
      <c r="E24830" s="1">
        <v>40697.75</v>
      </c>
      <c r="F24830">
        <v>1</v>
      </c>
      <c r="G24830" t="s">
        <v>31</v>
      </c>
      <c r="H24830" t="s">
        <v>36</v>
      </c>
      <c r="I24830" t="s">
        <v>125</v>
      </c>
      <c r="J24830" t="s">
        <v>26</v>
      </c>
      <c r="K24830">
        <v>0</v>
      </c>
      <c r="L24830">
        <v>0</v>
      </c>
      <c r="M24830">
        <v>0</v>
      </c>
      <c r="N24830" s="2">
        <v>1200</v>
      </c>
      <c r="O24830">
        <v>0</v>
      </c>
      <c r="P24830" t="s">
        <v>24</v>
      </c>
      <c r="Q24830" t="s">
        <v>720</v>
      </c>
      <c r="R24830" t="s">
        <v>1589</v>
      </c>
      <c r="S24830" t="s">
        <v>25</v>
      </c>
      <c r="T24830" t="s">
        <v>64</v>
      </c>
      <c r="U24830" t="s">
        <v>2653</v>
      </c>
      <c r="V24830" t="s">
        <v>51</v>
      </c>
      <c r="W24830" t="s">
        <v>261</v>
      </c>
      <c r="X24830" t="s">
        <v>1590</v>
      </c>
      <c r="Y24830">
        <v>320138</v>
      </c>
    </row>
    <row r="24831" spans="1:25" x14ac:dyDescent="0.3">
      <c r="A24831" t="s">
        <v>187</v>
      </c>
      <c r="B24831" t="s">
        <v>188</v>
      </c>
      <c r="C24831" t="s">
        <v>21</v>
      </c>
      <c r="D24831">
        <v>2</v>
      </c>
      <c r="E24831" s="1">
        <v>39372.454861111109</v>
      </c>
      <c r="F24831">
        <v>1</v>
      </c>
      <c r="G24831" t="s">
        <v>31</v>
      </c>
      <c r="H24831" t="s">
        <v>36</v>
      </c>
      <c r="I24831" t="s">
        <v>125</v>
      </c>
      <c r="J24831" t="s">
        <v>26</v>
      </c>
      <c r="K24831">
        <v>0</v>
      </c>
      <c r="L24831">
        <v>0</v>
      </c>
      <c r="M24831">
        <v>0</v>
      </c>
      <c r="N24831" s="2">
        <v>1500</v>
      </c>
      <c r="O24831">
        <v>0</v>
      </c>
      <c r="P24831" t="s">
        <v>24</v>
      </c>
      <c r="Q24831" t="s">
        <v>720</v>
      </c>
      <c r="R24831" t="s">
        <v>123</v>
      </c>
      <c r="S24831" t="s">
        <v>25</v>
      </c>
      <c r="T24831" t="s">
        <v>27</v>
      </c>
      <c r="U24831" t="s">
        <v>2653</v>
      </c>
      <c r="V24831" t="s">
        <v>51</v>
      </c>
      <c r="W24831" t="s">
        <v>261</v>
      </c>
      <c r="X24831" t="s">
        <v>124</v>
      </c>
      <c r="Y24831">
        <v>231501</v>
      </c>
    </row>
    <row r="24832" spans="1:25" x14ac:dyDescent="0.3">
      <c r="A24832" t="s">
        <v>187</v>
      </c>
      <c r="B24832" t="s">
        <v>188</v>
      </c>
      <c r="C24832" t="s">
        <v>21</v>
      </c>
      <c r="D24832">
        <v>2</v>
      </c>
      <c r="E24832" s="1">
        <v>39151.447916666664</v>
      </c>
      <c r="F24832">
        <v>1</v>
      </c>
      <c r="G24832" t="s">
        <v>31</v>
      </c>
      <c r="H24832" t="s">
        <v>30</v>
      </c>
      <c r="I24832" t="s">
        <v>26</v>
      </c>
      <c r="J24832" t="s">
        <v>26</v>
      </c>
      <c r="K24832">
        <v>0</v>
      </c>
      <c r="L24832">
        <v>0</v>
      </c>
      <c r="M24832">
        <v>0</v>
      </c>
      <c r="N24832" s="2">
        <v>2000</v>
      </c>
      <c r="O24832">
        <v>0</v>
      </c>
      <c r="P24832" t="s">
        <v>24</v>
      </c>
      <c r="Q24832" t="s">
        <v>166</v>
      </c>
      <c r="R24832" t="s">
        <v>438</v>
      </c>
      <c r="S24832" t="s">
        <v>25</v>
      </c>
      <c r="T24832" t="s">
        <v>27</v>
      </c>
      <c r="U24832" t="s">
        <v>2653</v>
      </c>
      <c r="V24832" t="s">
        <v>51</v>
      </c>
      <c r="W24832" t="s">
        <v>261</v>
      </c>
      <c r="X24832" t="s">
        <v>439</v>
      </c>
      <c r="Y24832">
        <v>328535</v>
      </c>
    </row>
    <row r="24833" spans="1:25" x14ac:dyDescent="0.3">
      <c r="A24833" t="s">
        <v>187</v>
      </c>
      <c r="B24833" t="s">
        <v>188</v>
      </c>
      <c r="C24833" t="s">
        <v>21</v>
      </c>
      <c r="D24833">
        <v>2</v>
      </c>
      <c r="E24833" s="1">
        <v>41576.84097222222</v>
      </c>
      <c r="F24833">
        <v>1</v>
      </c>
      <c r="G24833" t="s">
        <v>69</v>
      </c>
      <c r="H24833" t="s">
        <v>30</v>
      </c>
      <c r="I24833" t="s">
        <v>26</v>
      </c>
      <c r="J24833" t="s">
        <v>26</v>
      </c>
      <c r="K24833">
        <v>0</v>
      </c>
      <c r="L24833">
        <v>0</v>
      </c>
      <c r="M24833">
        <v>0</v>
      </c>
      <c r="N24833" s="2">
        <v>2500</v>
      </c>
      <c r="O24833">
        <v>0</v>
      </c>
      <c r="P24833" t="s">
        <v>24</v>
      </c>
      <c r="Q24833" t="s">
        <v>166</v>
      </c>
      <c r="R24833" t="s">
        <v>1426</v>
      </c>
      <c r="S24833" t="s">
        <v>25</v>
      </c>
      <c r="T24833" t="s">
        <v>64</v>
      </c>
      <c r="U24833" t="s">
        <v>2653</v>
      </c>
      <c r="V24833" t="s">
        <v>51</v>
      </c>
      <c r="W24833" t="s">
        <v>261</v>
      </c>
      <c r="X24833" t="s">
        <v>1427</v>
      </c>
      <c r="Y24833">
        <v>241917</v>
      </c>
    </row>
    <row r="24834" spans="1:25" x14ac:dyDescent="0.3">
      <c r="A24834" t="s">
        <v>187</v>
      </c>
      <c r="B24834" t="s">
        <v>188</v>
      </c>
      <c r="C24834" t="s">
        <v>21</v>
      </c>
      <c r="D24834">
        <v>2</v>
      </c>
      <c r="E24834" s="1">
        <v>38225.881944444445</v>
      </c>
      <c r="F24834">
        <v>1</v>
      </c>
      <c r="G24834" t="s">
        <v>69</v>
      </c>
      <c r="H24834" t="s">
        <v>30</v>
      </c>
      <c r="I24834" t="s">
        <v>26</v>
      </c>
      <c r="J24834" t="s">
        <v>26</v>
      </c>
      <c r="K24834">
        <v>0</v>
      </c>
      <c r="L24834">
        <v>0</v>
      </c>
      <c r="M24834">
        <v>0</v>
      </c>
      <c r="N24834" s="2">
        <v>3000</v>
      </c>
      <c r="O24834">
        <v>0</v>
      </c>
      <c r="P24834" t="s">
        <v>24</v>
      </c>
      <c r="Q24834" t="s">
        <v>166</v>
      </c>
      <c r="R24834" t="s">
        <v>1426</v>
      </c>
      <c r="S24834" t="s">
        <v>25</v>
      </c>
      <c r="T24834" t="s">
        <v>27</v>
      </c>
      <c r="U24834" t="s">
        <v>2653</v>
      </c>
      <c r="V24834" t="s">
        <v>51</v>
      </c>
      <c r="W24834" t="s">
        <v>261</v>
      </c>
      <c r="X24834" t="s">
        <v>1427</v>
      </c>
      <c r="Y24834">
        <v>226436</v>
      </c>
    </row>
    <row r="24835" spans="1:25" x14ac:dyDescent="0.3">
      <c r="A24835" t="s">
        <v>187</v>
      </c>
      <c r="B24835" t="s">
        <v>188</v>
      </c>
      <c r="C24835" t="s">
        <v>21</v>
      </c>
      <c r="D24835">
        <v>0</v>
      </c>
      <c r="E24835" s="1">
        <v>37117.90625</v>
      </c>
      <c r="F24835">
        <v>1</v>
      </c>
      <c r="G24835" t="s">
        <v>69</v>
      </c>
      <c r="H24835" t="s">
        <v>30</v>
      </c>
      <c r="I24835" t="s">
        <v>26</v>
      </c>
      <c r="J24835" t="s">
        <v>26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 t="s">
        <v>24</v>
      </c>
      <c r="Q24835" t="s">
        <v>166</v>
      </c>
      <c r="R24835" t="s">
        <v>166</v>
      </c>
      <c r="S24835" t="s">
        <v>25</v>
      </c>
      <c r="T24835" t="s">
        <v>64</v>
      </c>
      <c r="U24835" t="s">
        <v>2653</v>
      </c>
      <c r="V24835" t="s">
        <v>51</v>
      </c>
      <c r="W24835" t="s">
        <v>261</v>
      </c>
      <c r="X24835" t="s">
        <v>167</v>
      </c>
      <c r="Y24835">
        <v>301383</v>
      </c>
    </row>
    <row r="24836" spans="1:25" x14ac:dyDescent="0.3">
      <c r="A24836" t="s">
        <v>187</v>
      </c>
      <c r="B24836" t="s">
        <v>188</v>
      </c>
      <c r="C24836" t="s">
        <v>21</v>
      </c>
      <c r="D24836">
        <v>2</v>
      </c>
      <c r="E24836" s="1">
        <v>38233.326388888891</v>
      </c>
      <c r="F24836">
        <v>1</v>
      </c>
      <c r="G24836" t="s">
        <v>290</v>
      </c>
      <c r="H24836" t="s">
        <v>47</v>
      </c>
      <c r="I24836" t="s">
        <v>26</v>
      </c>
      <c r="J24836" t="s">
        <v>26</v>
      </c>
      <c r="K24836">
        <v>0</v>
      </c>
      <c r="L24836">
        <v>0</v>
      </c>
      <c r="M24836">
        <v>0</v>
      </c>
      <c r="N24836">
        <v>0</v>
      </c>
      <c r="O24836">
        <v>0</v>
      </c>
      <c r="P24836" t="s">
        <v>24</v>
      </c>
      <c r="Q24836" t="s">
        <v>166</v>
      </c>
      <c r="R24836" t="s">
        <v>536</v>
      </c>
      <c r="S24836" t="s">
        <v>25</v>
      </c>
      <c r="T24836" t="s">
        <v>27</v>
      </c>
      <c r="U24836" t="s">
        <v>2653</v>
      </c>
      <c r="V24836" t="s">
        <v>51</v>
      </c>
      <c r="W24836" t="s">
        <v>261</v>
      </c>
      <c r="X24836" t="s">
        <v>537</v>
      </c>
      <c r="Y24836">
        <v>357626</v>
      </c>
    </row>
    <row r="24837" spans="1:25" x14ac:dyDescent="0.3">
      <c r="A24837" t="s">
        <v>187</v>
      </c>
      <c r="B24837" t="s">
        <v>188</v>
      </c>
      <c r="C24837" t="s">
        <v>21</v>
      </c>
      <c r="D24837">
        <v>2</v>
      </c>
      <c r="E24837" s="1">
        <v>39078.302083333336</v>
      </c>
      <c r="F24837">
        <v>1</v>
      </c>
      <c r="G24837" t="s">
        <v>290</v>
      </c>
      <c r="H24837" t="s">
        <v>47</v>
      </c>
      <c r="I24837" t="s">
        <v>26</v>
      </c>
      <c r="J24837" t="s">
        <v>26</v>
      </c>
      <c r="K24837">
        <v>0</v>
      </c>
      <c r="L24837">
        <v>0</v>
      </c>
      <c r="M24837">
        <v>0</v>
      </c>
      <c r="N24837">
        <v>0</v>
      </c>
      <c r="O24837">
        <v>0</v>
      </c>
      <c r="P24837" t="s">
        <v>24</v>
      </c>
      <c r="Q24837" t="s">
        <v>154</v>
      </c>
      <c r="R24837" t="s">
        <v>154</v>
      </c>
      <c r="S24837" t="s">
        <v>25</v>
      </c>
      <c r="T24837" t="s">
        <v>27</v>
      </c>
      <c r="U24837" t="s">
        <v>2650</v>
      </c>
      <c r="V24837" t="s">
        <v>51</v>
      </c>
      <c r="W24837" t="s">
        <v>261</v>
      </c>
      <c r="X24837" t="s">
        <v>155</v>
      </c>
      <c r="Y24837">
        <v>250439</v>
      </c>
    </row>
    <row r="24838" spans="1:25" x14ac:dyDescent="0.3">
      <c r="A24838" t="s">
        <v>187</v>
      </c>
      <c r="B24838" t="s">
        <v>188</v>
      </c>
      <c r="C24838" t="s">
        <v>21</v>
      </c>
      <c r="D24838">
        <v>2</v>
      </c>
      <c r="E24838" s="1">
        <v>41701.298611111109</v>
      </c>
      <c r="F24838">
        <v>1</v>
      </c>
      <c r="G24838" t="s">
        <v>290</v>
      </c>
      <c r="H24838" t="s">
        <v>56</v>
      </c>
      <c r="I24838" t="s">
        <v>26</v>
      </c>
      <c r="J24838" t="s">
        <v>26</v>
      </c>
      <c r="K24838">
        <v>0</v>
      </c>
      <c r="L24838">
        <v>0</v>
      </c>
      <c r="M24838">
        <v>0</v>
      </c>
      <c r="N24838">
        <v>0</v>
      </c>
      <c r="O24838">
        <v>0</v>
      </c>
      <c r="P24838" t="s">
        <v>24</v>
      </c>
      <c r="Q24838" t="s">
        <v>154</v>
      </c>
      <c r="R24838" t="s">
        <v>154</v>
      </c>
      <c r="S24838" t="s">
        <v>25</v>
      </c>
      <c r="T24838" t="s">
        <v>27</v>
      </c>
      <c r="U24838" t="s">
        <v>2650</v>
      </c>
      <c r="V24838" t="s">
        <v>51</v>
      </c>
      <c r="W24838" t="s">
        <v>261</v>
      </c>
      <c r="X24838" t="s">
        <v>155</v>
      </c>
      <c r="Y24838">
        <v>256178</v>
      </c>
    </row>
    <row r="24839" spans="1:25" x14ac:dyDescent="0.3">
      <c r="A24839" t="s">
        <v>187</v>
      </c>
      <c r="B24839" t="s">
        <v>188</v>
      </c>
      <c r="C24839" t="s">
        <v>21</v>
      </c>
      <c r="D24839">
        <v>2</v>
      </c>
      <c r="E24839" s="1">
        <v>38765.305555555555</v>
      </c>
      <c r="F24839">
        <v>1</v>
      </c>
      <c r="G24839" t="s">
        <v>290</v>
      </c>
      <c r="H24839" t="s">
        <v>36</v>
      </c>
      <c r="I24839" t="s">
        <v>26</v>
      </c>
      <c r="J24839" t="s">
        <v>26</v>
      </c>
      <c r="K24839">
        <v>0</v>
      </c>
      <c r="L24839">
        <v>0</v>
      </c>
      <c r="M24839">
        <v>0</v>
      </c>
      <c r="N24839">
        <v>0</v>
      </c>
      <c r="O24839">
        <v>0</v>
      </c>
      <c r="P24839" t="s">
        <v>24</v>
      </c>
      <c r="Q24839" t="s">
        <v>154</v>
      </c>
      <c r="R24839" t="s">
        <v>154</v>
      </c>
      <c r="S24839" t="s">
        <v>25</v>
      </c>
      <c r="T24839" t="s">
        <v>27</v>
      </c>
      <c r="U24839" t="s">
        <v>2650</v>
      </c>
      <c r="V24839" t="s">
        <v>51</v>
      </c>
      <c r="W24839" t="s">
        <v>261</v>
      </c>
      <c r="X24839" t="s">
        <v>155</v>
      </c>
      <c r="Y24839">
        <v>216990</v>
      </c>
    </row>
    <row r="24840" spans="1:25" x14ac:dyDescent="0.3">
      <c r="A24840" t="s">
        <v>187</v>
      </c>
      <c r="B24840" t="s">
        <v>188</v>
      </c>
      <c r="C24840" t="s">
        <v>21</v>
      </c>
      <c r="D24840">
        <v>2</v>
      </c>
      <c r="E24840" s="1">
        <v>38778.28125</v>
      </c>
      <c r="F24840">
        <v>1</v>
      </c>
      <c r="G24840" t="s">
        <v>290</v>
      </c>
      <c r="H24840" t="s">
        <v>36</v>
      </c>
      <c r="I24840" t="s">
        <v>125</v>
      </c>
      <c r="J24840" t="s">
        <v>113</v>
      </c>
      <c r="K24840">
        <v>0</v>
      </c>
      <c r="L24840">
        <v>0</v>
      </c>
      <c r="M24840">
        <v>0</v>
      </c>
      <c r="N24840">
        <v>0</v>
      </c>
      <c r="O24840">
        <v>0</v>
      </c>
      <c r="P24840" t="s">
        <v>24</v>
      </c>
      <c r="Q24840" t="s">
        <v>221</v>
      </c>
      <c r="R24840" t="s">
        <v>219</v>
      </c>
      <c r="S24840" t="s">
        <v>25</v>
      </c>
      <c r="T24840" t="s">
        <v>27</v>
      </c>
      <c r="U24840" t="s">
        <v>2652</v>
      </c>
      <c r="V24840" t="s">
        <v>51</v>
      </c>
      <c r="W24840" t="s">
        <v>261</v>
      </c>
      <c r="X24840" t="s">
        <v>220</v>
      </c>
      <c r="Y24840">
        <v>319171</v>
      </c>
    </row>
    <row r="24841" spans="1:25" x14ac:dyDescent="0.3">
      <c r="A24841" t="s">
        <v>187</v>
      </c>
      <c r="B24841" t="s">
        <v>188</v>
      </c>
      <c r="C24841" t="s">
        <v>21</v>
      </c>
      <c r="D24841">
        <v>2</v>
      </c>
      <c r="E24841" s="1">
        <v>41290.3125</v>
      </c>
      <c r="F24841">
        <v>1</v>
      </c>
      <c r="G24841" t="s">
        <v>290</v>
      </c>
      <c r="H24841" t="s">
        <v>30</v>
      </c>
      <c r="I24841" t="s">
        <v>26</v>
      </c>
      <c r="J24841" t="s">
        <v>26</v>
      </c>
      <c r="K24841">
        <v>0</v>
      </c>
      <c r="L24841">
        <v>0</v>
      </c>
      <c r="M24841">
        <v>0</v>
      </c>
      <c r="N24841">
        <v>0</v>
      </c>
      <c r="O24841">
        <v>0</v>
      </c>
      <c r="P24841" t="s">
        <v>24</v>
      </c>
      <c r="Q24841" t="s">
        <v>221</v>
      </c>
      <c r="R24841" t="s">
        <v>219</v>
      </c>
      <c r="S24841" t="s">
        <v>25</v>
      </c>
      <c r="T24841" t="s">
        <v>27</v>
      </c>
      <c r="U24841" t="s">
        <v>2652</v>
      </c>
      <c r="V24841" t="s">
        <v>51</v>
      </c>
      <c r="W24841" t="s">
        <v>261</v>
      </c>
      <c r="X24841" t="s">
        <v>220</v>
      </c>
      <c r="Y24841">
        <v>304163</v>
      </c>
    </row>
    <row r="24842" spans="1:25" x14ac:dyDescent="0.3">
      <c r="A24842" t="s">
        <v>187</v>
      </c>
      <c r="B24842" t="s">
        <v>188</v>
      </c>
      <c r="C24842" t="s">
        <v>21</v>
      </c>
      <c r="D24842">
        <v>2</v>
      </c>
      <c r="E24842" s="1">
        <v>37800.704861111109</v>
      </c>
      <c r="F24842">
        <v>1</v>
      </c>
      <c r="G24842" t="s">
        <v>31</v>
      </c>
      <c r="H24842" t="s">
        <v>56</v>
      </c>
      <c r="I24842" t="s">
        <v>26</v>
      </c>
      <c r="J24842" t="s">
        <v>26</v>
      </c>
      <c r="K24842">
        <v>0</v>
      </c>
      <c r="L24842">
        <v>0</v>
      </c>
      <c r="M24842">
        <v>0</v>
      </c>
      <c r="N24842">
        <v>0</v>
      </c>
      <c r="O24842">
        <v>0</v>
      </c>
      <c r="P24842" t="s">
        <v>24</v>
      </c>
      <c r="Q24842" t="s">
        <v>166</v>
      </c>
      <c r="R24842" t="s">
        <v>166</v>
      </c>
      <c r="S24842" t="s">
        <v>25</v>
      </c>
      <c r="T24842" t="s">
        <v>27</v>
      </c>
      <c r="U24842" t="s">
        <v>2653</v>
      </c>
      <c r="V24842" t="s">
        <v>51</v>
      </c>
      <c r="W24842" t="s">
        <v>261</v>
      </c>
      <c r="X24842" t="s">
        <v>167</v>
      </c>
      <c r="Y24842">
        <v>200841</v>
      </c>
    </row>
    <row r="24843" spans="1:25" x14ac:dyDescent="0.3">
      <c r="A24843" t="s">
        <v>187</v>
      </c>
      <c r="B24843" t="s">
        <v>188</v>
      </c>
      <c r="C24843" t="s">
        <v>21</v>
      </c>
      <c r="D24843">
        <v>2</v>
      </c>
      <c r="E24843" s="1">
        <v>37839.020833333336</v>
      </c>
      <c r="F24843">
        <v>1</v>
      </c>
      <c r="G24843" t="s">
        <v>31</v>
      </c>
      <c r="H24843" t="s">
        <v>702</v>
      </c>
      <c r="I24843" t="s">
        <v>26</v>
      </c>
      <c r="J24843" t="s">
        <v>26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 t="s">
        <v>24</v>
      </c>
      <c r="Q24843" t="s">
        <v>166</v>
      </c>
      <c r="R24843" t="s">
        <v>438</v>
      </c>
      <c r="S24843" t="s">
        <v>25</v>
      </c>
      <c r="T24843" t="s">
        <v>64</v>
      </c>
      <c r="U24843" t="s">
        <v>2653</v>
      </c>
      <c r="V24843" t="s">
        <v>51</v>
      </c>
      <c r="W24843" t="s">
        <v>261</v>
      </c>
      <c r="X24843" t="s">
        <v>439</v>
      </c>
      <c r="Y24843">
        <v>226944</v>
      </c>
    </row>
    <row r="24844" spans="1:25" x14ac:dyDescent="0.3">
      <c r="A24844" t="s">
        <v>187</v>
      </c>
      <c r="B24844" t="s">
        <v>188</v>
      </c>
      <c r="C24844" t="s">
        <v>21</v>
      </c>
      <c r="D24844">
        <v>2</v>
      </c>
      <c r="E24844" s="1">
        <v>41815.263888888891</v>
      </c>
      <c r="F24844">
        <v>1</v>
      </c>
      <c r="G24844" t="s">
        <v>31</v>
      </c>
      <c r="H24844" t="s">
        <v>56</v>
      </c>
      <c r="I24844" t="s">
        <v>26</v>
      </c>
      <c r="J24844" t="s">
        <v>26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 t="s">
        <v>24</v>
      </c>
      <c r="Q24844" t="s">
        <v>795</v>
      </c>
      <c r="R24844" t="s">
        <v>1432</v>
      </c>
      <c r="S24844" t="s">
        <v>25</v>
      </c>
      <c r="T24844" t="s">
        <v>27</v>
      </c>
      <c r="U24844" t="s">
        <v>2650</v>
      </c>
      <c r="V24844" t="s">
        <v>51</v>
      </c>
      <c r="W24844" t="s">
        <v>261</v>
      </c>
      <c r="X24844" t="s">
        <v>1433</v>
      </c>
      <c r="Y24844">
        <v>325094</v>
      </c>
    </row>
    <row r="24845" spans="1:25" x14ac:dyDescent="0.3">
      <c r="A24845" t="s">
        <v>187</v>
      </c>
      <c r="B24845" t="s">
        <v>188</v>
      </c>
      <c r="C24845" t="s">
        <v>21</v>
      </c>
      <c r="D24845">
        <v>2</v>
      </c>
      <c r="E24845" s="1">
        <v>38152.743055555555</v>
      </c>
      <c r="F24845">
        <v>1</v>
      </c>
      <c r="G24845" t="s">
        <v>31</v>
      </c>
      <c r="H24845" t="s">
        <v>47</v>
      </c>
      <c r="I24845" t="s">
        <v>26</v>
      </c>
      <c r="J24845" t="s">
        <v>26</v>
      </c>
      <c r="K24845">
        <v>0</v>
      </c>
      <c r="L24845">
        <v>0</v>
      </c>
      <c r="M24845">
        <v>0</v>
      </c>
      <c r="N24845">
        <v>0</v>
      </c>
      <c r="O24845">
        <v>0</v>
      </c>
      <c r="P24845" t="s">
        <v>24</v>
      </c>
      <c r="Q24845" t="s">
        <v>795</v>
      </c>
      <c r="R24845" t="s">
        <v>795</v>
      </c>
      <c r="S24845" t="s">
        <v>25</v>
      </c>
      <c r="T24845" t="s">
        <v>27</v>
      </c>
      <c r="U24845" t="s">
        <v>2650</v>
      </c>
      <c r="V24845" t="s">
        <v>51</v>
      </c>
      <c r="W24845" t="s">
        <v>261</v>
      </c>
      <c r="X24845" t="s">
        <v>1020</v>
      </c>
      <c r="Y24845">
        <v>262903</v>
      </c>
    </row>
    <row r="24846" spans="1:25" x14ac:dyDescent="0.3">
      <c r="A24846" t="s">
        <v>187</v>
      </c>
      <c r="B24846" t="s">
        <v>188</v>
      </c>
      <c r="C24846" t="s">
        <v>21</v>
      </c>
      <c r="D24846">
        <v>2</v>
      </c>
      <c r="E24846" s="1">
        <v>40709.821527777778</v>
      </c>
      <c r="F24846">
        <v>1</v>
      </c>
      <c r="G24846" t="s">
        <v>31</v>
      </c>
      <c r="H24846" t="s">
        <v>47</v>
      </c>
      <c r="I24846" t="s">
        <v>26</v>
      </c>
      <c r="J24846" t="s">
        <v>26</v>
      </c>
      <c r="K24846">
        <v>0</v>
      </c>
      <c r="L24846">
        <v>0</v>
      </c>
      <c r="M24846">
        <v>0</v>
      </c>
      <c r="N24846">
        <v>0</v>
      </c>
      <c r="O24846">
        <v>0</v>
      </c>
      <c r="P24846" t="s">
        <v>24</v>
      </c>
      <c r="Q24846" t="s">
        <v>707</v>
      </c>
      <c r="R24846" t="s">
        <v>1526</v>
      </c>
      <c r="S24846" t="s">
        <v>25</v>
      </c>
      <c r="T24846" t="s">
        <v>27</v>
      </c>
      <c r="U24846" t="s">
        <v>2650</v>
      </c>
      <c r="V24846" t="s">
        <v>51</v>
      </c>
      <c r="W24846" t="s">
        <v>261</v>
      </c>
      <c r="X24846" t="s">
        <v>1527</v>
      </c>
      <c r="Y24846">
        <v>302619</v>
      </c>
    </row>
    <row r="24847" spans="1:25" x14ac:dyDescent="0.3">
      <c r="A24847" t="s">
        <v>187</v>
      </c>
      <c r="B24847" t="s">
        <v>188</v>
      </c>
      <c r="C24847" t="s">
        <v>21</v>
      </c>
      <c r="D24847">
        <v>2</v>
      </c>
      <c r="E24847" s="1">
        <v>40764.409722222219</v>
      </c>
      <c r="F24847">
        <v>1</v>
      </c>
      <c r="G24847" t="s">
        <v>31</v>
      </c>
      <c r="H24847" t="s">
        <v>47</v>
      </c>
      <c r="I24847" t="s">
        <v>26</v>
      </c>
      <c r="J24847" t="s">
        <v>26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 t="s">
        <v>24</v>
      </c>
      <c r="Q24847" t="s">
        <v>86</v>
      </c>
      <c r="R24847" t="s">
        <v>1202</v>
      </c>
      <c r="S24847" t="s">
        <v>25</v>
      </c>
      <c r="T24847" t="s">
        <v>27</v>
      </c>
      <c r="U24847" t="s">
        <v>2654</v>
      </c>
      <c r="V24847" t="s">
        <v>51</v>
      </c>
      <c r="W24847" t="s">
        <v>261</v>
      </c>
      <c r="X24847" t="s">
        <v>1203</v>
      </c>
      <c r="Y24847">
        <v>357823</v>
      </c>
    </row>
    <row r="24848" spans="1:25" x14ac:dyDescent="0.3">
      <c r="A24848" t="s">
        <v>187</v>
      </c>
      <c r="B24848" t="s">
        <v>188</v>
      </c>
      <c r="C24848" t="s">
        <v>21</v>
      </c>
      <c r="D24848">
        <v>2</v>
      </c>
      <c r="E24848" s="1">
        <v>41870.322916666664</v>
      </c>
      <c r="F24848">
        <v>1</v>
      </c>
      <c r="G24848" t="s">
        <v>31</v>
      </c>
      <c r="H24848" t="s">
        <v>47</v>
      </c>
      <c r="I24848" t="s">
        <v>26</v>
      </c>
      <c r="J24848" t="s">
        <v>26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 t="s">
        <v>24</v>
      </c>
      <c r="Q24848" t="s">
        <v>86</v>
      </c>
      <c r="R24848" t="s">
        <v>1202</v>
      </c>
      <c r="S24848" t="s">
        <v>25</v>
      </c>
      <c r="T24848" t="s">
        <v>27</v>
      </c>
      <c r="U24848" t="s">
        <v>2654</v>
      </c>
      <c r="V24848" t="s">
        <v>51</v>
      </c>
      <c r="W24848" t="s">
        <v>261</v>
      </c>
      <c r="X24848" t="s">
        <v>1203</v>
      </c>
      <c r="Y24848">
        <v>252471</v>
      </c>
    </row>
    <row r="24849" spans="1:25" x14ac:dyDescent="0.3">
      <c r="A24849" t="s">
        <v>187</v>
      </c>
      <c r="B24849" t="s">
        <v>188</v>
      </c>
      <c r="C24849" t="s">
        <v>21</v>
      </c>
      <c r="D24849">
        <v>2</v>
      </c>
      <c r="E24849" s="1">
        <v>41358.736111111109</v>
      </c>
      <c r="F24849">
        <v>1</v>
      </c>
      <c r="G24849" t="s">
        <v>31</v>
      </c>
      <c r="H24849" t="s">
        <v>47</v>
      </c>
      <c r="I24849" t="s">
        <v>114</v>
      </c>
      <c r="J24849" t="s">
        <v>212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 t="s">
        <v>24</v>
      </c>
      <c r="Q24849" t="s">
        <v>86</v>
      </c>
      <c r="R24849" t="s">
        <v>96</v>
      </c>
      <c r="S24849" t="s">
        <v>25</v>
      </c>
      <c r="T24849" t="s">
        <v>27</v>
      </c>
      <c r="U24849" t="s">
        <v>2654</v>
      </c>
      <c r="V24849" t="s">
        <v>51</v>
      </c>
      <c r="W24849" t="s">
        <v>261</v>
      </c>
      <c r="X24849" t="s">
        <v>97</v>
      </c>
      <c r="Y24849">
        <v>311588</v>
      </c>
    </row>
    <row r="24850" spans="1:25" x14ac:dyDescent="0.3">
      <c r="A24850" t="s">
        <v>187</v>
      </c>
      <c r="B24850" t="s">
        <v>188</v>
      </c>
      <c r="C24850" t="s">
        <v>21</v>
      </c>
      <c r="D24850">
        <v>2</v>
      </c>
      <c r="E24850" s="1">
        <v>37717.354166666664</v>
      </c>
      <c r="F24850">
        <v>1</v>
      </c>
      <c r="G24850" t="s">
        <v>31</v>
      </c>
      <c r="H24850" t="s">
        <v>47</v>
      </c>
      <c r="I24850" t="s">
        <v>26</v>
      </c>
      <c r="J24850" t="s">
        <v>26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 t="s">
        <v>24</v>
      </c>
      <c r="Q24850" t="s">
        <v>86</v>
      </c>
      <c r="R24850" t="s">
        <v>96</v>
      </c>
      <c r="S24850" t="s">
        <v>25</v>
      </c>
      <c r="T24850" t="s">
        <v>27</v>
      </c>
      <c r="U24850" t="s">
        <v>2654</v>
      </c>
      <c r="V24850" t="s">
        <v>51</v>
      </c>
      <c r="W24850" t="s">
        <v>261</v>
      </c>
      <c r="X24850" t="s">
        <v>97</v>
      </c>
      <c r="Y24850">
        <v>206638</v>
      </c>
    </row>
    <row r="24851" spans="1:25" x14ac:dyDescent="0.3">
      <c r="A24851" t="s">
        <v>187</v>
      </c>
      <c r="B24851" t="s">
        <v>188</v>
      </c>
      <c r="C24851" t="s">
        <v>21</v>
      </c>
      <c r="D24851">
        <v>2</v>
      </c>
      <c r="E24851" s="1">
        <v>38864.661805555559</v>
      </c>
      <c r="F24851">
        <v>1</v>
      </c>
      <c r="G24851" t="s">
        <v>31</v>
      </c>
      <c r="H24851" t="s">
        <v>47</v>
      </c>
      <c r="I24851" t="s">
        <v>26</v>
      </c>
      <c r="J24851" t="s">
        <v>26</v>
      </c>
      <c r="K24851">
        <v>0</v>
      </c>
      <c r="L24851">
        <v>0</v>
      </c>
      <c r="M24851">
        <v>0</v>
      </c>
      <c r="N24851">
        <v>0</v>
      </c>
      <c r="O24851">
        <v>0</v>
      </c>
      <c r="P24851" t="s">
        <v>24</v>
      </c>
      <c r="Q24851" t="s">
        <v>86</v>
      </c>
      <c r="R24851" t="s">
        <v>522</v>
      </c>
      <c r="S24851" t="s">
        <v>25</v>
      </c>
      <c r="T24851" t="s">
        <v>27</v>
      </c>
      <c r="U24851" t="s">
        <v>2654</v>
      </c>
      <c r="V24851" t="s">
        <v>51</v>
      </c>
      <c r="W24851" t="s">
        <v>261</v>
      </c>
      <c r="X24851" t="s">
        <v>523</v>
      </c>
      <c r="Y24851">
        <v>251385</v>
      </c>
    </row>
    <row r="24852" spans="1:25" x14ac:dyDescent="0.3">
      <c r="A24852" t="s">
        <v>187</v>
      </c>
      <c r="B24852" t="s">
        <v>188</v>
      </c>
      <c r="C24852" t="s">
        <v>21</v>
      </c>
      <c r="D24852">
        <v>2</v>
      </c>
      <c r="E24852" s="1">
        <v>39557.581250000003</v>
      </c>
      <c r="F24852">
        <v>1</v>
      </c>
      <c r="G24852" t="s">
        <v>31</v>
      </c>
      <c r="H24852" t="s">
        <v>47</v>
      </c>
      <c r="I24852" t="s">
        <v>26</v>
      </c>
      <c r="J24852" t="s">
        <v>26</v>
      </c>
      <c r="K24852">
        <v>0</v>
      </c>
      <c r="L24852">
        <v>0</v>
      </c>
      <c r="M24852">
        <v>0</v>
      </c>
      <c r="N24852">
        <v>0</v>
      </c>
      <c r="O24852">
        <v>0</v>
      </c>
      <c r="P24852" t="s">
        <v>24</v>
      </c>
      <c r="Q24852" t="s">
        <v>86</v>
      </c>
      <c r="R24852" t="s">
        <v>522</v>
      </c>
      <c r="S24852" t="s">
        <v>25</v>
      </c>
      <c r="T24852" t="s">
        <v>27</v>
      </c>
      <c r="U24852" t="s">
        <v>2654</v>
      </c>
      <c r="V24852" t="s">
        <v>51</v>
      </c>
      <c r="W24852" t="s">
        <v>261</v>
      </c>
      <c r="X24852" t="s">
        <v>523</v>
      </c>
      <c r="Y24852">
        <v>229028</v>
      </c>
    </row>
    <row r="24853" spans="1:25" x14ac:dyDescent="0.3">
      <c r="A24853" t="s">
        <v>187</v>
      </c>
      <c r="B24853" t="s">
        <v>188</v>
      </c>
      <c r="C24853" t="s">
        <v>21</v>
      </c>
      <c r="D24853">
        <v>2</v>
      </c>
      <c r="E24853" s="1">
        <v>40635.3125</v>
      </c>
      <c r="F24853">
        <v>1</v>
      </c>
      <c r="G24853" t="s">
        <v>31</v>
      </c>
      <c r="H24853" t="s">
        <v>47</v>
      </c>
      <c r="I24853" t="s">
        <v>26</v>
      </c>
      <c r="J24853" t="s">
        <v>26</v>
      </c>
      <c r="K24853">
        <v>0</v>
      </c>
      <c r="L24853">
        <v>0</v>
      </c>
      <c r="M24853">
        <v>0</v>
      </c>
      <c r="N24853">
        <v>0</v>
      </c>
      <c r="O24853">
        <v>0</v>
      </c>
      <c r="P24853" t="s">
        <v>24</v>
      </c>
      <c r="Q24853" t="s">
        <v>86</v>
      </c>
      <c r="R24853" t="s">
        <v>522</v>
      </c>
      <c r="S24853" t="s">
        <v>25</v>
      </c>
      <c r="T24853" t="s">
        <v>27</v>
      </c>
      <c r="U24853" t="s">
        <v>2654</v>
      </c>
      <c r="V24853" t="s">
        <v>51</v>
      </c>
      <c r="W24853" t="s">
        <v>261</v>
      </c>
      <c r="X24853" t="s">
        <v>523</v>
      </c>
      <c r="Y24853">
        <v>236567</v>
      </c>
    </row>
    <row r="24854" spans="1:25" x14ac:dyDescent="0.3">
      <c r="A24854" t="s">
        <v>187</v>
      </c>
      <c r="B24854" t="s">
        <v>188</v>
      </c>
      <c r="C24854" t="s">
        <v>21</v>
      </c>
      <c r="D24854">
        <v>2</v>
      </c>
      <c r="E24854" s="1">
        <v>42098.018750000003</v>
      </c>
      <c r="F24854">
        <v>1</v>
      </c>
      <c r="G24854" t="s">
        <v>31</v>
      </c>
      <c r="H24854" t="s">
        <v>56</v>
      </c>
      <c r="I24854" t="s">
        <v>26</v>
      </c>
      <c r="J24854" t="s">
        <v>26</v>
      </c>
      <c r="K24854">
        <v>0</v>
      </c>
      <c r="L24854">
        <v>0</v>
      </c>
      <c r="M24854">
        <v>0</v>
      </c>
      <c r="N24854">
        <v>0</v>
      </c>
      <c r="O24854">
        <v>0</v>
      </c>
      <c r="P24854" t="s">
        <v>24</v>
      </c>
      <c r="Q24854" t="s">
        <v>128</v>
      </c>
      <c r="R24854" t="s">
        <v>996</v>
      </c>
      <c r="S24854" t="s">
        <v>25</v>
      </c>
      <c r="T24854" t="s">
        <v>27</v>
      </c>
      <c r="U24854" t="s">
        <v>2657</v>
      </c>
      <c r="V24854" t="s">
        <v>51</v>
      </c>
      <c r="W24854" t="s">
        <v>261</v>
      </c>
      <c r="X24854" t="s">
        <v>997</v>
      </c>
      <c r="Y24854">
        <v>344598</v>
      </c>
    </row>
    <row r="24855" spans="1:25" x14ac:dyDescent="0.3">
      <c r="A24855" t="s">
        <v>187</v>
      </c>
      <c r="B24855" t="s">
        <v>188</v>
      </c>
      <c r="C24855" t="s">
        <v>21</v>
      </c>
      <c r="D24855">
        <v>2</v>
      </c>
      <c r="E24855" s="1">
        <v>40680.377083333333</v>
      </c>
      <c r="F24855">
        <v>1</v>
      </c>
      <c r="G24855" t="s">
        <v>31</v>
      </c>
      <c r="H24855" t="s">
        <v>56</v>
      </c>
      <c r="I24855" t="s">
        <v>26</v>
      </c>
      <c r="J24855" t="s">
        <v>26</v>
      </c>
      <c r="K24855">
        <v>0</v>
      </c>
      <c r="L24855">
        <v>0</v>
      </c>
      <c r="M24855">
        <v>0</v>
      </c>
      <c r="N24855">
        <v>0</v>
      </c>
      <c r="O24855">
        <v>0</v>
      </c>
      <c r="P24855" t="s">
        <v>24</v>
      </c>
      <c r="Q24855" t="s">
        <v>128</v>
      </c>
      <c r="R24855" t="s">
        <v>587</v>
      </c>
      <c r="S24855" t="s">
        <v>25</v>
      </c>
      <c r="T24855" t="s">
        <v>64</v>
      </c>
      <c r="U24855" t="s">
        <v>2657</v>
      </c>
      <c r="V24855" t="s">
        <v>51</v>
      </c>
      <c r="W24855" t="s">
        <v>261</v>
      </c>
      <c r="X24855" t="s">
        <v>588</v>
      </c>
      <c r="Y24855">
        <v>225285</v>
      </c>
    </row>
    <row r="24856" spans="1:25" x14ac:dyDescent="0.3">
      <c r="A24856" t="s">
        <v>187</v>
      </c>
      <c r="B24856" t="s">
        <v>188</v>
      </c>
      <c r="C24856" t="s">
        <v>21</v>
      </c>
      <c r="D24856">
        <v>2</v>
      </c>
      <c r="E24856" s="1">
        <v>41395.787499999999</v>
      </c>
      <c r="F24856">
        <v>1</v>
      </c>
      <c r="G24856" t="s">
        <v>31</v>
      </c>
      <c r="H24856" t="s">
        <v>47</v>
      </c>
      <c r="I24856" t="s">
        <v>26</v>
      </c>
      <c r="J24856" t="s">
        <v>26</v>
      </c>
      <c r="K24856">
        <v>0</v>
      </c>
      <c r="L24856">
        <v>0</v>
      </c>
      <c r="M24856">
        <v>0</v>
      </c>
      <c r="N24856">
        <v>0</v>
      </c>
      <c r="O24856">
        <v>0</v>
      </c>
      <c r="P24856" t="s">
        <v>24</v>
      </c>
      <c r="Q24856" t="s">
        <v>46</v>
      </c>
      <c r="R24856" t="s">
        <v>44</v>
      </c>
      <c r="S24856" t="s">
        <v>25</v>
      </c>
      <c r="T24856" t="s">
        <v>27</v>
      </c>
      <c r="U24856" t="s">
        <v>2650</v>
      </c>
      <c r="V24856" t="s">
        <v>51</v>
      </c>
      <c r="W24856" t="s">
        <v>261</v>
      </c>
      <c r="X24856" t="s">
        <v>45</v>
      </c>
      <c r="Y24856">
        <v>223639</v>
      </c>
    </row>
    <row r="24857" spans="1:25" x14ac:dyDescent="0.3">
      <c r="A24857" t="s">
        <v>187</v>
      </c>
      <c r="B24857" t="s">
        <v>188</v>
      </c>
      <c r="C24857" t="s">
        <v>21</v>
      </c>
      <c r="D24857">
        <v>2</v>
      </c>
      <c r="E24857" s="1">
        <v>40559.493055555555</v>
      </c>
      <c r="F24857">
        <v>1</v>
      </c>
      <c r="G24857" t="s">
        <v>31</v>
      </c>
      <c r="H24857" t="s">
        <v>56</v>
      </c>
      <c r="I24857" t="s">
        <v>26</v>
      </c>
      <c r="J24857" t="s">
        <v>26</v>
      </c>
      <c r="K24857">
        <v>0</v>
      </c>
      <c r="L24857">
        <v>0</v>
      </c>
      <c r="M24857">
        <v>0</v>
      </c>
      <c r="N24857">
        <v>0</v>
      </c>
      <c r="O24857">
        <v>0</v>
      </c>
      <c r="P24857" t="s">
        <v>24</v>
      </c>
      <c r="Q24857" t="s">
        <v>46</v>
      </c>
      <c r="R24857" t="s">
        <v>44</v>
      </c>
      <c r="S24857" t="s">
        <v>25</v>
      </c>
      <c r="T24857" t="s">
        <v>27</v>
      </c>
      <c r="U24857" t="s">
        <v>2650</v>
      </c>
      <c r="V24857" t="s">
        <v>51</v>
      </c>
      <c r="W24857" t="s">
        <v>261</v>
      </c>
      <c r="X24857" t="s">
        <v>45</v>
      </c>
      <c r="Y24857">
        <v>268780</v>
      </c>
    </row>
    <row r="24858" spans="1:25" x14ac:dyDescent="0.3">
      <c r="A24858" t="s">
        <v>187</v>
      </c>
      <c r="B24858" t="s">
        <v>188</v>
      </c>
      <c r="C24858" t="s">
        <v>21</v>
      </c>
      <c r="D24858">
        <v>2</v>
      </c>
      <c r="E24858" s="1">
        <v>39858</v>
      </c>
      <c r="F24858">
        <v>1</v>
      </c>
      <c r="G24858" t="s">
        <v>31</v>
      </c>
      <c r="H24858" t="s">
        <v>56</v>
      </c>
      <c r="I24858" t="s">
        <v>26</v>
      </c>
      <c r="J24858" t="s">
        <v>212</v>
      </c>
      <c r="K24858">
        <v>0</v>
      </c>
      <c r="L24858">
        <v>0</v>
      </c>
      <c r="M24858">
        <v>0</v>
      </c>
      <c r="N24858">
        <v>0</v>
      </c>
      <c r="O24858">
        <v>0</v>
      </c>
      <c r="P24858" t="s">
        <v>24</v>
      </c>
      <c r="Q24858" t="s">
        <v>46</v>
      </c>
      <c r="R24858" t="s">
        <v>44</v>
      </c>
      <c r="S24858" t="s">
        <v>25</v>
      </c>
      <c r="T24858" t="s">
        <v>27</v>
      </c>
      <c r="U24858" t="s">
        <v>2650</v>
      </c>
      <c r="V24858" t="s">
        <v>51</v>
      </c>
      <c r="W24858" t="s">
        <v>261</v>
      </c>
      <c r="X24858" t="s">
        <v>45</v>
      </c>
      <c r="Y24858">
        <v>268996</v>
      </c>
    </row>
    <row r="24859" spans="1:25" x14ac:dyDescent="0.3">
      <c r="A24859" t="s">
        <v>187</v>
      </c>
      <c r="B24859" t="s">
        <v>188</v>
      </c>
      <c r="C24859" t="s">
        <v>21</v>
      </c>
      <c r="D24859">
        <v>2</v>
      </c>
      <c r="E24859" s="1">
        <v>36920.572916666664</v>
      </c>
      <c r="F24859">
        <v>1</v>
      </c>
      <c r="G24859" t="s">
        <v>31</v>
      </c>
      <c r="H24859" t="s">
        <v>47</v>
      </c>
      <c r="I24859" t="s">
        <v>26</v>
      </c>
      <c r="J24859" t="s">
        <v>26</v>
      </c>
      <c r="K24859">
        <v>0</v>
      </c>
      <c r="L24859">
        <v>0</v>
      </c>
      <c r="M24859">
        <v>0</v>
      </c>
      <c r="N24859">
        <v>0</v>
      </c>
      <c r="O24859">
        <v>0</v>
      </c>
      <c r="P24859" t="s">
        <v>24</v>
      </c>
      <c r="Q24859" t="s">
        <v>46</v>
      </c>
      <c r="R24859" t="s">
        <v>44</v>
      </c>
      <c r="S24859" t="s">
        <v>25</v>
      </c>
      <c r="T24859" t="s">
        <v>27</v>
      </c>
      <c r="U24859" t="s">
        <v>2650</v>
      </c>
      <c r="V24859" t="s">
        <v>51</v>
      </c>
      <c r="W24859" t="s">
        <v>261</v>
      </c>
      <c r="X24859" t="s">
        <v>45</v>
      </c>
      <c r="Y24859">
        <v>300638</v>
      </c>
    </row>
    <row r="24860" spans="1:25" x14ac:dyDescent="0.3">
      <c r="A24860" t="s">
        <v>187</v>
      </c>
      <c r="B24860" t="s">
        <v>188</v>
      </c>
      <c r="C24860" t="s">
        <v>21</v>
      </c>
      <c r="D24860">
        <v>2</v>
      </c>
      <c r="E24860" s="1">
        <v>37622.470833333333</v>
      </c>
      <c r="F24860">
        <v>1</v>
      </c>
      <c r="G24860" t="s">
        <v>31</v>
      </c>
      <c r="H24860" t="s">
        <v>56</v>
      </c>
      <c r="I24860" t="s">
        <v>26</v>
      </c>
      <c r="J24860" t="s">
        <v>26</v>
      </c>
      <c r="K24860">
        <v>0</v>
      </c>
      <c r="L24860">
        <v>0</v>
      </c>
      <c r="M24860">
        <v>0</v>
      </c>
      <c r="N24860">
        <v>0</v>
      </c>
      <c r="O24860">
        <v>0</v>
      </c>
      <c r="P24860" t="s">
        <v>24</v>
      </c>
      <c r="Q24860" t="s">
        <v>46</v>
      </c>
      <c r="R24860" t="s">
        <v>44</v>
      </c>
      <c r="S24860" t="s">
        <v>25</v>
      </c>
      <c r="T24860" t="s">
        <v>27</v>
      </c>
      <c r="U24860" t="s">
        <v>2650</v>
      </c>
      <c r="V24860" t="s">
        <v>51</v>
      </c>
      <c r="W24860" t="s">
        <v>261</v>
      </c>
      <c r="X24860" t="s">
        <v>45</v>
      </c>
      <c r="Y24860">
        <v>309877</v>
      </c>
    </row>
    <row r="24861" spans="1:25" x14ac:dyDescent="0.3">
      <c r="A24861" t="s">
        <v>187</v>
      </c>
      <c r="B24861" t="s">
        <v>188</v>
      </c>
      <c r="C24861" t="s">
        <v>21</v>
      </c>
      <c r="D24861">
        <v>2</v>
      </c>
      <c r="E24861" s="1">
        <v>37903.559027777781</v>
      </c>
      <c r="F24861">
        <v>1</v>
      </c>
      <c r="G24861" t="s">
        <v>31</v>
      </c>
      <c r="H24861" t="s">
        <v>47</v>
      </c>
      <c r="I24861" t="s">
        <v>26</v>
      </c>
      <c r="J24861" t="s">
        <v>26</v>
      </c>
      <c r="K24861">
        <v>0</v>
      </c>
      <c r="L24861">
        <v>0</v>
      </c>
      <c r="M24861">
        <v>0</v>
      </c>
      <c r="N24861">
        <v>0</v>
      </c>
      <c r="O24861">
        <v>0</v>
      </c>
      <c r="P24861" t="s">
        <v>24</v>
      </c>
      <c r="Q24861" t="s">
        <v>46</v>
      </c>
      <c r="R24861" t="s">
        <v>44</v>
      </c>
      <c r="S24861" t="s">
        <v>25</v>
      </c>
      <c r="T24861" t="s">
        <v>27</v>
      </c>
      <c r="U24861" t="s">
        <v>2650</v>
      </c>
      <c r="V24861" t="s">
        <v>51</v>
      </c>
      <c r="W24861" t="s">
        <v>261</v>
      </c>
      <c r="X24861" t="s">
        <v>45</v>
      </c>
      <c r="Y24861">
        <v>327476</v>
      </c>
    </row>
    <row r="24862" spans="1:25" x14ac:dyDescent="0.3">
      <c r="A24862" t="s">
        <v>187</v>
      </c>
      <c r="B24862" t="s">
        <v>188</v>
      </c>
      <c r="C24862" t="s">
        <v>21</v>
      </c>
      <c r="D24862">
        <v>2</v>
      </c>
      <c r="E24862" s="1">
        <v>37904.565972222219</v>
      </c>
      <c r="F24862">
        <v>1</v>
      </c>
      <c r="G24862" t="s">
        <v>31</v>
      </c>
      <c r="H24862" t="s">
        <v>47</v>
      </c>
      <c r="I24862" t="s">
        <v>26</v>
      </c>
      <c r="J24862" t="s">
        <v>26</v>
      </c>
      <c r="K24862">
        <v>0</v>
      </c>
      <c r="L24862">
        <v>0</v>
      </c>
      <c r="M24862">
        <v>0</v>
      </c>
      <c r="N24862">
        <v>0</v>
      </c>
      <c r="O24862">
        <v>0</v>
      </c>
      <c r="P24862" t="s">
        <v>24</v>
      </c>
      <c r="Q24862" t="s">
        <v>46</v>
      </c>
      <c r="R24862" t="s">
        <v>44</v>
      </c>
      <c r="S24862" t="s">
        <v>25</v>
      </c>
      <c r="T24862" t="s">
        <v>27</v>
      </c>
      <c r="U24862" t="s">
        <v>2650</v>
      </c>
      <c r="V24862" t="s">
        <v>51</v>
      </c>
      <c r="W24862" t="s">
        <v>261</v>
      </c>
      <c r="X24862" t="s">
        <v>45</v>
      </c>
      <c r="Y24862">
        <v>330766</v>
      </c>
    </row>
    <row r="24863" spans="1:25" x14ac:dyDescent="0.3">
      <c r="A24863" t="s">
        <v>187</v>
      </c>
      <c r="B24863" t="s">
        <v>188</v>
      </c>
      <c r="C24863" t="s">
        <v>21</v>
      </c>
      <c r="D24863">
        <v>2</v>
      </c>
      <c r="E24863" s="1">
        <v>37951.291666666664</v>
      </c>
      <c r="F24863">
        <v>1</v>
      </c>
      <c r="G24863" t="s">
        <v>31</v>
      </c>
      <c r="H24863" t="s">
        <v>47</v>
      </c>
      <c r="I24863" t="s">
        <v>26</v>
      </c>
      <c r="J24863" t="s">
        <v>26</v>
      </c>
      <c r="K24863">
        <v>0</v>
      </c>
      <c r="L24863">
        <v>0</v>
      </c>
      <c r="M24863">
        <v>0</v>
      </c>
      <c r="N24863">
        <v>0</v>
      </c>
      <c r="O24863">
        <v>0</v>
      </c>
      <c r="P24863" t="s">
        <v>24</v>
      </c>
      <c r="Q24863" t="s">
        <v>46</v>
      </c>
      <c r="R24863" t="s">
        <v>44</v>
      </c>
      <c r="S24863" t="s">
        <v>25</v>
      </c>
      <c r="T24863" t="s">
        <v>27</v>
      </c>
      <c r="U24863" t="s">
        <v>2650</v>
      </c>
      <c r="V24863" t="s">
        <v>51</v>
      </c>
      <c r="W24863" t="s">
        <v>261</v>
      </c>
      <c r="X24863" t="s">
        <v>45</v>
      </c>
      <c r="Y24863">
        <v>357072</v>
      </c>
    </row>
    <row r="24864" spans="1:25" x14ac:dyDescent="0.3">
      <c r="A24864" t="s">
        <v>187</v>
      </c>
      <c r="B24864" t="s">
        <v>188</v>
      </c>
      <c r="C24864" t="s">
        <v>21</v>
      </c>
      <c r="D24864">
        <v>2</v>
      </c>
      <c r="E24864" s="1">
        <v>37951.322916666664</v>
      </c>
      <c r="F24864">
        <v>1</v>
      </c>
      <c r="G24864" t="s">
        <v>31</v>
      </c>
      <c r="H24864" t="s">
        <v>47</v>
      </c>
      <c r="I24864" t="s">
        <v>26</v>
      </c>
      <c r="J24864" t="s">
        <v>26</v>
      </c>
      <c r="K24864">
        <v>0</v>
      </c>
      <c r="L24864">
        <v>0</v>
      </c>
      <c r="M24864">
        <v>0</v>
      </c>
      <c r="N24864">
        <v>0</v>
      </c>
      <c r="O24864">
        <v>0</v>
      </c>
      <c r="P24864" t="s">
        <v>24</v>
      </c>
      <c r="Q24864" t="s">
        <v>46</v>
      </c>
      <c r="R24864" t="s">
        <v>44</v>
      </c>
      <c r="S24864" t="s">
        <v>25</v>
      </c>
      <c r="T24864" t="s">
        <v>27</v>
      </c>
      <c r="U24864" t="s">
        <v>2650</v>
      </c>
      <c r="V24864" t="s">
        <v>51</v>
      </c>
      <c r="W24864" t="s">
        <v>261</v>
      </c>
      <c r="X24864" t="s">
        <v>45</v>
      </c>
      <c r="Y24864">
        <v>260796</v>
      </c>
    </row>
    <row r="24865" spans="1:25" x14ac:dyDescent="0.3">
      <c r="A24865" t="s">
        <v>187</v>
      </c>
      <c r="B24865" t="s">
        <v>188</v>
      </c>
      <c r="C24865" t="s">
        <v>21</v>
      </c>
      <c r="D24865">
        <v>2</v>
      </c>
      <c r="E24865" s="1">
        <v>37951.327777777777</v>
      </c>
      <c r="F24865">
        <v>1</v>
      </c>
      <c r="G24865" t="s">
        <v>31</v>
      </c>
      <c r="H24865" t="s">
        <v>47</v>
      </c>
      <c r="I24865" t="s">
        <v>26</v>
      </c>
      <c r="J24865" t="s">
        <v>26</v>
      </c>
      <c r="K24865">
        <v>0</v>
      </c>
      <c r="L24865">
        <v>0</v>
      </c>
      <c r="M24865">
        <v>0</v>
      </c>
      <c r="N24865">
        <v>0</v>
      </c>
      <c r="O24865">
        <v>0</v>
      </c>
      <c r="P24865" t="s">
        <v>24</v>
      </c>
      <c r="Q24865" t="s">
        <v>228</v>
      </c>
      <c r="R24865" t="s">
        <v>226</v>
      </c>
      <c r="S24865" t="s">
        <v>25</v>
      </c>
      <c r="T24865" t="s">
        <v>64</v>
      </c>
      <c r="U24865" t="s">
        <v>2650</v>
      </c>
      <c r="V24865" t="s">
        <v>51</v>
      </c>
      <c r="W24865" t="s">
        <v>261</v>
      </c>
      <c r="X24865" t="s">
        <v>227</v>
      </c>
      <c r="Y24865">
        <v>267388</v>
      </c>
    </row>
    <row r="24866" spans="1:25" x14ac:dyDescent="0.3">
      <c r="A24866" t="s">
        <v>187</v>
      </c>
      <c r="B24866" t="s">
        <v>188</v>
      </c>
      <c r="C24866" t="s">
        <v>21</v>
      </c>
      <c r="D24866">
        <v>2</v>
      </c>
      <c r="E24866" s="1">
        <v>38017.402083333334</v>
      </c>
      <c r="F24866">
        <v>1</v>
      </c>
      <c r="G24866" t="s">
        <v>31</v>
      </c>
      <c r="H24866" t="s">
        <v>56</v>
      </c>
      <c r="I24866" t="s">
        <v>26</v>
      </c>
      <c r="J24866" t="s">
        <v>26</v>
      </c>
      <c r="K24866">
        <v>0</v>
      </c>
      <c r="L24866">
        <v>0</v>
      </c>
      <c r="M24866">
        <v>0</v>
      </c>
      <c r="N24866">
        <v>0</v>
      </c>
      <c r="O24866">
        <v>0</v>
      </c>
      <c r="P24866" t="s">
        <v>24</v>
      </c>
      <c r="Q24866" t="s">
        <v>228</v>
      </c>
      <c r="R24866" t="s">
        <v>226</v>
      </c>
      <c r="S24866" t="s">
        <v>25</v>
      </c>
      <c r="T24866" t="s">
        <v>27</v>
      </c>
      <c r="U24866" t="s">
        <v>2650</v>
      </c>
      <c r="V24866" t="s">
        <v>51</v>
      </c>
      <c r="W24866" t="s">
        <v>261</v>
      </c>
      <c r="X24866" t="s">
        <v>227</v>
      </c>
      <c r="Y24866">
        <v>225092</v>
      </c>
    </row>
    <row r="24867" spans="1:25" x14ac:dyDescent="0.3">
      <c r="A24867" t="s">
        <v>187</v>
      </c>
      <c r="B24867" t="s">
        <v>188</v>
      </c>
      <c r="C24867" t="s">
        <v>21</v>
      </c>
      <c r="D24867">
        <v>2</v>
      </c>
      <c r="E24867" s="1">
        <v>38157.40625</v>
      </c>
      <c r="F24867">
        <v>1</v>
      </c>
      <c r="G24867" t="s">
        <v>31</v>
      </c>
      <c r="H24867" t="s">
        <v>47</v>
      </c>
      <c r="I24867" t="s">
        <v>26</v>
      </c>
      <c r="J24867" t="s">
        <v>26</v>
      </c>
      <c r="K24867">
        <v>0</v>
      </c>
      <c r="L24867">
        <v>0</v>
      </c>
      <c r="M24867">
        <v>0</v>
      </c>
      <c r="N24867">
        <v>0</v>
      </c>
      <c r="O24867">
        <v>0</v>
      </c>
      <c r="P24867" t="s">
        <v>24</v>
      </c>
      <c r="Q24867" t="s">
        <v>228</v>
      </c>
      <c r="R24867" t="s">
        <v>226</v>
      </c>
      <c r="S24867" t="s">
        <v>25</v>
      </c>
      <c r="T24867" t="s">
        <v>27</v>
      </c>
      <c r="U24867" t="s">
        <v>2650</v>
      </c>
      <c r="V24867" t="s">
        <v>51</v>
      </c>
      <c r="W24867" t="s">
        <v>261</v>
      </c>
      <c r="X24867" t="s">
        <v>227</v>
      </c>
      <c r="Y24867">
        <v>226911</v>
      </c>
    </row>
    <row r="24868" spans="1:25" x14ac:dyDescent="0.3">
      <c r="A24868" t="s">
        <v>187</v>
      </c>
      <c r="B24868" t="s">
        <v>188</v>
      </c>
      <c r="C24868" t="s">
        <v>21</v>
      </c>
      <c r="D24868">
        <v>2</v>
      </c>
      <c r="E24868" s="1">
        <v>38546.309027777781</v>
      </c>
      <c r="F24868">
        <v>1</v>
      </c>
      <c r="G24868" t="s">
        <v>31</v>
      </c>
      <c r="H24868" t="s">
        <v>47</v>
      </c>
      <c r="I24868" t="s">
        <v>26</v>
      </c>
      <c r="J24868" t="s">
        <v>26</v>
      </c>
      <c r="K24868">
        <v>0</v>
      </c>
      <c r="L24868">
        <v>0</v>
      </c>
      <c r="M24868">
        <v>0</v>
      </c>
      <c r="N24868">
        <v>0</v>
      </c>
      <c r="O24868">
        <v>0</v>
      </c>
      <c r="P24868" t="s">
        <v>24</v>
      </c>
      <c r="Q24868" t="s">
        <v>228</v>
      </c>
      <c r="R24868" t="s">
        <v>226</v>
      </c>
      <c r="S24868" t="s">
        <v>25</v>
      </c>
      <c r="T24868" t="s">
        <v>27</v>
      </c>
      <c r="U24868" t="s">
        <v>2650</v>
      </c>
      <c r="V24868" t="s">
        <v>51</v>
      </c>
      <c r="W24868" t="s">
        <v>261</v>
      </c>
      <c r="X24868" t="s">
        <v>227</v>
      </c>
      <c r="Y24868">
        <v>228780</v>
      </c>
    </row>
    <row r="24869" spans="1:25" x14ac:dyDescent="0.3">
      <c r="A24869" t="s">
        <v>187</v>
      </c>
      <c r="B24869" t="s">
        <v>188</v>
      </c>
      <c r="C24869" t="s">
        <v>21</v>
      </c>
      <c r="D24869">
        <v>2</v>
      </c>
      <c r="E24869" s="1">
        <v>38696.381944444445</v>
      </c>
      <c r="F24869">
        <v>1</v>
      </c>
      <c r="G24869" t="s">
        <v>31</v>
      </c>
      <c r="H24869" t="s">
        <v>47</v>
      </c>
      <c r="I24869" t="s">
        <v>26</v>
      </c>
      <c r="J24869" t="s">
        <v>26</v>
      </c>
      <c r="K24869">
        <v>0</v>
      </c>
      <c r="L24869">
        <v>0</v>
      </c>
      <c r="M24869">
        <v>0</v>
      </c>
      <c r="N24869">
        <v>0</v>
      </c>
      <c r="O24869">
        <v>0</v>
      </c>
      <c r="P24869" t="s">
        <v>24</v>
      </c>
      <c r="Q24869" t="s">
        <v>228</v>
      </c>
      <c r="R24869" t="s">
        <v>226</v>
      </c>
      <c r="S24869" t="s">
        <v>25</v>
      </c>
      <c r="T24869" t="s">
        <v>27</v>
      </c>
      <c r="U24869" t="s">
        <v>2650</v>
      </c>
      <c r="V24869" t="s">
        <v>51</v>
      </c>
      <c r="W24869" t="s">
        <v>261</v>
      </c>
      <c r="X24869" t="s">
        <v>227</v>
      </c>
      <c r="Y24869">
        <v>301112</v>
      </c>
    </row>
    <row r="24870" spans="1:25" x14ac:dyDescent="0.3">
      <c r="A24870" t="s">
        <v>187</v>
      </c>
      <c r="B24870" t="s">
        <v>188</v>
      </c>
      <c r="C24870" t="s">
        <v>21</v>
      </c>
      <c r="D24870">
        <v>2</v>
      </c>
      <c r="E24870" s="1">
        <v>38733.364583333336</v>
      </c>
      <c r="F24870">
        <v>1</v>
      </c>
      <c r="G24870" t="s">
        <v>31</v>
      </c>
      <c r="H24870" t="s">
        <v>47</v>
      </c>
      <c r="I24870" t="s">
        <v>26</v>
      </c>
      <c r="J24870" t="s">
        <v>26</v>
      </c>
      <c r="K24870">
        <v>0</v>
      </c>
      <c r="L24870">
        <v>0</v>
      </c>
      <c r="M24870">
        <v>0</v>
      </c>
      <c r="N24870">
        <v>0</v>
      </c>
      <c r="O24870">
        <v>0</v>
      </c>
      <c r="P24870" t="s">
        <v>24</v>
      </c>
      <c r="Q24870" t="s">
        <v>228</v>
      </c>
      <c r="R24870" t="s">
        <v>226</v>
      </c>
      <c r="S24870" t="s">
        <v>25</v>
      </c>
      <c r="T24870" t="s">
        <v>27</v>
      </c>
      <c r="U24870" t="s">
        <v>2650</v>
      </c>
      <c r="V24870" t="s">
        <v>51</v>
      </c>
      <c r="W24870" t="s">
        <v>261</v>
      </c>
      <c r="X24870" t="s">
        <v>227</v>
      </c>
      <c r="Y24870">
        <v>307343</v>
      </c>
    </row>
    <row r="24871" spans="1:25" x14ac:dyDescent="0.3">
      <c r="A24871" t="s">
        <v>187</v>
      </c>
      <c r="B24871" t="s">
        <v>188</v>
      </c>
      <c r="C24871" t="s">
        <v>21</v>
      </c>
      <c r="D24871">
        <v>2</v>
      </c>
      <c r="E24871" s="1">
        <v>38733.390972222223</v>
      </c>
      <c r="F24871">
        <v>1</v>
      </c>
      <c r="G24871" t="s">
        <v>31</v>
      </c>
      <c r="H24871" t="s">
        <v>47</v>
      </c>
      <c r="I24871" t="s">
        <v>26</v>
      </c>
      <c r="J24871" t="s">
        <v>26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 t="s">
        <v>24</v>
      </c>
      <c r="Q24871" t="s">
        <v>228</v>
      </c>
      <c r="R24871" t="s">
        <v>226</v>
      </c>
      <c r="S24871" t="s">
        <v>25</v>
      </c>
      <c r="T24871" t="s">
        <v>27</v>
      </c>
      <c r="U24871" t="s">
        <v>2650</v>
      </c>
      <c r="V24871" t="s">
        <v>51</v>
      </c>
      <c r="W24871" t="s">
        <v>261</v>
      </c>
      <c r="X24871" t="s">
        <v>227</v>
      </c>
      <c r="Y24871">
        <v>309889</v>
      </c>
    </row>
    <row r="24872" spans="1:25" x14ac:dyDescent="0.3">
      <c r="A24872" t="s">
        <v>187</v>
      </c>
      <c r="B24872" t="s">
        <v>188</v>
      </c>
      <c r="C24872" t="s">
        <v>21</v>
      </c>
      <c r="D24872">
        <v>2</v>
      </c>
      <c r="E24872" s="1">
        <v>38736.46875</v>
      </c>
      <c r="F24872">
        <v>1</v>
      </c>
      <c r="G24872" t="s">
        <v>31</v>
      </c>
      <c r="H24872" t="s">
        <v>47</v>
      </c>
      <c r="I24872" t="s">
        <v>26</v>
      </c>
      <c r="J24872" t="s">
        <v>26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 t="s">
        <v>24</v>
      </c>
      <c r="Q24872" t="s">
        <v>228</v>
      </c>
      <c r="R24872" t="s">
        <v>226</v>
      </c>
      <c r="S24872" t="s">
        <v>25</v>
      </c>
      <c r="T24872" t="s">
        <v>27</v>
      </c>
      <c r="U24872" t="s">
        <v>2650</v>
      </c>
      <c r="V24872" t="s">
        <v>51</v>
      </c>
      <c r="W24872" t="s">
        <v>261</v>
      </c>
      <c r="X24872" t="s">
        <v>227</v>
      </c>
      <c r="Y24872">
        <v>310616</v>
      </c>
    </row>
    <row r="24873" spans="1:25" x14ac:dyDescent="0.3">
      <c r="A24873" t="s">
        <v>187</v>
      </c>
      <c r="B24873" t="s">
        <v>188</v>
      </c>
      <c r="C24873" t="s">
        <v>21</v>
      </c>
      <c r="D24873">
        <v>2</v>
      </c>
      <c r="E24873" s="1">
        <v>38764.3125</v>
      </c>
      <c r="F24873">
        <v>1</v>
      </c>
      <c r="G24873" t="s">
        <v>31</v>
      </c>
      <c r="H24873" t="s">
        <v>47</v>
      </c>
      <c r="I24873" t="s">
        <v>26</v>
      </c>
      <c r="J24873" t="s">
        <v>26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 t="s">
        <v>24</v>
      </c>
      <c r="Q24873" t="s">
        <v>228</v>
      </c>
      <c r="R24873" t="s">
        <v>226</v>
      </c>
      <c r="S24873" t="s">
        <v>25</v>
      </c>
      <c r="T24873" t="s">
        <v>27</v>
      </c>
      <c r="U24873" t="s">
        <v>2650</v>
      </c>
      <c r="V24873" t="s">
        <v>51</v>
      </c>
      <c r="W24873" t="s">
        <v>261</v>
      </c>
      <c r="X24873" t="s">
        <v>227</v>
      </c>
      <c r="Y24873">
        <v>310533</v>
      </c>
    </row>
    <row r="24874" spans="1:25" x14ac:dyDescent="0.3">
      <c r="A24874" t="s">
        <v>187</v>
      </c>
      <c r="B24874" t="s">
        <v>188</v>
      </c>
      <c r="C24874" t="s">
        <v>21</v>
      </c>
      <c r="D24874">
        <v>2</v>
      </c>
      <c r="E24874" s="1">
        <v>38765.495138888888</v>
      </c>
      <c r="F24874">
        <v>1</v>
      </c>
      <c r="G24874" t="s">
        <v>31</v>
      </c>
      <c r="H24874" t="s">
        <v>56</v>
      </c>
      <c r="I24874" t="s">
        <v>26</v>
      </c>
      <c r="J24874" t="s">
        <v>26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 t="s">
        <v>24</v>
      </c>
      <c r="Q24874" t="s">
        <v>228</v>
      </c>
      <c r="R24874" t="s">
        <v>226</v>
      </c>
      <c r="S24874" t="s">
        <v>25</v>
      </c>
      <c r="T24874" t="s">
        <v>27</v>
      </c>
      <c r="U24874" t="s">
        <v>2650</v>
      </c>
      <c r="V24874" t="s">
        <v>51</v>
      </c>
      <c r="W24874" t="s">
        <v>261</v>
      </c>
      <c r="X24874" t="s">
        <v>227</v>
      </c>
      <c r="Y24874">
        <v>320022</v>
      </c>
    </row>
    <row r="24875" spans="1:25" x14ac:dyDescent="0.3">
      <c r="A24875" t="s">
        <v>187</v>
      </c>
      <c r="B24875" t="s">
        <v>188</v>
      </c>
      <c r="C24875" t="s">
        <v>21</v>
      </c>
      <c r="D24875">
        <v>2</v>
      </c>
      <c r="E24875" s="1">
        <v>38765.677083333336</v>
      </c>
      <c r="F24875">
        <v>1</v>
      </c>
      <c r="G24875" t="s">
        <v>31</v>
      </c>
      <c r="H24875" t="s">
        <v>47</v>
      </c>
      <c r="I24875" t="s">
        <v>26</v>
      </c>
      <c r="J24875" t="s">
        <v>26</v>
      </c>
      <c r="K24875">
        <v>0</v>
      </c>
      <c r="L24875">
        <v>0</v>
      </c>
      <c r="M24875">
        <v>0</v>
      </c>
      <c r="N24875">
        <v>0</v>
      </c>
      <c r="O24875">
        <v>0</v>
      </c>
      <c r="P24875" t="s">
        <v>24</v>
      </c>
      <c r="Q24875" t="s">
        <v>228</v>
      </c>
      <c r="R24875" t="s">
        <v>226</v>
      </c>
      <c r="S24875" t="s">
        <v>25</v>
      </c>
      <c r="T24875" t="s">
        <v>27</v>
      </c>
      <c r="U24875" t="s">
        <v>2650</v>
      </c>
      <c r="V24875" t="s">
        <v>51</v>
      </c>
      <c r="W24875" t="s">
        <v>261</v>
      </c>
      <c r="X24875" t="s">
        <v>227</v>
      </c>
      <c r="Y24875">
        <v>320368</v>
      </c>
    </row>
    <row r="24876" spans="1:25" x14ac:dyDescent="0.3">
      <c r="A24876" t="s">
        <v>187</v>
      </c>
      <c r="B24876" t="s">
        <v>188</v>
      </c>
      <c r="C24876" t="s">
        <v>21</v>
      </c>
      <c r="D24876">
        <v>2</v>
      </c>
      <c r="E24876" s="1">
        <v>38767.397916666669</v>
      </c>
      <c r="F24876">
        <v>1</v>
      </c>
      <c r="G24876" t="s">
        <v>31</v>
      </c>
      <c r="H24876" t="s">
        <v>47</v>
      </c>
      <c r="I24876" t="s">
        <v>26</v>
      </c>
      <c r="J24876" t="s">
        <v>26</v>
      </c>
      <c r="K24876">
        <v>0</v>
      </c>
      <c r="L24876">
        <v>0</v>
      </c>
      <c r="M24876">
        <v>0</v>
      </c>
      <c r="N24876">
        <v>0</v>
      </c>
      <c r="O24876">
        <v>0</v>
      </c>
      <c r="P24876" t="s">
        <v>24</v>
      </c>
      <c r="Q24876" t="s">
        <v>228</v>
      </c>
      <c r="R24876" t="s">
        <v>226</v>
      </c>
      <c r="S24876" t="s">
        <v>25</v>
      </c>
      <c r="T24876" t="s">
        <v>27</v>
      </c>
      <c r="U24876" t="s">
        <v>2650</v>
      </c>
      <c r="V24876" t="s">
        <v>51</v>
      </c>
      <c r="W24876" t="s">
        <v>261</v>
      </c>
      <c r="X24876" t="s">
        <v>227</v>
      </c>
      <c r="Y24876">
        <v>330877</v>
      </c>
    </row>
    <row r="24877" spans="1:25" x14ac:dyDescent="0.3">
      <c r="A24877" t="s">
        <v>187</v>
      </c>
      <c r="B24877" t="s">
        <v>188</v>
      </c>
      <c r="C24877" t="s">
        <v>21</v>
      </c>
      <c r="D24877">
        <v>2</v>
      </c>
      <c r="E24877" s="1">
        <v>38891.383333333331</v>
      </c>
      <c r="F24877">
        <v>1</v>
      </c>
      <c r="G24877" t="s">
        <v>31</v>
      </c>
      <c r="H24877" t="s">
        <v>47</v>
      </c>
      <c r="I24877" t="s">
        <v>26</v>
      </c>
      <c r="J24877" t="s">
        <v>26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 t="s">
        <v>24</v>
      </c>
      <c r="Q24877" t="s">
        <v>228</v>
      </c>
      <c r="R24877" t="s">
        <v>226</v>
      </c>
      <c r="S24877" t="s">
        <v>25</v>
      </c>
      <c r="T24877" t="s">
        <v>27</v>
      </c>
      <c r="U24877" t="s">
        <v>2650</v>
      </c>
      <c r="V24877" t="s">
        <v>51</v>
      </c>
      <c r="W24877" t="s">
        <v>261</v>
      </c>
      <c r="X24877" t="s">
        <v>227</v>
      </c>
      <c r="Y24877">
        <v>345675</v>
      </c>
    </row>
    <row r="24878" spans="1:25" x14ac:dyDescent="0.3">
      <c r="A24878" t="s">
        <v>187</v>
      </c>
      <c r="B24878" t="s">
        <v>188</v>
      </c>
      <c r="C24878" t="s">
        <v>21</v>
      </c>
      <c r="D24878">
        <v>2</v>
      </c>
      <c r="E24878" s="1">
        <v>39035.020833333336</v>
      </c>
      <c r="F24878">
        <v>1</v>
      </c>
      <c r="G24878" t="s">
        <v>31</v>
      </c>
      <c r="H24878" t="s">
        <v>47</v>
      </c>
      <c r="I24878" t="s">
        <v>26</v>
      </c>
      <c r="J24878" t="s">
        <v>26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 t="s">
        <v>24</v>
      </c>
      <c r="Q24878" t="s">
        <v>816</v>
      </c>
      <c r="R24878" t="s">
        <v>1150</v>
      </c>
      <c r="S24878" t="s">
        <v>25</v>
      </c>
      <c r="T24878" t="s">
        <v>27</v>
      </c>
      <c r="U24878" t="s">
        <v>2650</v>
      </c>
      <c r="V24878" t="s">
        <v>51</v>
      </c>
      <c r="W24878" t="s">
        <v>261</v>
      </c>
      <c r="X24878" t="s">
        <v>1151</v>
      </c>
      <c r="Y24878">
        <v>318844</v>
      </c>
    </row>
    <row r="24879" spans="1:25" x14ac:dyDescent="0.3">
      <c r="A24879" t="s">
        <v>187</v>
      </c>
      <c r="B24879" t="s">
        <v>188</v>
      </c>
      <c r="C24879" t="s">
        <v>21</v>
      </c>
      <c r="D24879">
        <v>2</v>
      </c>
      <c r="E24879" s="1">
        <v>39046.618055555555</v>
      </c>
      <c r="F24879">
        <v>1</v>
      </c>
      <c r="G24879" t="s">
        <v>31</v>
      </c>
      <c r="H24879" t="s">
        <v>47</v>
      </c>
      <c r="I24879" t="s">
        <v>26</v>
      </c>
      <c r="J24879" t="s">
        <v>26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 t="s">
        <v>24</v>
      </c>
      <c r="Q24879" t="s">
        <v>816</v>
      </c>
      <c r="R24879" t="s">
        <v>1150</v>
      </c>
      <c r="S24879" t="s">
        <v>25</v>
      </c>
      <c r="T24879" t="s">
        <v>27</v>
      </c>
      <c r="U24879" t="s">
        <v>2650</v>
      </c>
      <c r="V24879" t="s">
        <v>51</v>
      </c>
      <c r="W24879" t="s">
        <v>261</v>
      </c>
      <c r="X24879" t="s">
        <v>1151</v>
      </c>
      <c r="Y24879">
        <v>348961</v>
      </c>
    </row>
    <row r="24880" spans="1:25" x14ac:dyDescent="0.3">
      <c r="A24880" t="s">
        <v>187</v>
      </c>
      <c r="B24880" t="s">
        <v>188</v>
      </c>
      <c r="C24880" t="s">
        <v>21</v>
      </c>
      <c r="D24880">
        <v>2</v>
      </c>
      <c r="E24880" s="1">
        <v>39094.01458333333</v>
      </c>
      <c r="F24880">
        <v>1</v>
      </c>
      <c r="G24880" t="s">
        <v>31</v>
      </c>
      <c r="H24880" t="s">
        <v>47</v>
      </c>
      <c r="I24880" t="s">
        <v>26</v>
      </c>
      <c r="J24880" t="s">
        <v>26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 t="s">
        <v>24</v>
      </c>
      <c r="Q24880" t="s">
        <v>208</v>
      </c>
      <c r="R24880" t="s">
        <v>479</v>
      </c>
      <c r="S24880" t="s">
        <v>25</v>
      </c>
      <c r="T24880" t="s">
        <v>27</v>
      </c>
      <c r="U24880" t="s">
        <v>208</v>
      </c>
      <c r="V24880" t="s">
        <v>51</v>
      </c>
      <c r="W24880" t="s">
        <v>261</v>
      </c>
      <c r="X24880" t="s">
        <v>480</v>
      </c>
      <c r="Y24880">
        <v>304272</v>
      </c>
    </row>
    <row r="24881" spans="1:25" x14ac:dyDescent="0.3">
      <c r="A24881" t="s">
        <v>187</v>
      </c>
      <c r="B24881" t="s">
        <v>188</v>
      </c>
      <c r="C24881" t="s">
        <v>21</v>
      </c>
      <c r="D24881">
        <v>2</v>
      </c>
      <c r="E24881" s="1">
        <v>39441.565972222219</v>
      </c>
      <c r="F24881">
        <v>1</v>
      </c>
      <c r="G24881" t="s">
        <v>31</v>
      </c>
      <c r="H24881" t="s">
        <v>56</v>
      </c>
      <c r="I24881" t="s">
        <v>26</v>
      </c>
      <c r="J24881" t="s">
        <v>26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 t="s">
        <v>24</v>
      </c>
      <c r="Q24881" t="s">
        <v>782</v>
      </c>
      <c r="R24881" t="s">
        <v>780</v>
      </c>
      <c r="S24881" t="s">
        <v>25</v>
      </c>
      <c r="T24881" t="s">
        <v>27</v>
      </c>
      <c r="U24881" t="s">
        <v>2650</v>
      </c>
      <c r="V24881" t="s">
        <v>51</v>
      </c>
      <c r="W24881" t="s">
        <v>261</v>
      </c>
      <c r="X24881" t="s">
        <v>781</v>
      </c>
      <c r="Y24881">
        <v>330525</v>
      </c>
    </row>
    <row r="24882" spans="1:25" x14ac:dyDescent="0.3">
      <c r="A24882" t="s">
        <v>187</v>
      </c>
      <c r="B24882" t="s">
        <v>188</v>
      </c>
      <c r="C24882" t="s">
        <v>21</v>
      </c>
      <c r="D24882">
        <v>2</v>
      </c>
      <c r="E24882" s="1">
        <v>39466</v>
      </c>
      <c r="F24882">
        <v>1</v>
      </c>
      <c r="G24882" t="s">
        <v>31</v>
      </c>
      <c r="H24882" t="s">
        <v>47</v>
      </c>
      <c r="I24882" t="s">
        <v>26</v>
      </c>
      <c r="J24882" t="s">
        <v>26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 t="s">
        <v>24</v>
      </c>
      <c r="Q24882" t="s">
        <v>782</v>
      </c>
      <c r="R24882" t="s">
        <v>780</v>
      </c>
      <c r="S24882" t="s">
        <v>25</v>
      </c>
      <c r="T24882" t="s">
        <v>27</v>
      </c>
      <c r="U24882" t="s">
        <v>2650</v>
      </c>
      <c r="V24882" t="s">
        <v>51</v>
      </c>
      <c r="W24882" t="s">
        <v>261</v>
      </c>
      <c r="X24882" t="s">
        <v>781</v>
      </c>
      <c r="Y24882">
        <v>356867</v>
      </c>
    </row>
    <row r="24883" spans="1:25" x14ac:dyDescent="0.3">
      <c r="A24883" t="s">
        <v>187</v>
      </c>
      <c r="B24883" t="s">
        <v>188</v>
      </c>
      <c r="C24883" t="s">
        <v>21</v>
      </c>
      <c r="D24883">
        <v>2</v>
      </c>
      <c r="E24883" s="1">
        <v>39482.472222222219</v>
      </c>
      <c r="F24883">
        <v>1</v>
      </c>
      <c r="G24883" t="s">
        <v>31</v>
      </c>
      <c r="H24883" t="s">
        <v>47</v>
      </c>
      <c r="I24883" t="s">
        <v>26</v>
      </c>
      <c r="J24883" t="s">
        <v>26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 t="s">
        <v>24</v>
      </c>
      <c r="Q24883" t="s">
        <v>782</v>
      </c>
      <c r="R24883" t="s">
        <v>780</v>
      </c>
      <c r="S24883" t="s">
        <v>25</v>
      </c>
      <c r="T24883" t="s">
        <v>27</v>
      </c>
      <c r="U24883" t="s">
        <v>2650</v>
      </c>
      <c r="V24883" t="s">
        <v>51</v>
      </c>
      <c r="W24883" t="s">
        <v>261</v>
      </c>
      <c r="X24883" t="s">
        <v>781</v>
      </c>
      <c r="Y24883">
        <v>357159</v>
      </c>
    </row>
    <row r="24884" spans="1:25" x14ac:dyDescent="0.3">
      <c r="A24884" t="s">
        <v>187</v>
      </c>
      <c r="B24884" t="s">
        <v>188</v>
      </c>
      <c r="C24884" t="s">
        <v>21</v>
      </c>
      <c r="D24884">
        <v>2</v>
      </c>
      <c r="E24884" s="1">
        <v>39484.458333333336</v>
      </c>
      <c r="F24884">
        <v>1</v>
      </c>
      <c r="G24884" t="s">
        <v>31</v>
      </c>
      <c r="H24884" t="s">
        <v>47</v>
      </c>
      <c r="I24884" t="s">
        <v>26</v>
      </c>
      <c r="J24884" t="s">
        <v>26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 t="s">
        <v>24</v>
      </c>
      <c r="Q24884" t="s">
        <v>782</v>
      </c>
      <c r="R24884" t="s">
        <v>780</v>
      </c>
      <c r="S24884" t="s">
        <v>25</v>
      </c>
      <c r="T24884" t="s">
        <v>27</v>
      </c>
      <c r="U24884" t="s">
        <v>2650</v>
      </c>
      <c r="V24884" t="s">
        <v>51</v>
      </c>
      <c r="W24884" t="s">
        <v>261</v>
      </c>
      <c r="X24884" t="s">
        <v>781</v>
      </c>
      <c r="Y24884">
        <v>357716</v>
      </c>
    </row>
    <row r="24885" spans="1:25" x14ac:dyDescent="0.3">
      <c r="A24885" t="s">
        <v>187</v>
      </c>
      <c r="B24885" t="s">
        <v>188</v>
      </c>
      <c r="C24885" t="s">
        <v>21</v>
      </c>
      <c r="D24885">
        <v>2</v>
      </c>
      <c r="E24885" s="1">
        <v>39639.572916666664</v>
      </c>
      <c r="F24885">
        <v>1</v>
      </c>
      <c r="G24885" t="s">
        <v>31</v>
      </c>
      <c r="H24885" t="s">
        <v>47</v>
      </c>
      <c r="I24885" t="s">
        <v>26</v>
      </c>
      <c r="J24885" t="s">
        <v>26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 t="s">
        <v>24</v>
      </c>
      <c r="Q24885" t="s">
        <v>782</v>
      </c>
      <c r="R24885" t="s">
        <v>780</v>
      </c>
      <c r="S24885" t="s">
        <v>25</v>
      </c>
      <c r="T24885" t="s">
        <v>27</v>
      </c>
      <c r="U24885" t="s">
        <v>2650</v>
      </c>
      <c r="V24885" t="s">
        <v>51</v>
      </c>
      <c r="W24885" t="s">
        <v>261</v>
      </c>
      <c r="X24885" t="s">
        <v>781</v>
      </c>
      <c r="Y24885">
        <v>357650</v>
      </c>
    </row>
    <row r="24886" spans="1:25" x14ac:dyDescent="0.3">
      <c r="A24886" t="s">
        <v>187</v>
      </c>
      <c r="B24886" t="s">
        <v>188</v>
      </c>
      <c r="C24886" t="s">
        <v>21</v>
      </c>
      <c r="D24886">
        <v>2</v>
      </c>
      <c r="E24886" s="1">
        <v>40007.84375</v>
      </c>
      <c r="F24886">
        <v>1</v>
      </c>
      <c r="G24886" t="s">
        <v>31</v>
      </c>
      <c r="H24886" t="s">
        <v>47</v>
      </c>
      <c r="I24886" t="s">
        <v>26</v>
      </c>
      <c r="J24886" t="s">
        <v>26</v>
      </c>
      <c r="K24886">
        <v>0</v>
      </c>
      <c r="L24886">
        <v>0</v>
      </c>
      <c r="M24886">
        <v>0</v>
      </c>
      <c r="N24886">
        <v>0</v>
      </c>
      <c r="O24886">
        <v>0</v>
      </c>
      <c r="P24886" t="s">
        <v>24</v>
      </c>
      <c r="Q24886" t="s">
        <v>245</v>
      </c>
      <c r="R24886" t="s">
        <v>243</v>
      </c>
      <c r="S24886" t="s">
        <v>25</v>
      </c>
      <c r="T24886" t="s">
        <v>27</v>
      </c>
      <c r="U24886" t="s">
        <v>2654</v>
      </c>
      <c r="V24886" t="s">
        <v>51</v>
      </c>
      <c r="W24886" t="s">
        <v>261</v>
      </c>
      <c r="X24886" t="s">
        <v>244</v>
      </c>
      <c r="Y24886">
        <v>239655</v>
      </c>
    </row>
    <row r="24887" spans="1:25" x14ac:dyDescent="0.3">
      <c r="A24887" t="s">
        <v>187</v>
      </c>
      <c r="B24887" t="s">
        <v>188</v>
      </c>
      <c r="C24887" t="s">
        <v>21</v>
      </c>
      <c r="D24887">
        <v>2</v>
      </c>
      <c r="E24887" s="1">
        <v>40047.445138888892</v>
      </c>
      <c r="F24887">
        <v>1</v>
      </c>
      <c r="G24887" t="s">
        <v>31</v>
      </c>
      <c r="H24887" t="s">
        <v>47</v>
      </c>
      <c r="I24887" t="s">
        <v>26</v>
      </c>
      <c r="J24887" t="s">
        <v>26</v>
      </c>
      <c r="K24887">
        <v>0</v>
      </c>
      <c r="L24887">
        <v>0</v>
      </c>
      <c r="M24887">
        <v>0</v>
      </c>
      <c r="N24887">
        <v>0</v>
      </c>
      <c r="O24887">
        <v>0</v>
      </c>
      <c r="P24887" t="s">
        <v>24</v>
      </c>
      <c r="Q24887" t="s">
        <v>245</v>
      </c>
      <c r="R24887" t="s">
        <v>243</v>
      </c>
      <c r="S24887" t="s">
        <v>25</v>
      </c>
      <c r="T24887" t="s">
        <v>27</v>
      </c>
      <c r="U24887" t="s">
        <v>2654</v>
      </c>
      <c r="V24887" t="s">
        <v>51</v>
      </c>
      <c r="W24887" t="s">
        <v>261</v>
      </c>
      <c r="X24887" t="s">
        <v>244</v>
      </c>
      <c r="Y24887">
        <v>318292</v>
      </c>
    </row>
    <row r="24888" spans="1:25" x14ac:dyDescent="0.3">
      <c r="A24888" t="s">
        <v>187</v>
      </c>
      <c r="B24888" t="s">
        <v>188</v>
      </c>
      <c r="C24888" t="s">
        <v>21</v>
      </c>
      <c r="D24888">
        <v>2</v>
      </c>
      <c r="E24888" s="1">
        <v>40178.03125</v>
      </c>
      <c r="F24888">
        <v>1</v>
      </c>
      <c r="G24888" t="s">
        <v>31</v>
      </c>
      <c r="H24888" t="s">
        <v>47</v>
      </c>
      <c r="I24888" t="s">
        <v>26</v>
      </c>
      <c r="J24888" t="s">
        <v>26</v>
      </c>
      <c r="K24888">
        <v>0</v>
      </c>
      <c r="L24888">
        <v>0</v>
      </c>
      <c r="M24888">
        <v>0</v>
      </c>
      <c r="N24888">
        <v>0</v>
      </c>
      <c r="O24888">
        <v>0</v>
      </c>
      <c r="P24888" t="s">
        <v>24</v>
      </c>
      <c r="Q24888" t="s">
        <v>245</v>
      </c>
      <c r="R24888" t="s">
        <v>243</v>
      </c>
      <c r="S24888" t="s">
        <v>25</v>
      </c>
      <c r="T24888" t="s">
        <v>27</v>
      </c>
      <c r="U24888" t="s">
        <v>2654</v>
      </c>
      <c r="V24888" t="s">
        <v>51</v>
      </c>
      <c r="W24888" t="s">
        <v>261</v>
      </c>
      <c r="X24888" t="s">
        <v>244</v>
      </c>
      <c r="Y24888">
        <v>319967</v>
      </c>
    </row>
    <row r="24889" spans="1:25" x14ac:dyDescent="0.3">
      <c r="A24889" t="s">
        <v>187</v>
      </c>
      <c r="B24889" t="s">
        <v>188</v>
      </c>
      <c r="C24889" t="s">
        <v>21</v>
      </c>
      <c r="D24889">
        <v>2</v>
      </c>
      <c r="E24889" s="1">
        <v>40178.541666666664</v>
      </c>
      <c r="F24889">
        <v>1</v>
      </c>
      <c r="G24889" t="s">
        <v>31</v>
      </c>
      <c r="H24889" t="s">
        <v>47</v>
      </c>
      <c r="I24889" t="s">
        <v>26</v>
      </c>
      <c r="J24889" t="s">
        <v>26</v>
      </c>
      <c r="K24889">
        <v>0</v>
      </c>
      <c r="L24889">
        <v>0</v>
      </c>
      <c r="M24889">
        <v>0</v>
      </c>
      <c r="N24889">
        <v>0</v>
      </c>
      <c r="O24889">
        <v>0</v>
      </c>
      <c r="P24889" t="s">
        <v>24</v>
      </c>
      <c r="Q24889" t="s">
        <v>2664</v>
      </c>
      <c r="R24889" t="s">
        <v>568</v>
      </c>
      <c r="S24889" t="s">
        <v>25</v>
      </c>
      <c r="T24889" t="s">
        <v>27</v>
      </c>
      <c r="U24889" t="s">
        <v>2664</v>
      </c>
      <c r="V24889" t="s">
        <v>51</v>
      </c>
      <c r="W24889" t="s">
        <v>261</v>
      </c>
      <c r="X24889" t="s">
        <v>569</v>
      </c>
      <c r="Y24889">
        <v>342794</v>
      </c>
    </row>
    <row r="24890" spans="1:25" x14ac:dyDescent="0.3">
      <c r="A24890" t="s">
        <v>187</v>
      </c>
      <c r="B24890" t="s">
        <v>188</v>
      </c>
      <c r="C24890" t="s">
        <v>21</v>
      </c>
      <c r="D24890">
        <v>2</v>
      </c>
      <c r="E24890" s="1">
        <v>40180.020833333336</v>
      </c>
      <c r="F24890">
        <v>1</v>
      </c>
      <c r="G24890" t="s">
        <v>31</v>
      </c>
      <c r="H24890" t="s">
        <v>47</v>
      </c>
      <c r="I24890" t="s">
        <v>26</v>
      </c>
      <c r="J24890" t="s">
        <v>26</v>
      </c>
      <c r="K24890">
        <v>0</v>
      </c>
      <c r="L24890">
        <v>0</v>
      </c>
      <c r="M24890">
        <v>0</v>
      </c>
      <c r="N24890">
        <v>0</v>
      </c>
      <c r="O24890">
        <v>0</v>
      </c>
      <c r="P24890" t="s">
        <v>24</v>
      </c>
      <c r="Q24890" t="s">
        <v>2664</v>
      </c>
      <c r="R24890" t="s">
        <v>568</v>
      </c>
      <c r="S24890" t="s">
        <v>25</v>
      </c>
      <c r="T24890" t="s">
        <v>27</v>
      </c>
      <c r="U24890" t="s">
        <v>2664</v>
      </c>
      <c r="V24890" t="s">
        <v>51</v>
      </c>
      <c r="W24890" t="s">
        <v>261</v>
      </c>
      <c r="X24890" t="s">
        <v>569</v>
      </c>
      <c r="Y24890">
        <v>343671</v>
      </c>
    </row>
    <row r="24891" spans="1:25" x14ac:dyDescent="0.3">
      <c r="A24891" t="s">
        <v>187</v>
      </c>
      <c r="B24891" t="s">
        <v>188</v>
      </c>
      <c r="C24891" t="s">
        <v>21</v>
      </c>
      <c r="D24891">
        <v>2</v>
      </c>
      <c r="E24891" s="1">
        <v>40206.423611111109</v>
      </c>
      <c r="F24891">
        <v>1</v>
      </c>
      <c r="G24891" t="s">
        <v>31</v>
      </c>
      <c r="H24891" t="s">
        <v>56</v>
      </c>
      <c r="I24891" t="s">
        <v>26</v>
      </c>
      <c r="J24891" t="s">
        <v>26</v>
      </c>
      <c r="K24891">
        <v>0</v>
      </c>
      <c r="L24891">
        <v>0</v>
      </c>
      <c r="M24891">
        <v>0</v>
      </c>
      <c r="N24891">
        <v>0</v>
      </c>
      <c r="O24891">
        <v>0</v>
      </c>
      <c r="P24891" t="s">
        <v>24</v>
      </c>
      <c r="Q24891" t="s">
        <v>2666</v>
      </c>
      <c r="R24891" t="s">
        <v>286</v>
      </c>
      <c r="S24891" t="s">
        <v>25</v>
      </c>
      <c r="T24891" t="s">
        <v>64</v>
      </c>
      <c r="U24891" t="s">
        <v>2665</v>
      </c>
      <c r="V24891" t="s">
        <v>51</v>
      </c>
      <c r="W24891" t="s">
        <v>261</v>
      </c>
      <c r="X24891" t="s">
        <v>287</v>
      </c>
      <c r="Y24891">
        <v>210525</v>
      </c>
    </row>
    <row r="24892" spans="1:25" x14ac:dyDescent="0.3">
      <c r="A24892" t="s">
        <v>187</v>
      </c>
      <c r="B24892" t="s">
        <v>188</v>
      </c>
      <c r="C24892" t="s">
        <v>21</v>
      </c>
      <c r="D24892">
        <v>2</v>
      </c>
      <c r="E24892" s="1">
        <v>40311.701388888891</v>
      </c>
      <c r="F24892">
        <v>1</v>
      </c>
      <c r="G24892" t="s">
        <v>31</v>
      </c>
      <c r="H24892" t="s">
        <v>56</v>
      </c>
      <c r="I24892" t="s">
        <v>26</v>
      </c>
      <c r="J24892" t="s">
        <v>26</v>
      </c>
      <c r="K24892">
        <v>0</v>
      </c>
      <c r="L24892">
        <v>0</v>
      </c>
      <c r="M24892">
        <v>0</v>
      </c>
      <c r="N24892">
        <v>0</v>
      </c>
      <c r="O24892">
        <v>0</v>
      </c>
      <c r="P24892" t="s">
        <v>24</v>
      </c>
      <c r="Q24892" t="s">
        <v>2666</v>
      </c>
      <c r="R24892" t="s">
        <v>286</v>
      </c>
      <c r="S24892" t="s">
        <v>25</v>
      </c>
      <c r="T24892" t="s">
        <v>27</v>
      </c>
      <c r="U24892" t="s">
        <v>2665</v>
      </c>
      <c r="V24892" t="s">
        <v>51</v>
      </c>
      <c r="W24892" t="s">
        <v>261</v>
      </c>
      <c r="X24892" t="s">
        <v>287</v>
      </c>
      <c r="Y24892">
        <v>209940</v>
      </c>
    </row>
    <row r="24893" spans="1:25" x14ac:dyDescent="0.3">
      <c r="A24893" t="s">
        <v>187</v>
      </c>
      <c r="B24893" t="s">
        <v>188</v>
      </c>
      <c r="C24893" t="s">
        <v>21</v>
      </c>
      <c r="D24893">
        <v>2</v>
      </c>
      <c r="E24893" s="1">
        <v>40437.402777777781</v>
      </c>
      <c r="F24893">
        <v>1</v>
      </c>
      <c r="G24893" t="s">
        <v>31</v>
      </c>
      <c r="H24893" t="s">
        <v>47</v>
      </c>
      <c r="I24893" t="s">
        <v>26</v>
      </c>
      <c r="J24893" t="s">
        <v>26</v>
      </c>
      <c r="K24893">
        <v>0</v>
      </c>
      <c r="L24893">
        <v>0</v>
      </c>
      <c r="M24893">
        <v>0</v>
      </c>
      <c r="N24893">
        <v>0</v>
      </c>
      <c r="O24893">
        <v>0</v>
      </c>
      <c r="P24893" t="s">
        <v>24</v>
      </c>
      <c r="Q24893" t="s">
        <v>2666</v>
      </c>
      <c r="R24893" t="s">
        <v>1291</v>
      </c>
      <c r="S24893" t="s">
        <v>25</v>
      </c>
      <c r="T24893" t="s">
        <v>64</v>
      </c>
      <c r="U24893" t="s">
        <v>2665</v>
      </c>
      <c r="V24893" t="s">
        <v>51</v>
      </c>
      <c r="W24893" t="s">
        <v>261</v>
      </c>
      <c r="X24893" t="s">
        <v>1292</v>
      </c>
      <c r="Y24893">
        <v>255245</v>
      </c>
    </row>
    <row r="24894" spans="1:25" x14ac:dyDescent="0.3">
      <c r="A24894" t="s">
        <v>187</v>
      </c>
      <c r="B24894" t="s">
        <v>188</v>
      </c>
      <c r="C24894" t="s">
        <v>21</v>
      </c>
      <c r="D24894">
        <v>2</v>
      </c>
      <c r="E24894" s="1">
        <v>40443.348611111112</v>
      </c>
      <c r="F24894">
        <v>1</v>
      </c>
      <c r="G24894" t="s">
        <v>31</v>
      </c>
      <c r="H24894" t="s">
        <v>47</v>
      </c>
      <c r="I24894" t="s">
        <v>26</v>
      </c>
      <c r="J24894" t="s">
        <v>26</v>
      </c>
      <c r="K24894">
        <v>0</v>
      </c>
      <c r="L24894">
        <v>0</v>
      </c>
      <c r="M24894">
        <v>0</v>
      </c>
      <c r="N24894">
        <v>0</v>
      </c>
      <c r="O24894">
        <v>0</v>
      </c>
      <c r="P24894" t="s">
        <v>24</v>
      </c>
      <c r="Q24894" t="s">
        <v>2666</v>
      </c>
      <c r="R24894" t="s">
        <v>481</v>
      </c>
      <c r="S24894" t="s">
        <v>25</v>
      </c>
      <c r="T24894" t="s">
        <v>27</v>
      </c>
      <c r="U24894" t="s">
        <v>2665</v>
      </c>
      <c r="V24894" t="s">
        <v>51</v>
      </c>
      <c r="W24894" t="s">
        <v>261</v>
      </c>
      <c r="X24894" t="s">
        <v>482</v>
      </c>
      <c r="Y24894">
        <v>252250</v>
      </c>
    </row>
    <row r="24895" spans="1:25" x14ac:dyDescent="0.3">
      <c r="A24895" t="s">
        <v>187</v>
      </c>
      <c r="B24895" t="s">
        <v>188</v>
      </c>
      <c r="C24895" t="s">
        <v>21</v>
      </c>
      <c r="D24895">
        <v>2</v>
      </c>
      <c r="E24895" s="1">
        <v>40448.578472222223</v>
      </c>
      <c r="F24895">
        <v>1</v>
      </c>
      <c r="G24895" t="s">
        <v>31</v>
      </c>
      <c r="H24895" t="s">
        <v>47</v>
      </c>
      <c r="I24895" t="s">
        <v>26</v>
      </c>
      <c r="J24895" t="s">
        <v>26</v>
      </c>
      <c r="K24895">
        <v>0</v>
      </c>
      <c r="L24895">
        <v>0</v>
      </c>
      <c r="M24895">
        <v>0</v>
      </c>
      <c r="N24895">
        <v>0</v>
      </c>
      <c r="O24895">
        <v>0</v>
      </c>
      <c r="P24895" t="s">
        <v>24</v>
      </c>
      <c r="Q24895" t="s">
        <v>2666</v>
      </c>
      <c r="R24895" t="s">
        <v>481</v>
      </c>
      <c r="S24895" t="s">
        <v>25</v>
      </c>
      <c r="T24895" t="s">
        <v>27</v>
      </c>
      <c r="U24895" t="s">
        <v>2665</v>
      </c>
      <c r="V24895" t="s">
        <v>51</v>
      </c>
      <c r="W24895" t="s">
        <v>261</v>
      </c>
      <c r="X24895" t="s">
        <v>482</v>
      </c>
      <c r="Y24895">
        <v>264798</v>
      </c>
    </row>
    <row r="24896" spans="1:25" x14ac:dyDescent="0.3">
      <c r="A24896" t="s">
        <v>187</v>
      </c>
      <c r="B24896" t="s">
        <v>188</v>
      </c>
      <c r="C24896" t="s">
        <v>21</v>
      </c>
      <c r="D24896">
        <v>2</v>
      </c>
      <c r="E24896" s="1">
        <v>40554.305555555555</v>
      </c>
      <c r="F24896">
        <v>1</v>
      </c>
      <c r="G24896" t="s">
        <v>31</v>
      </c>
      <c r="H24896" t="s">
        <v>56</v>
      </c>
      <c r="I24896" t="s">
        <v>26</v>
      </c>
      <c r="J24896" t="s">
        <v>26</v>
      </c>
      <c r="K24896">
        <v>0</v>
      </c>
      <c r="L24896">
        <v>0</v>
      </c>
      <c r="M24896">
        <v>0</v>
      </c>
      <c r="N24896">
        <v>0</v>
      </c>
      <c r="O24896">
        <v>0</v>
      </c>
      <c r="P24896" t="s">
        <v>24</v>
      </c>
      <c r="Q24896" t="s">
        <v>2666</v>
      </c>
      <c r="R24896" t="s">
        <v>481</v>
      </c>
      <c r="S24896" t="s">
        <v>25</v>
      </c>
      <c r="T24896" t="s">
        <v>27</v>
      </c>
      <c r="U24896" t="s">
        <v>2665</v>
      </c>
      <c r="V24896" t="s">
        <v>51</v>
      </c>
      <c r="W24896" t="s">
        <v>261</v>
      </c>
      <c r="X24896" t="s">
        <v>482</v>
      </c>
      <c r="Y24896">
        <v>303368</v>
      </c>
    </row>
    <row r="24897" spans="1:25" x14ac:dyDescent="0.3">
      <c r="A24897" t="s">
        <v>187</v>
      </c>
      <c r="B24897" t="s">
        <v>188</v>
      </c>
      <c r="C24897" t="s">
        <v>21</v>
      </c>
      <c r="D24897">
        <v>2</v>
      </c>
      <c r="E24897" s="1">
        <v>40559.425000000003</v>
      </c>
      <c r="F24897">
        <v>1</v>
      </c>
      <c r="G24897" t="s">
        <v>31</v>
      </c>
      <c r="H24897" t="s">
        <v>56</v>
      </c>
      <c r="I24897" t="s">
        <v>26</v>
      </c>
      <c r="J24897" t="s">
        <v>26</v>
      </c>
      <c r="K24897">
        <v>0</v>
      </c>
      <c r="L24897">
        <v>0</v>
      </c>
      <c r="M24897">
        <v>0</v>
      </c>
      <c r="N24897">
        <v>0</v>
      </c>
      <c r="O24897">
        <v>0</v>
      </c>
      <c r="P24897" t="s">
        <v>24</v>
      </c>
      <c r="Q24897" t="s">
        <v>2666</v>
      </c>
      <c r="R24897" t="s">
        <v>481</v>
      </c>
      <c r="S24897" t="s">
        <v>25</v>
      </c>
      <c r="T24897" t="s">
        <v>27</v>
      </c>
      <c r="U24897" t="s">
        <v>2665</v>
      </c>
      <c r="V24897" t="s">
        <v>51</v>
      </c>
      <c r="W24897" t="s">
        <v>261</v>
      </c>
      <c r="X24897" t="s">
        <v>482</v>
      </c>
      <c r="Y24897">
        <v>308508</v>
      </c>
    </row>
    <row r="24898" spans="1:25" x14ac:dyDescent="0.3">
      <c r="A24898" t="s">
        <v>187</v>
      </c>
      <c r="B24898" t="s">
        <v>188</v>
      </c>
      <c r="C24898" t="s">
        <v>21</v>
      </c>
      <c r="D24898">
        <v>2</v>
      </c>
      <c r="E24898" s="1">
        <v>40959.577777777777</v>
      </c>
      <c r="F24898">
        <v>1</v>
      </c>
      <c r="G24898" t="s">
        <v>31</v>
      </c>
      <c r="H24898" t="s">
        <v>56</v>
      </c>
      <c r="I24898" t="s">
        <v>26</v>
      </c>
      <c r="J24898" t="s">
        <v>26</v>
      </c>
      <c r="K24898">
        <v>0</v>
      </c>
      <c r="L24898">
        <v>0</v>
      </c>
      <c r="M24898">
        <v>0</v>
      </c>
      <c r="N24898">
        <v>0</v>
      </c>
      <c r="O24898">
        <v>0</v>
      </c>
      <c r="P24898" t="s">
        <v>24</v>
      </c>
      <c r="Q24898" t="s">
        <v>2666</v>
      </c>
      <c r="R24898" t="s">
        <v>1333</v>
      </c>
      <c r="S24898" t="s">
        <v>25</v>
      </c>
      <c r="T24898" t="s">
        <v>64</v>
      </c>
      <c r="U24898" t="s">
        <v>2665</v>
      </c>
      <c r="V24898" t="s">
        <v>51</v>
      </c>
      <c r="W24898" t="s">
        <v>261</v>
      </c>
      <c r="X24898" t="s">
        <v>1334</v>
      </c>
      <c r="Y24898">
        <v>334216</v>
      </c>
    </row>
    <row r="24899" spans="1:25" x14ac:dyDescent="0.3">
      <c r="A24899" t="s">
        <v>187</v>
      </c>
      <c r="B24899" t="s">
        <v>188</v>
      </c>
      <c r="C24899" t="s">
        <v>21</v>
      </c>
      <c r="D24899">
        <v>2</v>
      </c>
      <c r="E24899" s="1">
        <v>41047.362500000003</v>
      </c>
      <c r="F24899">
        <v>1</v>
      </c>
      <c r="G24899" t="s">
        <v>31</v>
      </c>
      <c r="H24899" t="s">
        <v>47</v>
      </c>
      <c r="I24899" t="s">
        <v>26</v>
      </c>
      <c r="J24899" t="s">
        <v>26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 t="s">
        <v>24</v>
      </c>
      <c r="Q24899" t="s">
        <v>2666</v>
      </c>
      <c r="R24899" t="s">
        <v>1333</v>
      </c>
      <c r="S24899" t="s">
        <v>25</v>
      </c>
      <c r="T24899" t="s">
        <v>64</v>
      </c>
      <c r="U24899" t="s">
        <v>2665</v>
      </c>
      <c r="V24899" t="s">
        <v>51</v>
      </c>
      <c r="W24899" t="s">
        <v>261</v>
      </c>
      <c r="X24899" t="s">
        <v>1334</v>
      </c>
      <c r="Y24899">
        <v>306266</v>
      </c>
    </row>
    <row r="24900" spans="1:25" x14ac:dyDescent="0.3">
      <c r="A24900" t="s">
        <v>187</v>
      </c>
      <c r="B24900" t="s">
        <v>188</v>
      </c>
      <c r="C24900" t="s">
        <v>21</v>
      </c>
      <c r="D24900">
        <v>2</v>
      </c>
      <c r="E24900" s="1">
        <v>41097.375</v>
      </c>
      <c r="F24900">
        <v>1</v>
      </c>
      <c r="G24900" t="s">
        <v>31</v>
      </c>
      <c r="H24900" t="s">
        <v>47</v>
      </c>
      <c r="I24900" t="s">
        <v>26</v>
      </c>
      <c r="J24900" t="s">
        <v>26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 t="s">
        <v>24</v>
      </c>
      <c r="Q24900" t="s">
        <v>2666</v>
      </c>
      <c r="R24900" t="s">
        <v>1333</v>
      </c>
      <c r="S24900" t="s">
        <v>25</v>
      </c>
      <c r="T24900" t="s">
        <v>27</v>
      </c>
      <c r="U24900" t="s">
        <v>2665</v>
      </c>
      <c r="V24900" t="s">
        <v>51</v>
      </c>
      <c r="W24900" t="s">
        <v>261</v>
      </c>
      <c r="X24900" t="s">
        <v>1334</v>
      </c>
      <c r="Y24900">
        <v>334039</v>
      </c>
    </row>
    <row r="24901" spans="1:25" x14ac:dyDescent="0.3">
      <c r="A24901" t="s">
        <v>187</v>
      </c>
      <c r="B24901" t="s">
        <v>188</v>
      </c>
      <c r="C24901" t="s">
        <v>21</v>
      </c>
      <c r="D24901">
        <v>2</v>
      </c>
      <c r="E24901" s="1">
        <v>41156.625</v>
      </c>
      <c r="F24901">
        <v>1</v>
      </c>
      <c r="G24901" t="s">
        <v>31</v>
      </c>
      <c r="H24901" t="s">
        <v>56</v>
      </c>
      <c r="I24901" t="s">
        <v>26</v>
      </c>
      <c r="J24901" t="s">
        <v>26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 t="s">
        <v>24</v>
      </c>
      <c r="Q24901" t="s">
        <v>2666</v>
      </c>
      <c r="R24901" t="s">
        <v>1333</v>
      </c>
      <c r="S24901" t="s">
        <v>25</v>
      </c>
      <c r="T24901" t="s">
        <v>27</v>
      </c>
      <c r="U24901" t="s">
        <v>2665</v>
      </c>
      <c r="V24901" t="s">
        <v>51</v>
      </c>
      <c r="W24901" t="s">
        <v>261</v>
      </c>
      <c r="X24901" t="s">
        <v>1334</v>
      </c>
      <c r="Y24901">
        <v>247967</v>
      </c>
    </row>
    <row r="24902" spans="1:25" x14ac:dyDescent="0.3">
      <c r="A24902" t="s">
        <v>187</v>
      </c>
      <c r="B24902" t="s">
        <v>188</v>
      </c>
      <c r="C24902" t="s">
        <v>21</v>
      </c>
      <c r="D24902">
        <v>2</v>
      </c>
      <c r="E24902" s="1">
        <v>41194.690972222219</v>
      </c>
      <c r="F24902">
        <v>1</v>
      </c>
      <c r="G24902" t="s">
        <v>31</v>
      </c>
      <c r="H24902" t="s">
        <v>47</v>
      </c>
      <c r="I24902" t="s">
        <v>26</v>
      </c>
      <c r="J24902" t="s">
        <v>26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 t="s">
        <v>24</v>
      </c>
      <c r="Q24902" t="s">
        <v>2666</v>
      </c>
      <c r="R24902" t="s">
        <v>1333</v>
      </c>
      <c r="S24902" t="s">
        <v>25</v>
      </c>
      <c r="T24902" t="s">
        <v>27</v>
      </c>
      <c r="U24902" t="s">
        <v>2665</v>
      </c>
      <c r="V24902" t="s">
        <v>51</v>
      </c>
      <c r="W24902" t="s">
        <v>261</v>
      </c>
      <c r="X24902" t="s">
        <v>1334</v>
      </c>
      <c r="Y24902">
        <v>307253</v>
      </c>
    </row>
    <row r="24903" spans="1:25" x14ac:dyDescent="0.3">
      <c r="A24903" t="s">
        <v>187</v>
      </c>
      <c r="B24903" t="s">
        <v>188</v>
      </c>
      <c r="C24903" t="s">
        <v>21</v>
      </c>
      <c r="D24903">
        <v>2</v>
      </c>
      <c r="E24903" s="1">
        <v>41258.5625</v>
      </c>
      <c r="F24903">
        <v>1</v>
      </c>
      <c r="G24903" t="s">
        <v>31</v>
      </c>
      <c r="H24903" t="s">
        <v>47</v>
      </c>
      <c r="I24903" t="s">
        <v>26</v>
      </c>
      <c r="J24903" t="s">
        <v>26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 t="s">
        <v>24</v>
      </c>
      <c r="Q24903" t="s">
        <v>184</v>
      </c>
      <c r="R24903" t="s">
        <v>259</v>
      </c>
      <c r="S24903" t="s">
        <v>25</v>
      </c>
      <c r="T24903" t="s">
        <v>27</v>
      </c>
      <c r="U24903" t="s">
        <v>2650</v>
      </c>
      <c r="V24903" t="s">
        <v>51</v>
      </c>
      <c r="W24903" t="s">
        <v>261</v>
      </c>
      <c r="X24903" t="s">
        <v>260</v>
      </c>
      <c r="Y24903">
        <v>227667</v>
      </c>
    </row>
    <row r="24904" spans="1:25" x14ac:dyDescent="0.3">
      <c r="A24904" t="s">
        <v>187</v>
      </c>
      <c r="B24904" t="s">
        <v>188</v>
      </c>
      <c r="C24904" t="s">
        <v>21</v>
      </c>
      <c r="D24904">
        <v>2</v>
      </c>
      <c r="E24904" s="1">
        <v>41335.5625</v>
      </c>
      <c r="F24904">
        <v>1</v>
      </c>
      <c r="G24904" t="s">
        <v>31</v>
      </c>
      <c r="H24904" t="s">
        <v>47</v>
      </c>
      <c r="I24904" t="s">
        <v>26</v>
      </c>
      <c r="J24904" t="s">
        <v>26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 t="s">
        <v>24</v>
      </c>
      <c r="Q24904" t="s">
        <v>184</v>
      </c>
      <c r="R24904" t="s">
        <v>184</v>
      </c>
      <c r="S24904" t="s">
        <v>25</v>
      </c>
      <c r="T24904" t="s">
        <v>27</v>
      </c>
      <c r="U24904" t="s">
        <v>2650</v>
      </c>
      <c r="V24904" t="s">
        <v>51</v>
      </c>
      <c r="W24904" t="s">
        <v>261</v>
      </c>
      <c r="X24904" t="s">
        <v>185</v>
      </c>
      <c r="Y24904">
        <v>222326</v>
      </c>
    </row>
    <row r="24905" spans="1:25" x14ac:dyDescent="0.3">
      <c r="A24905" t="s">
        <v>187</v>
      </c>
      <c r="B24905" t="s">
        <v>188</v>
      </c>
      <c r="C24905" t="s">
        <v>21</v>
      </c>
      <c r="D24905">
        <v>2</v>
      </c>
      <c r="E24905" s="1">
        <v>41536.430555555555</v>
      </c>
      <c r="F24905">
        <v>1</v>
      </c>
      <c r="G24905" t="s">
        <v>31</v>
      </c>
      <c r="H24905" t="s">
        <v>47</v>
      </c>
      <c r="I24905" t="s">
        <v>26</v>
      </c>
      <c r="J24905" t="s">
        <v>26</v>
      </c>
      <c r="K24905">
        <v>0</v>
      </c>
      <c r="L24905">
        <v>0</v>
      </c>
      <c r="M24905">
        <v>0</v>
      </c>
      <c r="N24905">
        <v>0</v>
      </c>
      <c r="O24905">
        <v>0</v>
      </c>
      <c r="P24905" t="s">
        <v>24</v>
      </c>
      <c r="Q24905" t="s">
        <v>184</v>
      </c>
      <c r="R24905" t="s">
        <v>184</v>
      </c>
      <c r="S24905" t="s">
        <v>25</v>
      </c>
      <c r="T24905" t="s">
        <v>27</v>
      </c>
      <c r="U24905" t="s">
        <v>2650</v>
      </c>
      <c r="V24905" t="s">
        <v>51</v>
      </c>
      <c r="W24905" t="s">
        <v>261</v>
      </c>
      <c r="X24905" t="s">
        <v>185</v>
      </c>
      <c r="Y24905">
        <v>237292</v>
      </c>
    </row>
    <row r="24906" spans="1:25" x14ac:dyDescent="0.3">
      <c r="A24906" t="s">
        <v>187</v>
      </c>
      <c r="B24906" t="s">
        <v>188</v>
      </c>
      <c r="C24906" t="s">
        <v>21</v>
      </c>
      <c r="D24906">
        <v>2</v>
      </c>
      <c r="E24906" s="1">
        <v>41792.28125</v>
      </c>
      <c r="F24906">
        <v>1</v>
      </c>
      <c r="G24906" t="s">
        <v>31</v>
      </c>
      <c r="H24906" t="s">
        <v>47</v>
      </c>
      <c r="I24906" t="s">
        <v>26</v>
      </c>
      <c r="J24906" t="s">
        <v>26</v>
      </c>
      <c r="K24906">
        <v>0</v>
      </c>
      <c r="L24906">
        <v>0</v>
      </c>
      <c r="M24906">
        <v>0</v>
      </c>
      <c r="N24906">
        <v>0</v>
      </c>
      <c r="O24906">
        <v>0</v>
      </c>
      <c r="P24906" t="s">
        <v>24</v>
      </c>
      <c r="Q24906" t="s">
        <v>184</v>
      </c>
      <c r="R24906" t="s">
        <v>184</v>
      </c>
      <c r="S24906" t="s">
        <v>25</v>
      </c>
      <c r="T24906" t="s">
        <v>27</v>
      </c>
      <c r="U24906" t="s">
        <v>2650</v>
      </c>
      <c r="V24906" t="s">
        <v>51</v>
      </c>
      <c r="W24906" t="s">
        <v>261</v>
      </c>
      <c r="X24906" t="s">
        <v>185</v>
      </c>
      <c r="Y24906">
        <v>256919</v>
      </c>
    </row>
    <row r="24907" spans="1:25" x14ac:dyDescent="0.3">
      <c r="A24907" t="s">
        <v>187</v>
      </c>
      <c r="B24907" t="s">
        <v>188</v>
      </c>
      <c r="C24907" t="s">
        <v>21</v>
      </c>
      <c r="D24907">
        <v>2</v>
      </c>
      <c r="E24907" s="1">
        <v>41811.3125</v>
      </c>
      <c r="F24907">
        <v>1</v>
      </c>
      <c r="G24907" t="s">
        <v>31</v>
      </c>
      <c r="H24907" t="s">
        <v>56</v>
      </c>
      <c r="I24907" t="s">
        <v>26</v>
      </c>
      <c r="J24907" t="s">
        <v>26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 t="s">
        <v>24</v>
      </c>
      <c r="Q24907" t="s">
        <v>184</v>
      </c>
      <c r="R24907" t="s">
        <v>184</v>
      </c>
      <c r="S24907" t="s">
        <v>25</v>
      </c>
      <c r="T24907" t="s">
        <v>27</v>
      </c>
      <c r="U24907" t="s">
        <v>2650</v>
      </c>
      <c r="V24907" t="s">
        <v>51</v>
      </c>
      <c r="W24907" t="s">
        <v>261</v>
      </c>
      <c r="X24907" t="s">
        <v>185</v>
      </c>
      <c r="Y24907">
        <v>262572</v>
      </c>
    </row>
    <row r="24908" spans="1:25" x14ac:dyDescent="0.3">
      <c r="A24908" t="s">
        <v>187</v>
      </c>
      <c r="B24908" t="s">
        <v>188</v>
      </c>
      <c r="C24908" t="s">
        <v>21</v>
      </c>
      <c r="D24908">
        <v>2</v>
      </c>
      <c r="E24908" s="1">
        <v>42095.680555555555</v>
      </c>
      <c r="F24908">
        <v>1</v>
      </c>
      <c r="G24908" t="s">
        <v>31</v>
      </c>
      <c r="H24908" t="s">
        <v>47</v>
      </c>
      <c r="I24908" t="s">
        <v>26</v>
      </c>
      <c r="J24908" t="s">
        <v>26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 t="s">
        <v>24</v>
      </c>
      <c r="Q24908" t="s">
        <v>184</v>
      </c>
      <c r="R24908" t="s">
        <v>184</v>
      </c>
      <c r="S24908" t="s">
        <v>25</v>
      </c>
      <c r="T24908" t="s">
        <v>27</v>
      </c>
      <c r="U24908" t="s">
        <v>2650</v>
      </c>
      <c r="V24908" t="s">
        <v>51</v>
      </c>
      <c r="W24908" t="s">
        <v>261</v>
      </c>
      <c r="X24908" t="s">
        <v>185</v>
      </c>
      <c r="Y24908">
        <v>301975</v>
      </c>
    </row>
    <row r="24909" spans="1:25" x14ac:dyDescent="0.3">
      <c r="A24909" t="s">
        <v>187</v>
      </c>
      <c r="B24909" t="s">
        <v>188</v>
      </c>
      <c r="C24909" t="s">
        <v>21</v>
      </c>
      <c r="D24909">
        <v>2</v>
      </c>
      <c r="E24909" s="1">
        <v>38736.384722222225</v>
      </c>
      <c r="F24909">
        <v>1</v>
      </c>
      <c r="G24909" t="s">
        <v>31</v>
      </c>
      <c r="H24909" t="s">
        <v>56</v>
      </c>
      <c r="I24909" t="s">
        <v>26</v>
      </c>
      <c r="J24909" t="s">
        <v>26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 t="s">
        <v>24</v>
      </c>
      <c r="Q24909" t="s">
        <v>184</v>
      </c>
      <c r="R24909" t="s">
        <v>184</v>
      </c>
      <c r="S24909" t="s">
        <v>25</v>
      </c>
      <c r="T24909" t="s">
        <v>27</v>
      </c>
      <c r="U24909" t="s">
        <v>2650</v>
      </c>
      <c r="V24909" t="s">
        <v>51</v>
      </c>
      <c r="W24909" t="s">
        <v>261</v>
      </c>
      <c r="X24909" t="s">
        <v>185</v>
      </c>
      <c r="Y24909">
        <v>316205</v>
      </c>
    </row>
    <row r="24910" spans="1:25" x14ac:dyDescent="0.3">
      <c r="A24910" t="s">
        <v>187</v>
      </c>
      <c r="B24910" t="s">
        <v>188</v>
      </c>
      <c r="C24910" t="s">
        <v>21</v>
      </c>
      <c r="D24910">
        <v>2</v>
      </c>
      <c r="E24910" s="1">
        <v>38736.59375</v>
      </c>
      <c r="F24910">
        <v>1</v>
      </c>
      <c r="G24910" t="s">
        <v>31</v>
      </c>
      <c r="H24910" t="s">
        <v>56</v>
      </c>
      <c r="I24910" t="s">
        <v>26</v>
      </c>
      <c r="J24910" t="s">
        <v>26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 t="s">
        <v>24</v>
      </c>
      <c r="Q24910" t="s">
        <v>184</v>
      </c>
      <c r="R24910" t="s">
        <v>184</v>
      </c>
      <c r="S24910" t="s">
        <v>25</v>
      </c>
      <c r="T24910" t="s">
        <v>27</v>
      </c>
      <c r="U24910" t="s">
        <v>2650</v>
      </c>
      <c r="V24910" t="s">
        <v>51</v>
      </c>
      <c r="W24910" t="s">
        <v>261</v>
      </c>
      <c r="X24910" t="s">
        <v>185</v>
      </c>
      <c r="Y24910">
        <v>207445</v>
      </c>
    </row>
    <row r="24911" spans="1:25" x14ac:dyDescent="0.3">
      <c r="A24911" t="s">
        <v>187</v>
      </c>
      <c r="B24911" t="s">
        <v>188</v>
      </c>
      <c r="C24911" t="s">
        <v>21</v>
      </c>
      <c r="D24911">
        <v>2</v>
      </c>
      <c r="E24911" s="1">
        <v>38764.46875</v>
      </c>
      <c r="F24911">
        <v>1</v>
      </c>
      <c r="G24911" t="s">
        <v>31</v>
      </c>
      <c r="H24911" t="s">
        <v>56</v>
      </c>
      <c r="I24911" t="s">
        <v>26</v>
      </c>
      <c r="J24911" t="s">
        <v>26</v>
      </c>
      <c r="K24911">
        <v>0</v>
      </c>
      <c r="L24911">
        <v>0</v>
      </c>
      <c r="M24911">
        <v>0</v>
      </c>
      <c r="N24911">
        <v>0</v>
      </c>
      <c r="O24911">
        <v>0</v>
      </c>
      <c r="P24911" t="s">
        <v>24</v>
      </c>
      <c r="Q24911" t="s">
        <v>184</v>
      </c>
      <c r="R24911" t="s">
        <v>904</v>
      </c>
      <c r="S24911" t="s">
        <v>25</v>
      </c>
      <c r="T24911" t="s">
        <v>27</v>
      </c>
      <c r="U24911" t="s">
        <v>2650</v>
      </c>
      <c r="V24911" t="s">
        <v>51</v>
      </c>
      <c r="W24911" t="s">
        <v>261</v>
      </c>
      <c r="X24911" t="s">
        <v>905</v>
      </c>
      <c r="Y24911">
        <v>259644</v>
      </c>
    </row>
    <row r="24912" spans="1:25" x14ac:dyDescent="0.3">
      <c r="A24912" t="s">
        <v>187</v>
      </c>
      <c r="B24912" t="s">
        <v>188</v>
      </c>
      <c r="C24912" t="s">
        <v>21</v>
      </c>
      <c r="D24912">
        <v>2</v>
      </c>
      <c r="E24912" s="1">
        <v>39074.361111111109</v>
      </c>
      <c r="F24912">
        <v>1</v>
      </c>
      <c r="G24912" t="s">
        <v>31</v>
      </c>
      <c r="H24912" t="s">
        <v>56</v>
      </c>
      <c r="I24912" t="s">
        <v>26</v>
      </c>
      <c r="J24912" t="s">
        <v>26</v>
      </c>
      <c r="K24912">
        <v>0</v>
      </c>
      <c r="L24912">
        <v>0</v>
      </c>
      <c r="M24912">
        <v>0</v>
      </c>
      <c r="N24912">
        <v>0</v>
      </c>
      <c r="O24912">
        <v>0</v>
      </c>
      <c r="P24912" t="s">
        <v>24</v>
      </c>
      <c r="Q24912" t="s">
        <v>197</v>
      </c>
      <c r="R24912" t="s">
        <v>406</v>
      </c>
      <c r="S24912" t="s">
        <v>25</v>
      </c>
      <c r="T24912" t="s">
        <v>27</v>
      </c>
      <c r="U24912" t="s">
        <v>2650</v>
      </c>
      <c r="V24912" t="s">
        <v>51</v>
      </c>
      <c r="W24912" t="s">
        <v>261</v>
      </c>
      <c r="X24912" t="s">
        <v>407</v>
      </c>
      <c r="Y24912">
        <v>249000</v>
      </c>
    </row>
    <row r="24913" spans="1:25" x14ac:dyDescent="0.3">
      <c r="A24913" t="s">
        <v>187</v>
      </c>
      <c r="B24913" t="s">
        <v>188</v>
      </c>
      <c r="C24913" t="s">
        <v>21</v>
      </c>
      <c r="D24913">
        <v>2</v>
      </c>
      <c r="E24913" s="1">
        <v>39457.569444444445</v>
      </c>
      <c r="F24913">
        <v>1</v>
      </c>
      <c r="G24913" t="s">
        <v>31</v>
      </c>
      <c r="H24913" t="s">
        <v>56</v>
      </c>
      <c r="I24913" t="s">
        <v>26</v>
      </c>
      <c r="J24913" t="s">
        <v>26</v>
      </c>
      <c r="K24913">
        <v>0</v>
      </c>
      <c r="L24913">
        <v>0</v>
      </c>
      <c r="M24913">
        <v>0</v>
      </c>
      <c r="N24913">
        <v>0</v>
      </c>
      <c r="O24913">
        <v>0</v>
      </c>
      <c r="P24913" t="s">
        <v>24</v>
      </c>
      <c r="Q24913" t="s">
        <v>197</v>
      </c>
      <c r="R24913" t="s">
        <v>406</v>
      </c>
      <c r="S24913" t="s">
        <v>25</v>
      </c>
      <c r="T24913" t="s">
        <v>27</v>
      </c>
      <c r="U24913" t="s">
        <v>2650</v>
      </c>
      <c r="V24913" t="s">
        <v>51</v>
      </c>
      <c r="W24913" t="s">
        <v>261</v>
      </c>
      <c r="X24913" t="s">
        <v>407</v>
      </c>
      <c r="Y24913">
        <v>304061</v>
      </c>
    </row>
    <row r="24914" spans="1:25" x14ac:dyDescent="0.3">
      <c r="A24914" t="s">
        <v>187</v>
      </c>
      <c r="B24914" t="s">
        <v>188</v>
      </c>
      <c r="C24914" t="s">
        <v>21</v>
      </c>
      <c r="D24914">
        <v>2</v>
      </c>
      <c r="E24914" s="1">
        <v>39603.427083333336</v>
      </c>
      <c r="F24914">
        <v>1</v>
      </c>
      <c r="G24914" t="s">
        <v>31</v>
      </c>
      <c r="H24914" t="s">
        <v>56</v>
      </c>
      <c r="I24914" t="s">
        <v>26</v>
      </c>
      <c r="J24914" t="s">
        <v>26</v>
      </c>
      <c r="K24914">
        <v>0</v>
      </c>
      <c r="L24914">
        <v>0</v>
      </c>
      <c r="M24914">
        <v>0</v>
      </c>
      <c r="N24914">
        <v>0</v>
      </c>
      <c r="O24914">
        <v>0</v>
      </c>
      <c r="P24914" t="s">
        <v>24</v>
      </c>
      <c r="Q24914" t="s">
        <v>197</v>
      </c>
      <c r="R24914" t="s">
        <v>406</v>
      </c>
      <c r="S24914" t="s">
        <v>25</v>
      </c>
      <c r="T24914" t="s">
        <v>27</v>
      </c>
      <c r="U24914" t="s">
        <v>2650</v>
      </c>
      <c r="V24914" t="s">
        <v>51</v>
      </c>
      <c r="W24914" t="s">
        <v>261</v>
      </c>
      <c r="X24914" t="s">
        <v>407</v>
      </c>
      <c r="Y24914">
        <v>346841</v>
      </c>
    </row>
    <row r="24915" spans="1:25" x14ac:dyDescent="0.3">
      <c r="A24915" t="s">
        <v>187</v>
      </c>
      <c r="B24915" t="s">
        <v>188</v>
      </c>
      <c r="C24915" t="s">
        <v>21</v>
      </c>
      <c r="D24915">
        <v>2</v>
      </c>
      <c r="E24915" s="1">
        <v>40711.486805555556</v>
      </c>
      <c r="F24915">
        <v>1</v>
      </c>
      <c r="G24915" t="s">
        <v>31</v>
      </c>
      <c r="H24915" t="s">
        <v>56</v>
      </c>
      <c r="I24915" t="s">
        <v>26</v>
      </c>
      <c r="J24915" t="s">
        <v>26</v>
      </c>
      <c r="K24915">
        <v>0</v>
      </c>
      <c r="L24915">
        <v>0</v>
      </c>
      <c r="M24915">
        <v>0</v>
      </c>
      <c r="N24915">
        <v>0</v>
      </c>
      <c r="O24915">
        <v>0</v>
      </c>
      <c r="P24915" t="s">
        <v>24</v>
      </c>
      <c r="Q24915" t="s">
        <v>197</v>
      </c>
      <c r="R24915" t="s">
        <v>406</v>
      </c>
      <c r="S24915" t="s">
        <v>25</v>
      </c>
      <c r="T24915" t="s">
        <v>27</v>
      </c>
      <c r="U24915" t="s">
        <v>2650</v>
      </c>
      <c r="V24915" t="s">
        <v>51</v>
      </c>
      <c r="W24915" t="s">
        <v>261</v>
      </c>
      <c r="X24915" t="s">
        <v>407</v>
      </c>
      <c r="Y24915">
        <v>254790</v>
      </c>
    </row>
    <row r="24916" spans="1:25" x14ac:dyDescent="0.3">
      <c r="A24916" t="s">
        <v>187</v>
      </c>
      <c r="B24916" t="s">
        <v>188</v>
      </c>
      <c r="C24916" t="s">
        <v>21</v>
      </c>
      <c r="D24916">
        <v>2</v>
      </c>
      <c r="E24916" s="1">
        <v>41270.430555555555</v>
      </c>
      <c r="F24916">
        <v>1</v>
      </c>
      <c r="G24916" t="s">
        <v>31</v>
      </c>
      <c r="H24916" t="s">
        <v>56</v>
      </c>
      <c r="I24916" t="s">
        <v>26</v>
      </c>
      <c r="J24916" t="s">
        <v>26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 t="s">
        <v>24</v>
      </c>
      <c r="Q24916" t="s">
        <v>197</v>
      </c>
      <c r="R24916" t="s">
        <v>406</v>
      </c>
      <c r="S24916" t="s">
        <v>25</v>
      </c>
      <c r="T24916" t="s">
        <v>27</v>
      </c>
      <c r="U24916" t="s">
        <v>2650</v>
      </c>
      <c r="V24916" t="s">
        <v>51</v>
      </c>
      <c r="W24916" t="s">
        <v>261</v>
      </c>
      <c r="X24916" t="s">
        <v>407</v>
      </c>
      <c r="Y24916">
        <v>200328</v>
      </c>
    </row>
    <row r="24917" spans="1:25" x14ac:dyDescent="0.3">
      <c r="A24917" t="s">
        <v>187</v>
      </c>
      <c r="B24917" t="s">
        <v>188</v>
      </c>
      <c r="C24917" t="s">
        <v>21</v>
      </c>
      <c r="D24917">
        <v>2</v>
      </c>
      <c r="E24917" s="1">
        <v>41854.481944444444</v>
      </c>
      <c r="F24917">
        <v>1</v>
      </c>
      <c r="G24917" t="s">
        <v>31</v>
      </c>
      <c r="H24917" t="s">
        <v>56</v>
      </c>
      <c r="I24917" t="s">
        <v>26</v>
      </c>
      <c r="J24917" t="s">
        <v>26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 t="s">
        <v>24</v>
      </c>
      <c r="Q24917" t="s">
        <v>197</v>
      </c>
      <c r="R24917" t="s">
        <v>406</v>
      </c>
      <c r="S24917" t="s">
        <v>25</v>
      </c>
      <c r="T24917" t="s">
        <v>27</v>
      </c>
      <c r="U24917" t="s">
        <v>2650</v>
      </c>
      <c r="V24917" t="s">
        <v>51</v>
      </c>
      <c r="W24917" t="s">
        <v>261</v>
      </c>
      <c r="X24917" t="s">
        <v>407</v>
      </c>
      <c r="Y24917">
        <v>200819</v>
      </c>
    </row>
    <row r="24918" spans="1:25" x14ac:dyDescent="0.3">
      <c r="A24918" t="s">
        <v>187</v>
      </c>
      <c r="B24918" t="s">
        <v>188</v>
      </c>
      <c r="C24918" t="s">
        <v>21</v>
      </c>
      <c r="D24918">
        <v>2</v>
      </c>
      <c r="E24918" s="1">
        <v>41267.020833333336</v>
      </c>
      <c r="F24918">
        <v>1</v>
      </c>
      <c r="G24918" t="s">
        <v>31</v>
      </c>
      <c r="H24918" t="s">
        <v>56</v>
      </c>
      <c r="I24918" t="s">
        <v>26</v>
      </c>
      <c r="J24918" t="s">
        <v>26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 t="s">
        <v>24</v>
      </c>
      <c r="Q24918" t="s">
        <v>2671</v>
      </c>
      <c r="R24918" t="s">
        <v>383</v>
      </c>
      <c r="S24918" t="s">
        <v>25</v>
      </c>
      <c r="T24918" t="s">
        <v>27</v>
      </c>
      <c r="U24918" t="s">
        <v>2650</v>
      </c>
      <c r="V24918" t="s">
        <v>51</v>
      </c>
      <c r="W24918" t="s">
        <v>261</v>
      </c>
      <c r="X24918" t="s">
        <v>384</v>
      </c>
      <c r="Y24918">
        <v>226784</v>
      </c>
    </row>
    <row r="24919" spans="1:25" x14ac:dyDescent="0.3">
      <c r="A24919" t="s">
        <v>187</v>
      </c>
      <c r="B24919" t="s">
        <v>188</v>
      </c>
      <c r="C24919" t="s">
        <v>21</v>
      </c>
      <c r="D24919">
        <v>3</v>
      </c>
      <c r="E24919" s="1">
        <v>38733.597222222219</v>
      </c>
      <c r="F24919">
        <v>1</v>
      </c>
      <c r="G24919" t="s">
        <v>31</v>
      </c>
      <c r="H24919" t="s">
        <v>47</v>
      </c>
      <c r="I24919" t="s">
        <v>26</v>
      </c>
      <c r="J24919" t="s">
        <v>26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 t="s">
        <v>24</v>
      </c>
      <c r="Q24919" t="s">
        <v>2671</v>
      </c>
      <c r="R24919" t="s">
        <v>383</v>
      </c>
      <c r="S24919" t="s">
        <v>25</v>
      </c>
      <c r="T24919" t="s">
        <v>27</v>
      </c>
      <c r="U24919" t="s">
        <v>2650</v>
      </c>
      <c r="V24919" t="s">
        <v>51</v>
      </c>
      <c r="W24919" t="s">
        <v>261</v>
      </c>
      <c r="X24919" t="s">
        <v>384</v>
      </c>
      <c r="Y24919">
        <v>224522</v>
      </c>
    </row>
    <row r="24920" spans="1:25" x14ac:dyDescent="0.3">
      <c r="A24920" t="s">
        <v>187</v>
      </c>
      <c r="B24920" t="s">
        <v>188</v>
      </c>
      <c r="C24920" t="s">
        <v>21</v>
      </c>
      <c r="D24920">
        <v>0</v>
      </c>
      <c r="E24920" s="1">
        <v>41005.65625</v>
      </c>
      <c r="F24920">
        <v>1</v>
      </c>
      <c r="G24920" t="s">
        <v>31</v>
      </c>
      <c r="H24920" t="s">
        <v>56</v>
      </c>
      <c r="I24920" t="s">
        <v>26</v>
      </c>
      <c r="J24920" t="s">
        <v>26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 t="s">
        <v>24</v>
      </c>
      <c r="Q24920" t="s">
        <v>2671</v>
      </c>
      <c r="R24920" t="s">
        <v>383</v>
      </c>
      <c r="S24920" t="s">
        <v>25</v>
      </c>
      <c r="T24920" t="s">
        <v>27</v>
      </c>
      <c r="U24920" t="s">
        <v>2650</v>
      </c>
      <c r="V24920" t="s">
        <v>51</v>
      </c>
      <c r="W24920" t="s">
        <v>261</v>
      </c>
      <c r="X24920" t="s">
        <v>384</v>
      </c>
      <c r="Y24920">
        <v>265941</v>
      </c>
    </row>
    <row r="24921" spans="1:25" x14ac:dyDescent="0.3">
      <c r="A24921" t="s">
        <v>187</v>
      </c>
      <c r="B24921" t="s">
        <v>188</v>
      </c>
      <c r="C24921" t="s">
        <v>21</v>
      </c>
      <c r="D24921">
        <v>2</v>
      </c>
      <c r="E24921" s="1">
        <v>39859.03125</v>
      </c>
      <c r="F24921">
        <v>1</v>
      </c>
      <c r="G24921" t="s">
        <v>31</v>
      </c>
      <c r="H24921" t="s">
        <v>56</v>
      </c>
      <c r="I24921" t="s">
        <v>125</v>
      </c>
      <c r="J24921" t="s">
        <v>26</v>
      </c>
      <c r="K24921">
        <v>0</v>
      </c>
      <c r="L24921">
        <v>0</v>
      </c>
      <c r="M24921">
        <v>0</v>
      </c>
      <c r="N24921">
        <v>0</v>
      </c>
      <c r="O24921">
        <v>0</v>
      </c>
      <c r="P24921" t="s">
        <v>24</v>
      </c>
      <c r="Q24921" t="s">
        <v>2671</v>
      </c>
      <c r="R24921" t="s">
        <v>383</v>
      </c>
      <c r="S24921" t="s">
        <v>25</v>
      </c>
      <c r="T24921" t="s">
        <v>27</v>
      </c>
      <c r="U24921" t="s">
        <v>2650</v>
      </c>
      <c r="V24921" t="s">
        <v>51</v>
      </c>
      <c r="W24921" t="s">
        <v>261</v>
      </c>
      <c r="X24921" t="s">
        <v>384</v>
      </c>
      <c r="Y24921">
        <v>264396</v>
      </c>
    </row>
    <row r="24922" spans="1:25" x14ac:dyDescent="0.3">
      <c r="A24922" t="s">
        <v>187</v>
      </c>
      <c r="B24922" t="s">
        <v>188</v>
      </c>
      <c r="C24922" t="s">
        <v>21</v>
      </c>
      <c r="D24922">
        <v>2</v>
      </c>
      <c r="E24922" s="1">
        <v>37906.475694444445</v>
      </c>
      <c r="F24922">
        <v>1</v>
      </c>
      <c r="G24922" t="s">
        <v>31</v>
      </c>
      <c r="H24922" t="s">
        <v>56</v>
      </c>
      <c r="I24922" t="s">
        <v>26</v>
      </c>
      <c r="J24922" t="s">
        <v>26</v>
      </c>
      <c r="K24922">
        <v>0</v>
      </c>
      <c r="L24922">
        <v>0</v>
      </c>
      <c r="M24922">
        <v>0</v>
      </c>
      <c r="N24922">
        <v>0</v>
      </c>
      <c r="O24922">
        <v>0</v>
      </c>
      <c r="P24922" t="s">
        <v>24</v>
      </c>
      <c r="Q24922" t="s">
        <v>2671</v>
      </c>
      <c r="R24922" t="s">
        <v>383</v>
      </c>
      <c r="S24922" t="s">
        <v>25</v>
      </c>
      <c r="T24922" t="s">
        <v>27</v>
      </c>
      <c r="U24922" t="s">
        <v>2650</v>
      </c>
      <c r="V24922" t="s">
        <v>51</v>
      </c>
      <c r="W24922" t="s">
        <v>261</v>
      </c>
      <c r="X24922" t="s">
        <v>384</v>
      </c>
      <c r="Y24922">
        <v>263817</v>
      </c>
    </row>
    <row r="24923" spans="1:25" x14ac:dyDescent="0.3">
      <c r="A24923" t="s">
        <v>187</v>
      </c>
      <c r="B24923" t="s">
        <v>188</v>
      </c>
      <c r="C24923" t="s">
        <v>21</v>
      </c>
      <c r="D24923">
        <v>2</v>
      </c>
      <c r="E24923" s="1">
        <v>38460.378472222219</v>
      </c>
      <c r="F24923">
        <v>1</v>
      </c>
      <c r="G24923" t="s">
        <v>31</v>
      </c>
      <c r="H24923" t="s">
        <v>47</v>
      </c>
      <c r="I24923" t="s">
        <v>26</v>
      </c>
      <c r="J24923" t="s">
        <v>26</v>
      </c>
      <c r="K24923">
        <v>0</v>
      </c>
      <c r="L24923">
        <v>0</v>
      </c>
      <c r="M24923">
        <v>0</v>
      </c>
      <c r="N24923">
        <v>0</v>
      </c>
      <c r="O24923">
        <v>0</v>
      </c>
      <c r="P24923" t="s">
        <v>24</v>
      </c>
      <c r="Q24923" t="s">
        <v>2671</v>
      </c>
      <c r="R24923" t="s">
        <v>383</v>
      </c>
      <c r="S24923" t="s">
        <v>25</v>
      </c>
      <c r="T24923" t="s">
        <v>27</v>
      </c>
      <c r="U24923" t="s">
        <v>2650</v>
      </c>
      <c r="V24923" t="s">
        <v>51</v>
      </c>
      <c r="W24923" t="s">
        <v>261</v>
      </c>
      <c r="X24923" t="s">
        <v>384</v>
      </c>
      <c r="Y24923">
        <v>263816</v>
      </c>
    </row>
    <row r="24924" spans="1:25" x14ac:dyDescent="0.3">
      <c r="A24924" t="s">
        <v>187</v>
      </c>
      <c r="B24924" t="s">
        <v>188</v>
      </c>
      <c r="C24924" t="s">
        <v>21</v>
      </c>
      <c r="D24924">
        <v>2</v>
      </c>
      <c r="E24924" s="1">
        <v>38559.375</v>
      </c>
      <c r="F24924">
        <v>1</v>
      </c>
      <c r="G24924" t="s">
        <v>31</v>
      </c>
      <c r="H24924" t="s">
        <v>47</v>
      </c>
      <c r="I24924" t="s">
        <v>26</v>
      </c>
      <c r="J24924" t="s">
        <v>26</v>
      </c>
      <c r="K24924">
        <v>0</v>
      </c>
      <c r="L24924">
        <v>0</v>
      </c>
      <c r="M24924">
        <v>0</v>
      </c>
      <c r="N24924">
        <v>0</v>
      </c>
      <c r="O24924">
        <v>0</v>
      </c>
      <c r="P24924" t="s">
        <v>24</v>
      </c>
      <c r="Q24924" t="s">
        <v>2671</v>
      </c>
      <c r="R24924" t="s">
        <v>383</v>
      </c>
      <c r="S24924" t="s">
        <v>25</v>
      </c>
      <c r="T24924" t="s">
        <v>27</v>
      </c>
      <c r="U24924" t="s">
        <v>2650</v>
      </c>
      <c r="V24924" t="s">
        <v>51</v>
      </c>
      <c r="W24924" t="s">
        <v>261</v>
      </c>
      <c r="X24924" t="s">
        <v>384</v>
      </c>
      <c r="Y24924">
        <v>263818</v>
      </c>
    </row>
    <row r="24925" spans="1:25" x14ac:dyDescent="0.3">
      <c r="A24925" t="s">
        <v>187</v>
      </c>
      <c r="B24925" t="s">
        <v>188</v>
      </c>
      <c r="C24925" t="s">
        <v>21</v>
      </c>
      <c r="D24925">
        <v>2</v>
      </c>
      <c r="E24925" s="1">
        <v>38682.59375</v>
      </c>
      <c r="F24925">
        <v>1</v>
      </c>
      <c r="G24925" t="s">
        <v>31</v>
      </c>
      <c r="H24925" t="s">
        <v>47</v>
      </c>
      <c r="I24925" t="s">
        <v>26</v>
      </c>
      <c r="J24925" t="s">
        <v>26</v>
      </c>
      <c r="K24925">
        <v>0</v>
      </c>
      <c r="L24925">
        <v>0</v>
      </c>
      <c r="M24925">
        <v>0</v>
      </c>
      <c r="N24925">
        <v>0</v>
      </c>
      <c r="O24925">
        <v>0</v>
      </c>
      <c r="P24925" t="s">
        <v>24</v>
      </c>
      <c r="Q24925" t="s">
        <v>2671</v>
      </c>
      <c r="R24925" t="s">
        <v>383</v>
      </c>
      <c r="S24925" t="s">
        <v>25</v>
      </c>
      <c r="T24925" t="s">
        <v>27</v>
      </c>
      <c r="U24925" t="s">
        <v>2650</v>
      </c>
      <c r="V24925" t="s">
        <v>51</v>
      </c>
      <c r="W24925" t="s">
        <v>261</v>
      </c>
      <c r="X24925" t="s">
        <v>384</v>
      </c>
      <c r="Y24925">
        <v>265347</v>
      </c>
    </row>
    <row r="24926" spans="1:25" x14ac:dyDescent="0.3">
      <c r="A24926" t="s">
        <v>187</v>
      </c>
      <c r="B24926" t="s">
        <v>188</v>
      </c>
      <c r="C24926" t="s">
        <v>21</v>
      </c>
      <c r="D24926">
        <v>2</v>
      </c>
      <c r="E24926" s="1">
        <v>38964.701388888891</v>
      </c>
      <c r="F24926">
        <v>1</v>
      </c>
      <c r="G24926" t="s">
        <v>31</v>
      </c>
      <c r="H24926" t="s">
        <v>47</v>
      </c>
      <c r="I24926" t="s">
        <v>26</v>
      </c>
      <c r="J24926" t="s">
        <v>26</v>
      </c>
      <c r="K24926">
        <v>0</v>
      </c>
      <c r="L24926">
        <v>0</v>
      </c>
      <c r="M24926">
        <v>0</v>
      </c>
      <c r="N24926">
        <v>0</v>
      </c>
      <c r="O24926">
        <v>0</v>
      </c>
      <c r="P24926" t="s">
        <v>24</v>
      </c>
      <c r="Q24926" t="s">
        <v>2671</v>
      </c>
      <c r="R24926" t="s">
        <v>383</v>
      </c>
      <c r="S24926" t="s">
        <v>25</v>
      </c>
      <c r="T24926" t="s">
        <v>27</v>
      </c>
      <c r="U24926" t="s">
        <v>2650</v>
      </c>
      <c r="V24926" t="s">
        <v>51</v>
      </c>
      <c r="W24926" t="s">
        <v>261</v>
      </c>
      <c r="X24926" t="s">
        <v>384</v>
      </c>
      <c r="Y24926">
        <v>265976</v>
      </c>
    </row>
    <row r="24927" spans="1:25" x14ac:dyDescent="0.3">
      <c r="A24927" t="s">
        <v>187</v>
      </c>
      <c r="B24927" t="s">
        <v>188</v>
      </c>
      <c r="C24927" t="s">
        <v>21</v>
      </c>
      <c r="D24927">
        <v>2</v>
      </c>
      <c r="E24927" s="1">
        <v>39214.786111111112</v>
      </c>
      <c r="F24927">
        <v>1</v>
      </c>
      <c r="G24927" t="s">
        <v>31</v>
      </c>
      <c r="H24927" t="s">
        <v>47</v>
      </c>
      <c r="I24927" t="s">
        <v>26</v>
      </c>
      <c r="J24927" t="s">
        <v>26</v>
      </c>
      <c r="K24927">
        <v>0</v>
      </c>
      <c r="L24927">
        <v>0</v>
      </c>
      <c r="M24927">
        <v>0</v>
      </c>
      <c r="N24927">
        <v>0</v>
      </c>
      <c r="O24927">
        <v>0</v>
      </c>
      <c r="P24927" t="s">
        <v>24</v>
      </c>
      <c r="Q24927" t="s">
        <v>2671</v>
      </c>
      <c r="R24927" t="s">
        <v>383</v>
      </c>
      <c r="S24927" t="s">
        <v>25</v>
      </c>
      <c r="T24927" t="s">
        <v>27</v>
      </c>
      <c r="U24927" t="s">
        <v>2650</v>
      </c>
      <c r="V24927" t="s">
        <v>51</v>
      </c>
      <c r="W24927" t="s">
        <v>261</v>
      </c>
      <c r="X24927" t="s">
        <v>384</v>
      </c>
      <c r="Y24927">
        <v>265977</v>
      </c>
    </row>
    <row r="24928" spans="1:25" x14ac:dyDescent="0.3">
      <c r="A24928" t="s">
        <v>187</v>
      </c>
      <c r="B24928" t="s">
        <v>188</v>
      </c>
      <c r="C24928" t="s">
        <v>21</v>
      </c>
      <c r="D24928">
        <v>2</v>
      </c>
      <c r="E24928" s="1">
        <v>41434.666666666664</v>
      </c>
      <c r="F24928">
        <v>1</v>
      </c>
      <c r="G24928" t="s">
        <v>31</v>
      </c>
      <c r="H24928" t="s">
        <v>47</v>
      </c>
      <c r="I24928" t="s">
        <v>26</v>
      </c>
      <c r="J24928" t="s">
        <v>26</v>
      </c>
      <c r="K24928">
        <v>0</v>
      </c>
      <c r="L24928">
        <v>0</v>
      </c>
      <c r="M24928">
        <v>0</v>
      </c>
      <c r="N24928">
        <v>0</v>
      </c>
      <c r="O24928">
        <v>0</v>
      </c>
      <c r="P24928" t="s">
        <v>24</v>
      </c>
      <c r="Q24928" t="s">
        <v>2671</v>
      </c>
      <c r="R24928" t="s">
        <v>383</v>
      </c>
      <c r="S24928" t="s">
        <v>25</v>
      </c>
      <c r="T24928" t="s">
        <v>27</v>
      </c>
      <c r="U24928" t="s">
        <v>2650</v>
      </c>
      <c r="V24928" t="s">
        <v>51</v>
      </c>
      <c r="W24928" t="s">
        <v>261</v>
      </c>
      <c r="X24928" t="s">
        <v>384</v>
      </c>
      <c r="Y24928">
        <v>263291</v>
      </c>
    </row>
    <row r="24929" spans="1:25" x14ac:dyDescent="0.3">
      <c r="A24929" t="s">
        <v>187</v>
      </c>
      <c r="B24929" t="s">
        <v>188</v>
      </c>
      <c r="C24929" t="s">
        <v>21</v>
      </c>
      <c r="D24929">
        <v>2</v>
      </c>
      <c r="E24929" s="1">
        <v>38081.729166666664</v>
      </c>
      <c r="F24929">
        <v>1</v>
      </c>
      <c r="G24929" t="s">
        <v>31</v>
      </c>
      <c r="H24929" t="s">
        <v>47</v>
      </c>
      <c r="I24929" t="s">
        <v>26</v>
      </c>
      <c r="J24929" t="s">
        <v>26</v>
      </c>
      <c r="K24929">
        <v>0</v>
      </c>
      <c r="L24929">
        <v>0</v>
      </c>
      <c r="M24929">
        <v>0</v>
      </c>
      <c r="N24929">
        <v>0</v>
      </c>
      <c r="O24929">
        <v>0</v>
      </c>
      <c r="P24929" t="s">
        <v>24</v>
      </c>
      <c r="Q24929" t="s">
        <v>2671</v>
      </c>
      <c r="R24929" t="s">
        <v>383</v>
      </c>
      <c r="S24929" t="s">
        <v>25</v>
      </c>
      <c r="T24929" t="s">
        <v>27</v>
      </c>
      <c r="U24929" t="s">
        <v>2650</v>
      </c>
      <c r="V24929" t="s">
        <v>51</v>
      </c>
      <c r="W24929" t="s">
        <v>261</v>
      </c>
      <c r="X24929" t="s">
        <v>384</v>
      </c>
      <c r="Y24929">
        <v>263150</v>
      </c>
    </row>
    <row r="24930" spans="1:25" x14ac:dyDescent="0.3">
      <c r="A24930" t="s">
        <v>187</v>
      </c>
      <c r="B24930" t="s">
        <v>188</v>
      </c>
      <c r="C24930" t="s">
        <v>21</v>
      </c>
      <c r="D24930">
        <v>2</v>
      </c>
      <c r="E24930" s="1">
        <v>40074.395833333336</v>
      </c>
      <c r="F24930">
        <v>1</v>
      </c>
      <c r="G24930" t="s">
        <v>31</v>
      </c>
      <c r="H24930" t="s">
        <v>56</v>
      </c>
      <c r="I24930" t="s">
        <v>26</v>
      </c>
      <c r="J24930" t="s">
        <v>26</v>
      </c>
      <c r="K24930">
        <v>0</v>
      </c>
      <c r="L24930">
        <v>0</v>
      </c>
      <c r="M24930">
        <v>0</v>
      </c>
      <c r="N24930">
        <v>0</v>
      </c>
      <c r="O24930">
        <v>0</v>
      </c>
      <c r="P24930" t="s">
        <v>24</v>
      </c>
      <c r="Q24930" t="s">
        <v>2671</v>
      </c>
      <c r="R24930" t="s">
        <v>383</v>
      </c>
      <c r="S24930" t="s">
        <v>25</v>
      </c>
      <c r="T24930" t="s">
        <v>27</v>
      </c>
      <c r="U24930" t="s">
        <v>2650</v>
      </c>
      <c r="V24930" t="s">
        <v>51</v>
      </c>
      <c r="W24930" t="s">
        <v>261</v>
      </c>
      <c r="X24930" t="s">
        <v>384</v>
      </c>
      <c r="Y24930">
        <v>261097</v>
      </c>
    </row>
    <row r="24931" spans="1:25" x14ac:dyDescent="0.3">
      <c r="A24931" t="s">
        <v>187</v>
      </c>
      <c r="B24931" t="s">
        <v>188</v>
      </c>
      <c r="C24931" t="s">
        <v>21</v>
      </c>
      <c r="D24931">
        <v>2</v>
      </c>
      <c r="E24931" s="1">
        <v>39751.364583333336</v>
      </c>
      <c r="F24931">
        <v>1</v>
      </c>
      <c r="G24931" t="s">
        <v>31</v>
      </c>
      <c r="H24931" t="s">
        <v>56</v>
      </c>
      <c r="I24931" t="s">
        <v>26</v>
      </c>
      <c r="J24931" t="s">
        <v>26</v>
      </c>
      <c r="K24931">
        <v>0</v>
      </c>
      <c r="L24931">
        <v>0</v>
      </c>
      <c r="M24931">
        <v>0</v>
      </c>
      <c r="N24931">
        <v>0</v>
      </c>
      <c r="O24931">
        <v>0</v>
      </c>
      <c r="P24931" t="s">
        <v>24</v>
      </c>
      <c r="Q24931" t="s">
        <v>2671</v>
      </c>
      <c r="R24931" t="s">
        <v>383</v>
      </c>
      <c r="S24931" t="s">
        <v>25</v>
      </c>
      <c r="T24931" t="s">
        <v>27</v>
      </c>
      <c r="U24931" t="s">
        <v>2650</v>
      </c>
      <c r="V24931" t="s">
        <v>51</v>
      </c>
      <c r="W24931" t="s">
        <v>261</v>
      </c>
      <c r="X24931" t="s">
        <v>384</v>
      </c>
      <c r="Y24931">
        <v>264829</v>
      </c>
    </row>
    <row r="24932" spans="1:25" x14ac:dyDescent="0.3">
      <c r="A24932" t="s">
        <v>187</v>
      </c>
      <c r="B24932" t="s">
        <v>188</v>
      </c>
      <c r="C24932" t="s">
        <v>21</v>
      </c>
      <c r="D24932">
        <v>2</v>
      </c>
      <c r="E24932" s="1">
        <v>37681.361111111109</v>
      </c>
      <c r="F24932">
        <v>1</v>
      </c>
      <c r="G24932" t="s">
        <v>31</v>
      </c>
      <c r="H24932" t="s">
        <v>47</v>
      </c>
      <c r="I24932" t="s">
        <v>26</v>
      </c>
      <c r="J24932" t="s">
        <v>26</v>
      </c>
      <c r="K24932">
        <v>0</v>
      </c>
      <c r="L24932">
        <v>0</v>
      </c>
      <c r="M24932">
        <v>0</v>
      </c>
      <c r="N24932">
        <v>0</v>
      </c>
      <c r="O24932">
        <v>0</v>
      </c>
      <c r="P24932" t="s">
        <v>24</v>
      </c>
      <c r="Q24932" t="s">
        <v>2671</v>
      </c>
      <c r="R24932" t="s">
        <v>383</v>
      </c>
      <c r="S24932" t="s">
        <v>25</v>
      </c>
      <c r="T24932" t="s">
        <v>27</v>
      </c>
      <c r="U24932" t="s">
        <v>2650</v>
      </c>
      <c r="V24932" t="s">
        <v>51</v>
      </c>
      <c r="W24932" t="s">
        <v>261</v>
      </c>
      <c r="X24932" t="s">
        <v>384</v>
      </c>
      <c r="Y24932">
        <v>301204</v>
      </c>
    </row>
    <row r="24933" spans="1:25" x14ac:dyDescent="0.3">
      <c r="A24933" t="s">
        <v>187</v>
      </c>
      <c r="B24933" t="s">
        <v>188</v>
      </c>
      <c r="C24933" t="s">
        <v>21</v>
      </c>
      <c r="D24933">
        <v>2</v>
      </c>
      <c r="E24933" s="1">
        <v>40820.365277777775</v>
      </c>
      <c r="F24933">
        <v>1</v>
      </c>
      <c r="G24933" t="s">
        <v>31</v>
      </c>
      <c r="H24933" t="s">
        <v>56</v>
      </c>
      <c r="I24933" t="s">
        <v>26</v>
      </c>
      <c r="J24933" t="s">
        <v>26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 t="s">
        <v>24</v>
      </c>
      <c r="Q24933" t="s">
        <v>2671</v>
      </c>
      <c r="R24933" t="s">
        <v>383</v>
      </c>
      <c r="S24933" t="s">
        <v>25</v>
      </c>
      <c r="T24933" t="s">
        <v>27</v>
      </c>
      <c r="U24933" t="s">
        <v>2650</v>
      </c>
      <c r="V24933" t="s">
        <v>51</v>
      </c>
      <c r="W24933" t="s">
        <v>261</v>
      </c>
      <c r="X24933" t="s">
        <v>384</v>
      </c>
      <c r="Y24933">
        <v>304167</v>
      </c>
    </row>
    <row r="24934" spans="1:25" x14ac:dyDescent="0.3">
      <c r="A24934" t="s">
        <v>187</v>
      </c>
      <c r="B24934" t="s">
        <v>188</v>
      </c>
      <c r="C24934" t="s">
        <v>21</v>
      </c>
      <c r="D24934">
        <v>2</v>
      </c>
      <c r="E24934" s="1">
        <v>40701.316666666666</v>
      </c>
      <c r="F24934">
        <v>1</v>
      </c>
      <c r="G24934" t="s">
        <v>31</v>
      </c>
      <c r="H24934" t="s">
        <v>47</v>
      </c>
      <c r="I24934" t="s">
        <v>26</v>
      </c>
      <c r="J24934" t="s">
        <v>26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 t="s">
        <v>24</v>
      </c>
      <c r="Q24934" t="s">
        <v>2671</v>
      </c>
      <c r="R24934" t="s">
        <v>383</v>
      </c>
      <c r="S24934" t="s">
        <v>25</v>
      </c>
      <c r="T24934" t="s">
        <v>27</v>
      </c>
      <c r="U24934" t="s">
        <v>2650</v>
      </c>
      <c r="V24934" t="s">
        <v>51</v>
      </c>
      <c r="W24934" t="s">
        <v>261</v>
      </c>
      <c r="X24934" t="s">
        <v>384</v>
      </c>
      <c r="Y24934">
        <v>304329</v>
      </c>
    </row>
    <row r="24935" spans="1:25" x14ac:dyDescent="0.3">
      <c r="A24935" t="s">
        <v>187</v>
      </c>
      <c r="B24935" t="s">
        <v>188</v>
      </c>
      <c r="C24935" t="s">
        <v>21</v>
      </c>
      <c r="D24935">
        <v>2</v>
      </c>
      <c r="E24935" s="1">
        <v>41817.819444444445</v>
      </c>
      <c r="F24935">
        <v>1</v>
      </c>
      <c r="G24935" t="s">
        <v>31</v>
      </c>
      <c r="H24935" t="s">
        <v>47</v>
      </c>
      <c r="I24935" t="s">
        <v>26</v>
      </c>
      <c r="J24935" t="s">
        <v>26</v>
      </c>
      <c r="K24935">
        <v>0</v>
      </c>
      <c r="L24935">
        <v>0</v>
      </c>
      <c r="M24935">
        <v>0</v>
      </c>
      <c r="N24935">
        <v>0</v>
      </c>
      <c r="O24935">
        <v>0</v>
      </c>
      <c r="P24935" t="s">
        <v>24</v>
      </c>
      <c r="Q24935" t="s">
        <v>2671</v>
      </c>
      <c r="R24935" t="s">
        <v>383</v>
      </c>
      <c r="S24935" t="s">
        <v>25</v>
      </c>
      <c r="T24935" t="s">
        <v>27</v>
      </c>
      <c r="U24935" t="s">
        <v>2650</v>
      </c>
      <c r="V24935" t="s">
        <v>51</v>
      </c>
      <c r="W24935" t="s">
        <v>261</v>
      </c>
      <c r="X24935" t="s">
        <v>384</v>
      </c>
      <c r="Y24935">
        <v>304318</v>
      </c>
    </row>
    <row r="24936" spans="1:25" x14ac:dyDescent="0.3">
      <c r="A24936" t="s">
        <v>187</v>
      </c>
      <c r="B24936" t="s">
        <v>188</v>
      </c>
      <c r="C24936" t="s">
        <v>21</v>
      </c>
      <c r="D24936">
        <v>2</v>
      </c>
      <c r="E24936" s="1">
        <v>41899.34375</v>
      </c>
      <c r="F24936">
        <v>1</v>
      </c>
      <c r="G24936" t="s">
        <v>31</v>
      </c>
      <c r="H24936" t="s">
        <v>47</v>
      </c>
      <c r="I24936" t="s">
        <v>26</v>
      </c>
      <c r="J24936" t="s">
        <v>26</v>
      </c>
      <c r="K24936">
        <v>0</v>
      </c>
      <c r="L24936">
        <v>0</v>
      </c>
      <c r="M24936">
        <v>0</v>
      </c>
      <c r="N24936">
        <v>0</v>
      </c>
      <c r="O24936">
        <v>0</v>
      </c>
      <c r="P24936" t="s">
        <v>24</v>
      </c>
      <c r="Q24936" t="s">
        <v>2671</v>
      </c>
      <c r="R24936" t="s">
        <v>383</v>
      </c>
      <c r="S24936" t="s">
        <v>25</v>
      </c>
      <c r="T24936" t="s">
        <v>27</v>
      </c>
      <c r="U24936" t="s">
        <v>2650</v>
      </c>
      <c r="V24936" t="s">
        <v>51</v>
      </c>
      <c r="W24936" t="s">
        <v>261</v>
      </c>
      <c r="X24936" t="s">
        <v>384</v>
      </c>
      <c r="Y24936">
        <v>314288</v>
      </c>
    </row>
    <row r="24937" spans="1:25" x14ac:dyDescent="0.3">
      <c r="A24937" t="s">
        <v>187</v>
      </c>
      <c r="B24937" t="s">
        <v>188</v>
      </c>
      <c r="C24937" t="s">
        <v>21</v>
      </c>
      <c r="D24937">
        <v>3</v>
      </c>
      <c r="E24937" s="1">
        <v>37511.010416666664</v>
      </c>
      <c r="F24937">
        <v>1</v>
      </c>
      <c r="G24937" t="s">
        <v>31</v>
      </c>
      <c r="H24937" t="s">
        <v>56</v>
      </c>
      <c r="I24937" t="s">
        <v>122</v>
      </c>
      <c r="J24937" t="s">
        <v>26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 t="s">
        <v>24</v>
      </c>
      <c r="Q24937" t="s">
        <v>2671</v>
      </c>
      <c r="R24937" t="s">
        <v>383</v>
      </c>
      <c r="S24937" t="s">
        <v>25</v>
      </c>
      <c r="T24937" t="s">
        <v>27</v>
      </c>
      <c r="U24937" t="s">
        <v>2650</v>
      </c>
      <c r="V24937" t="s">
        <v>51</v>
      </c>
      <c r="W24937" t="s">
        <v>261</v>
      </c>
      <c r="X24937" t="s">
        <v>384</v>
      </c>
      <c r="Y24937">
        <v>317007</v>
      </c>
    </row>
    <row r="24938" spans="1:25" x14ac:dyDescent="0.3">
      <c r="A24938" t="s">
        <v>187</v>
      </c>
      <c r="B24938" t="s">
        <v>188</v>
      </c>
      <c r="C24938" t="s">
        <v>21</v>
      </c>
      <c r="D24938">
        <v>2</v>
      </c>
      <c r="E24938" s="1">
        <v>37046.730555555558</v>
      </c>
      <c r="F24938">
        <v>1</v>
      </c>
      <c r="G24938" t="s">
        <v>31</v>
      </c>
      <c r="H24938" t="s">
        <v>47</v>
      </c>
      <c r="I24938" t="s">
        <v>26</v>
      </c>
      <c r="J24938" t="s">
        <v>26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 t="s">
        <v>24</v>
      </c>
      <c r="Q24938" t="s">
        <v>2671</v>
      </c>
      <c r="R24938" t="s">
        <v>383</v>
      </c>
      <c r="S24938" t="s">
        <v>25</v>
      </c>
      <c r="T24938" t="s">
        <v>27</v>
      </c>
      <c r="U24938" t="s">
        <v>2650</v>
      </c>
      <c r="V24938" t="s">
        <v>51</v>
      </c>
      <c r="W24938" t="s">
        <v>261</v>
      </c>
      <c r="X24938" t="s">
        <v>384</v>
      </c>
      <c r="Y24938">
        <v>324232</v>
      </c>
    </row>
    <row r="24939" spans="1:25" x14ac:dyDescent="0.3">
      <c r="A24939" t="s">
        <v>187</v>
      </c>
      <c r="B24939" t="s">
        <v>188</v>
      </c>
      <c r="C24939" t="s">
        <v>21</v>
      </c>
      <c r="D24939">
        <v>2</v>
      </c>
      <c r="E24939" s="1">
        <v>37764.420138888891</v>
      </c>
      <c r="F24939">
        <v>1</v>
      </c>
      <c r="G24939" t="s">
        <v>31</v>
      </c>
      <c r="H24939" t="s">
        <v>47</v>
      </c>
      <c r="I24939" t="s">
        <v>26</v>
      </c>
      <c r="J24939" t="s">
        <v>26</v>
      </c>
      <c r="K24939">
        <v>0</v>
      </c>
      <c r="L24939">
        <v>0</v>
      </c>
      <c r="M24939">
        <v>0</v>
      </c>
      <c r="N24939">
        <v>0</v>
      </c>
      <c r="O24939">
        <v>0</v>
      </c>
      <c r="P24939" t="s">
        <v>24</v>
      </c>
      <c r="Q24939" t="s">
        <v>2671</v>
      </c>
      <c r="R24939" t="s">
        <v>383</v>
      </c>
      <c r="S24939" t="s">
        <v>25</v>
      </c>
      <c r="T24939" t="s">
        <v>27</v>
      </c>
      <c r="U24939" t="s">
        <v>2650</v>
      </c>
      <c r="V24939" t="s">
        <v>51</v>
      </c>
      <c r="W24939" t="s">
        <v>261</v>
      </c>
      <c r="X24939" t="s">
        <v>384</v>
      </c>
      <c r="Y24939">
        <v>265019</v>
      </c>
    </row>
    <row r="24940" spans="1:25" x14ac:dyDescent="0.3">
      <c r="A24940" t="s">
        <v>187</v>
      </c>
      <c r="B24940" t="s">
        <v>188</v>
      </c>
      <c r="C24940" t="s">
        <v>21</v>
      </c>
      <c r="D24940">
        <v>2</v>
      </c>
      <c r="E24940" s="1">
        <v>38265.461805555555</v>
      </c>
      <c r="F24940">
        <v>1</v>
      </c>
      <c r="G24940" t="s">
        <v>31</v>
      </c>
      <c r="H24940" t="s">
        <v>47</v>
      </c>
      <c r="I24940" t="s">
        <v>26</v>
      </c>
      <c r="J24940" t="s">
        <v>26</v>
      </c>
      <c r="K24940">
        <v>0</v>
      </c>
      <c r="L24940">
        <v>0</v>
      </c>
      <c r="M24940">
        <v>0</v>
      </c>
      <c r="N24940">
        <v>0</v>
      </c>
      <c r="O24940">
        <v>0</v>
      </c>
      <c r="P24940" t="s">
        <v>24</v>
      </c>
      <c r="Q24940" t="s">
        <v>2671</v>
      </c>
      <c r="R24940" t="s">
        <v>383</v>
      </c>
      <c r="S24940" t="s">
        <v>25</v>
      </c>
      <c r="T24940" t="s">
        <v>27</v>
      </c>
      <c r="U24940" t="s">
        <v>2650</v>
      </c>
      <c r="V24940" t="s">
        <v>51</v>
      </c>
      <c r="W24940" t="s">
        <v>261</v>
      </c>
      <c r="X24940" t="s">
        <v>384</v>
      </c>
      <c r="Y24940">
        <v>334725</v>
      </c>
    </row>
    <row r="24941" spans="1:25" x14ac:dyDescent="0.3">
      <c r="A24941" t="s">
        <v>187</v>
      </c>
      <c r="B24941" t="s">
        <v>188</v>
      </c>
      <c r="C24941" t="s">
        <v>21</v>
      </c>
      <c r="D24941">
        <v>2</v>
      </c>
      <c r="E24941" s="1">
        <v>38282.628472222219</v>
      </c>
      <c r="F24941">
        <v>1</v>
      </c>
      <c r="G24941" t="s">
        <v>31</v>
      </c>
      <c r="H24941" t="s">
        <v>56</v>
      </c>
      <c r="I24941" t="s">
        <v>26</v>
      </c>
      <c r="J24941" t="s">
        <v>26</v>
      </c>
      <c r="K24941">
        <v>0</v>
      </c>
      <c r="L24941">
        <v>0</v>
      </c>
      <c r="M24941">
        <v>0</v>
      </c>
      <c r="N24941">
        <v>0</v>
      </c>
      <c r="O24941">
        <v>0</v>
      </c>
      <c r="P24941" t="s">
        <v>24</v>
      </c>
      <c r="Q24941" t="s">
        <v>2671</v>
      </c>
      <c r="R24941" t="s">
        <v>383</v>
      </c>
      <c r="S24941" t="s">
        <v>25</v>
      </c>
      <c r="T24941" t="s">
        <v>27</v>
      </c>
      <c r="U24941" t="s">
        <v>2650</v>
      </c>
      <c r="V24941" t="s">
        <v>51</v>
      </c>
      <c r="W24941" t="s">
        <v>261</v>
      </c>
      <c r="X24941" t="s">
        <v>384</v>
      </c>
      <c r="Y24941">
        <v>304196</v>
      </c>
    </row>
    <row r="24942" spans="1:25" x14ac:dyDescent="0.3">
      <c r="A24942" t="s">
        <v>187</v>
      </c>
      <c r="B24942" t="s">
        <v>188</v>
      </c>
      <c r="C24942" t="s">
        <v>21</v>
      </c>
      <c r="D24942">
        <v>2</v>
      </c>
      <c r="E24942" s="1">
        <v>38943.325694444444</v>
      </c>
      <c r="F24942">
        <v>1</v>
      </c>
      <c r="G24942" t="s">
        <v>31</v>
      </c>
      <c r="H24942" t="s">
        <v>56</v>
      </c>
      <c r="I24942" t="s">
        <v>26</v>
      </c>
      <c r="J24942" t="s">
        <v>26</v>
      </c>
      <c r="K24942">
        <v>0</v>
      </c>
      <c r="L24942">
        <v>0</v>
      </c>
      <c r="M24942">
        <v>0</v>
      </c>
      <c r="N24942">
        <v>0</v>
      </c>
      <c r="O24942">
        <v>0</v>
      </c>
      <c r="P24942" t="s">
        <v>24</v>
      </c>
      <c r="Q24942" t="s">
        <v>2671</v>
      </c>
      <c r="R24942" t="s">
        <v>1000</v>
      </c>
      <c r="S24942" t="s">
        <v>25</v>
      </c>
      <c r="T24942" t="s">
        <v>27</v>
      </c>
      <c r="U24942" t="s">
        <v>2650</v>
      </c>
      <c r="V24942" t="s">
        <v>51</v>
      </c>
      <c r="W24942" t="s">
        <v>261</v>
      </c>
      <c r="X24942" t="s">
        <v>1001</v>
      </c>
      <c r="Y24942">
        <v>213838</v>
      </c>
    </row>
    <row r="24943" spans="1:25" x14ac:dyDescent="0.3">
      <c r="A24943" t="s">
        <v>187</v>
      </c>
      <c r="B24943" t="s">
        <v>188</v>
      </c>
      <c r="C24943" t="s">
        <v>21</v>
      </c>
      <c r="D24943">
        <v>2</v>
      </c>
      <c r="E24943" s="1">
        <v>38950.375</v>
      </c>
      <c r="F24943">
        <v>1</v>
      </c>
      <c r="G24943" t="s">
        <v>31</v>
      </c>
      <c r="H24943" t="s">
        <v>47</v>
      </c>
      <c r="I24943" t="s">
        <v>26</v>
      </c>
      <c r="J24943" t="s">
        <v>26</v>
      </c>
      <c r="K24943">
        <v>0</v>
      </c>
      <c r="L24943">
        <v>0</v>
      </c>
      <c r="M24943">
        <v>0</v>
      </c>
      <c r="N24943">
        <v>0</v>
      </c>
      <c r="O24943">
        <v>0</v>
      </c>
      <c r="P24943" t="s">
        <v>24</v>
      </c>
      <c r="Q24943" t="s">
        <v>2671</v>
      </c>
      <c r="R24943" t="s">
        <v>1000</v>
      </c>
      <c r="S24943" t="s">
        <v>25</v>
      </c>
      <c r="T24943" t="s">
        <v>27</v>
      </c>
      <c r="U24943" t="s">
        <v>2650</v>
      </c>
      <c r="V24943" t="s">
        <v>51</v>
      </c>
      <c r="W24943" t="s">
        <v>261</v>
      </c>
      <c r="X24943" t="s">
        <v>1001</v>
      </c>
      <c r="Y24943">
        <v>212997</v>
      </c>
    </row>
    <row r="24944" spans="1:25" x14ac:dyDescent="0.3">
      <c r="A24944" t="s">
        <v>187</v>
      </c>
      <c r="B24944" t="s">
        <v>188</v>
      </c>
      <c r="C24944" t="s">
        <v>21</v>
      </c>
      <c r="D24944">
        <v>2</v>
      </c>
      <c r="E24944" s="1">
        <v>38955.666666666664</v>
      </c>
      <c r="F24944">
        <v>1</v>
      </c>
      <c r="G24944" t="s">
        <v>31</v>
      </c>
      <c r="H24944" t="s">
        <v>47</v>
      </c>
      <c r="I24944" t="s">
        <v>26</v>
      </c>
      <c r="J24944" t="s">
        <v>26</v>
      </c>
      <c r="K24944">
        <v>0</v>
      </c>
      <c r="L24944">
        <v>0</v>
      </c>
      <c r="M24944">
        <v>0</v>
      </c>
      <c r="N24944">
        <v>0</v>
      </c>
      <c r="O24944">
        <v>0</v>
      </c>
      <c r="P24944" t="s">
        <v>24</v>
      </c>
      <c r="Q24944" t="s">
        <v>2671</v>
      </c>
      <c r="R24944" t="s">
        <v>1000</v>
      </c>
      <c r="S24944" t="s">
        <v>25</v>
      </c>
      <c r="T24944" t="s">
        <v>27</v>
      </c>
      <c r="U24944" t="s">
        <v>2650</v>
      </c>
      <c r="V24944" t="s">
        <v>51</v>
      </c>
      <c r="W24944" t="s">
        <v>261</v>
      </c>
      <c r="X24944" t="s">
        <v>1001</v>
      </c>
      <c r="Y24944">
        <v>246850</v>
      </c>
    </row>
    <row r="24945" spans="1:25" x14ac:dyDescent="0.3">
      <c r="A24945" t="s">
        <v>187</v>
      </c>
      <c r="B24945" t="s">
        <v>188</v>
      </c>
      <c r="C24945" t="s">
        <v>21</v>
      </c>
      <c r="D24945">
        <v>2</v>
      </c>
      <c r="E24945" s="1">
        <v>39253.336805555555</v>
      </c>
      <c r="F24945">
        <v>1</v>
      </c>
      <c r="G24945" t="s">
        <v>31</v>
      </c>
      <c r="H24945" t="s">
        <v>47</v>
      </c>
      <c r="I24945" t="s">
        <v>26</v>
      </c>
      <c r="J24945" t="s">
        <v>26</v>
      </c>
      <c r="K24945">
        <v>0</v>
      </c>
      <c r="L24945">
        <v>0</v>
      </c>
      <c r="M24945">
        <v>0</v>
      </c>
      <c r="N24945">
        <v>0</v>
      </c>
      <c r="O24945">
        <v>0</v>
      </c>
      <c r="P24945" t="s">
        <v>24</v>
      </c>
      <c r="Q24945" t="s">
        <v>2671</v>
      </c>
      <c r="R24945" t="s">
        <v>1000</v>
      </c>
      <c r="S24945" t="s">
        <v>25</v>
      </c>
      <c r="T24945" t="s">
        <v>27</v>
      </c>
      <c r="U24945" t="s">
        <v>2650</v>
      </c>
      <c r="V24945" t="s">
        <v>51</v>
      </c>
      <c r="W24945" t="s">
        <v>261</v>
      </c>
      <c r="X24945" t="s">
        <v>1001</v>
      </c>
      <c r="Y24945">
        <v>254835</v>
      </c>
    </row>
    <row r="24946" spans="1:25" x14ac:dyDescent="0.3">
      <c r="A24946" t="s">
        <v>187</v>
      </c>
      <c r="B24946" t="s">
        <v>188</v>
      </c>
      <c r="C24946" t="s">
        <v>21</v>
      </c>
      <c r="D24946">
        <v>2</v>
      </c>
      <c r="E24946" s="1">
        <v>39268.361111111109</v>
      </c>
      <c r="F24946">
        <v>1</v>
      </c>
      <c r="G24946" t="s">
        <v>31</v>
      </c>
      <c r="H24946" t="s">
        <v>47</v>
      </c>
      <c r="I24946" t="s">
        <v>26</v>
      </c>
      <c r="J24946" t="s">
        <v>26</v>
      </c>
      <c r="K24946">
        <v>0</v>
      </c>
      <c r="L24946">
        <v>0</v>
      </c>
      <c r="M24946">
        <v>0</v>
      </c>
      <c r="N24946">
        <v>0</v>
      </c>
      <c r="O24946">
        <v>0</v>
      </c>
      <c r="P24946" t="s">
        <v>24</v>
      </c>
      <c r="Q24946" t="s">
        <v>2671</v>
      </c>
      <c r="R24946" t="s">
        <v>1000</v>
      </c>
      <c r="S24946" t="s">
        <v>25</v>
      </c>
      <c r="T24946" t="s">
        <v>27</v>
      </c>
      <c r="U24946" t="s">
        <v>2650</v>
      </c>
      <c r="V24946" t="s">
        <v>51</v>
      </c>
      <c r="W24946" t="s">
        <v>261</v>
      </c>
      <c r="X24946" t="s">
        <v>1001</v>
      </c>
      <c r="Y24946">
        <v>252115</v>
      </c>
    </row>
    <row r="24947" spans="1:25" x14ac:dyDescent="0.3">
      <c r="A24947" t="s">
        <v>187</v>
      </c>
      <c r="B24947" t="s">
        <v>188</v>
      </c>
      <c r="C24947" t="s">
        <v>21</v>
      </c>
      <c r="D24947">
        <v>2</v>
      </c>
      <c r="E24947" s="1">
        <v>39692.732638888891</v>
      </c>
      <c r="F24947">
        <v>1</v>
      </c>
      <c r="G24947" t="s">
        <v>31</v>
      </c>
      <c r="I24947" t="s">
        <v>26</v>
      </c>
      <c r="J24947" t="s">
        <v>26</v>
      </c>
      <c r="K24947">
        <v>0</v>
      </c>
      <c r="L24947">
        <v>0</v>
      </c>
      <c r="M24947">
        <v>0</v>
      </c>
      <c r="N24947">
        <v>0</v>
      </c>
      <c r="O24947">
        <v>0</v>
      </c>
      <c r="P24947" t="s">
        <v>24</v>
      </c>
      <c r="Q24947" t="s">
        <v>2671</v>
      </c>
      <c r="R24947" t="s">
        <v>1000</v>
      </c>
      <c r="S24947" t="s">
        <v>25</v>
      </c>
      <c r="T24947" t="s">
        <v>27</v>
      </c>
      <c r="U24947" t="s">
        <v>2650</v>
      </c>
      <c r="V24947" t="s">
        <v>51</v>
      </c>
      <c r="W24947" t="s">
        <v>261</v>
      </c>
      <c r="X24947" t="s">
        <v>1001</v>
      </c>
      <c r="Y24947">
        <v>254231</v>
      </c>
    </row>
    <row r="24948" spans="1:25" x14ac:dyDescent="0.3">
      <c r="A24948" t="s">
        <v>187</v>
      </c>
      <c r="B24948" t="s">
        <v>188</v>
      </c>
      <c r="C24948" t="s">
        <v>21</v>
      </c>
      <c r="D24948">
        <v>2</v>
      </c>
      <c r="E24948" s="1">
        <v>40042.475694444445</v>
      </c>
      <c r="F24948">
        <v>1</v>
      </c>
      <c r="G24948" t="s">
        <v>31</v>
      </c>
      <c r="H24948" t="s">
        <v>56</v>
      </c>
      <c r="I24948" t="s">
        <v>26</v>
      </c>
      <c r="J24948" t="s">
        <v>26</v>
      </c>
      <c r="K24948">
        <v>0</v>
      </c>
      <c r="L24948">
        <v>0</v>
      </c>
      <c r="M24948">
        <v>0</v>
      </c>
      <c r="N24948">
        <v>0</v>
      </c>
      <c r="O24948">
        <v>0</v>
      </c>
      <c r="P24948" t="s">
        <v>24</v>
      </c>
      <c r="Q24948" t="s">
        <v>2671</v>
      </c>
      <c r="R24948" t="s">
        <v>1000</v>
      </c>
      <c r="S24948" t="s">
        <v>25</v>
      </c>
      <c r="T24948" t="s">
        <v>27</v>
      </c>
      <c r="U24948" t="s">
        <v>2650</v>
      </c>
      <c r="V24948" t="s">
        <v>51</v>
      </c>
      <c r="W24948" t="s">
        <v>261</v>
      </c>
      <c r="X24948" t="s">
        <v>1001</v>
      </c>
      <c r="Y24948">
        <v>254627</v>
      </c>
    </row>
    <row r="24949" spans="1:25" x14ac:dyDescent="0.3">
      <c r="A24949" t="s">
        <v>187</v>
      </c>
      <c r="B24949" t="s">
        <v>188</v>
      </c>
      <c r="C24949" t="s">
        <v>21</v>
      </c>
      <c r="D24949">
        <v>2</v>
      </c>
      <c r="E24949" s="1">
        <v>40062.03125</v>
      </c>
      <c r="F24949">
        <v>1</v>
      </c>
      <c r="G24949" t="s">
        <v>31</v>
      </c>
      <c r="H24949" t="s">
        <v>47</v>
      </c>
      <c r="I24949" t="s">
        <v>26</v>
      </c>
      <c r="J24949" t="s">
        <v>26</v>
      </c>
      <c r="K24949">
        <v>0</v>
      </c>
      <c r="L24949">
        <v>0</v>
      </c>
      <c r="M24949">
        <v>0</v>
      </c>
      <c r="N24949">
        <v>0</v>
      </c>
      <c r="O24949">
        <v>0</v>
      </c>
      <c r="P24949" t="s">
        <v>24</v>
      </c>
      <c r="Q24949" t="s">
        <v>2671</v>
      </c>
      <c r="R24949" t="s">
        <v>1000</v>
      </c>
      <c r="S24949" t="s">
        <v>25</v>
      </c>
      <c r="T24949" t="s">
        <v>27</v>
      </c>
      <c r="U24949" t="s">
        <v>2650</v>
      </c>
      <c r="V24949" t="s">
        <v>51</v>
      </c>
      <c r="W24949" t="s">
        <v>261</v>
      </c>
      <c r="X24949" t="s">
        <v>1001</v>
      </c>
      <c r="Y24949">
        <v>262252</v>
      </c>
    </row>
    <row r="24950" spans="1:25" x14ac:dyDescent="0.3">
      <c r="A24950" t="s">
        <v>187</v>
      </c>
      <c r="B24950" t="s">
        <v>188</v>
      </c>
      <c r="C24950" t="s">
        <v>21</v>
      </c>
      <c r="D24950">
        <v>2</v>
      </c>
      <c r="E24950" s="1">
        <v>40126.465277777781</v>
      </c>
      <c r="F24950">
        <v>1</v>
      </c>
      <c r="G24950" t="s">
        <v>31</v>
      </c>
      <c r="H24950" t="s">
        <v>56</v>
      </c>
      <c r="I24950" t="s">
        <v>26</v>
      </c>
      <c r="J24950" t="s">
        <v>26</v>
      </c>
      <c r="K24950">
        <v>0</v>
      </c>
      <c r="L24950">
        <v>0</v>
      </c>
      <c r="M24950">
        <v>0</v>
      </c>
      <c r="N24950">
        <v>0</v>
      </c>
      <c r="O24950">
        <v>0</v>
      </c>
      <c r="P24950" t="s">
        <v>24</v>
      </c>
      <c r="Q24950" t="s">
        <v>2671</v>
      </c>
      <c r="R24950" t="s">
        <v>1000</v>
      </c>
      <c r="S24950" t="s">
        <v>25</v>
      </c>
      <c r="T24950" t="s">
        <v>27</v>
      </c>
      <c r="U24950" t="s">
        <v>2650</v>
      </c>
      <c r="V24950" t="s">
        <v>51</v>
      </c>
      <c r="W24950" t="s">
        <v>261</v>
      </c>
      <c r="X24950" t="s">
        <v>1001</v>
      </c>
      <c r="Y24950">
        <v>262195</v>
      </c>
    </row>
    <row r="24951" spans="1:25" x14ac:dyDescent="0.3">
      <c r="A24951" t="s">
        <v>187</v>
      </c>
      <c r="B24951" t="s">
        <v>188</v>
      </c>
      <c r="C24951" t="s">
        <v>21</v>
      </c>
      <c r="D24951">
        <v>2</v>
      </c>
      <c r="E24951" s="1">
        <v>40381.840277777781</v>
      </c>
      <c r="F24951">
        <v>1</v>
      </c>
      <c r="G24951" t="s">
        <v>31</v>
      </c>
      <c r="H24951" t="s">
        <v>47</v>
      </c>
      <c r="I24951" t="s">
        <v>26</v>
      </c>
      <c r="J24951" t="s">
        <v>26</v>
      </c>
      <c r="K24951">
        <v>0</v>
      </c>
      <c r="L24951">
        <v>0</v>
      </c>
      <c r="M24951">
        <v>0</v>
      </c>
      <c r="N24951">
        <v>0</v>
      </c>
      <c r="O24951">
        <v>0</v>
      </c>
      <c r="P24951" t="s">
        <v>24</v>
      </c>
      <c r="Q24951" t="s">
        <v>2671</v>
      </c>
      <c r="R24951" t="s">
        <v>1000</v>
      </c>
      <c r="S24951" t="s">
        <v>25</v>
      </c>
      <c r="T24951" t="s">
        <v>27</v>
      </c>
      <c r="U24951" t="s">
        <v>2650</v>
      </c>
      <c r="V24951" t="s">
        <v>51</v>
      </c>
      <c r="W24951" t="s">
        <v>261</v>
      </c>
      <c r="X24951" t="s">
        <v>1001</v>
      </c>
      <c r="Y24951">
        <v>265049</v>
      </c>
    </row>
    <row r="24952" spans="1:25" x14ac:dyDescent="0.3">
      <c r="A24952" t="s">
        <v>187</v>
      </c>
      <c r="B24952" t="s">
        <v>188</v>
      </c>
      <c r="C24952" t="s">
        <v>21</v>
      </c>
      <c r="D24952">
        <v>2</v>
      </c>
      <c r="E24952" s="1">
        <v>40461.753472222219</v>
      </c>
      <c r="F24952">
        <v>1</v>
      </c>
      <c r="G24952" t="s">
        <v>31</v>
      </c>
      <c r="H24952" t="s">
        <v>47</v>
      </c>
      <c r="I24952" t="s">
        <v>26</v>
      </c>
      <c r="J24952" t="s">
        <v>26</v>
      </c>
      <c r="K24952">
        <v>0</v>
      </c>
      <c r="L24952">
        <v>0</v>
      </c>
      <c r="M24952">
        <v>0</v>
      </c>
      <c r="N24952">
        <v>0</v>
      </c>
      <c r="O24952">
        <v>0</v>
      </c>
      <c r="P24952" t="s">
        <v>24</v>
      </c>
      <c r="Q24952" t="s">
        <v>2671</v>
      </c>
      <c r="R24952" t="s">
        <v>1000</v>
      </c>
      <c r="S24952" t="s">
        <v>25</v>
      </c>
      <c r="T24952" t="s">
        <v>27</v>
      </c>
      <c r="U24952" t="s">
        <v>2650</v>
      </c>
      <c r="V24952" t="s">
        <v>51</v>
      </c>
      <c r="W24952" t="s">
        <v>261</v>
      </c>
      <c r="X24952" t="s">
        <v>1001</v>
      </c>
      <c r="Y24952">
        <v>265020</v>
      </c>
    </row>
    <row r="24953" spans="1:25" x14ac:dyDescent="0.3">
      <c r="A24953" t="s">
        <v>187</v>
      </c>
      <c r="B24953" t="s">
        <v>188</v>
      </c>
      <c r="C24953" t="s">
        <v>21</v>
      </c>
      <c r="D24953">
        <v>2</v>
      </c>
      <c r="E24953" s="1">
        <v>40777.431944444441</v>
      </c>
      <c r="F24953">
        <v>1</v>
      </c>
      <c r="G24953" t="s">
        <v>31</v>
      </c>
      <c r="H24953" t="s">
        <v>56</v>
      </c>
      <c r="I24953" t="s">
        <v>26</v>
      </c>
      <c r="J24953" t="s">
        <v>26</v>
      </c>
      <c r="K24953">
        <v>0</v>
      </c>
      <c r="L24953">
        <v>0</v>
      </c>
      <c r="M24953">
        <v>0</v>
      </c>
      <c r="N24953">
        <v>0</v>
      </c>
      <c r="O24953">
        <v>0</v>
      </c>
      <c r="P24953" t="s">
        <v>24</v>
      </c>
      <c r="Q24953" t="s">
        <v>2671</v>
      </c>
      <c r="R24953" t="s">
        <v>1000</v>
      </c>
      <c r="S24953" t="s">
        <v>25</v>
      </c>
      <c r="T24953" t="s">
        <v>27</v>
      </c>
      <c r="U24953" t="s">
        <v>2650</v>
      </c>
      <c r="V24953" t="s">
        <v>51</v>
      </c>
      <c r="W24953" t="s">
        <v>261</v>
      </c>
      <c r="X24953" t="s">
        <v>1001</v>
      </c>
      <c r="Y24953">
        <v>265067</v>
      </c>
    </row>
    <row r="24954" spans="1:25" x14ac:dyDescent="0.3">
      <c r="A24954" t="s">
        <v>187</v>
      </c>
      <c r="B24954" t="s">
        <v>188</v>
      </c>
      <c r="C24954" t="s">
        <v>21</v>
      </c>
      <c r="D24954">
        <v>2</v>
      </c>
      <c r="E24954" s="1">
        <v>40848.627083333333</v>
      </c>
      <c r="F24954">
        <v>1</v>
      </c>
      <c r="G24954" t="s">
        <v>31</v>
      </c>
      <c r="H24954" t="s">
        <v>47</v>
      </c>
      <c r="I24954" t="s">
        <v>26</v>
      </c>
      <c r="J24954" t="s">
        <v>26</v>
      </c>
      <c r="K24954">
        <v>0</v>
      </c>
      <c r="L24954">
        <v>0</v>
      </c>
      <c r="M24954">
        <v>0</v>
      </c>
      <c r="N24954">
        <v>0</v>
      </c>
      <c r="O24954">
        <v>0</v>
      </c>
      <c r="P24954" t="s">
        <v>24</v>
      </c>
      <c r="Q24954" t="s">
        <v>2671</v>
      </c>
      <c r="R24954" t="s">
        <v>1000</v>
      </c>
      <c r="S24954" t="s">
        <v>25</v>
      </c>
      <c r="T24954" t="s">
        <v>27</v>
      </c>
      <c r="U24954" t="s">
        <v>2650</v>
      </c>
      <c r="V24954" t="s">
        <v>51</v>
      </c>
      <c r="W24954" t="s">
        <v>261</v>
      </c>
      <c r="X24954" t="s">
        <v>1001</v>
      </c>
      <c r="Y24954">
        <v>263292</v>
      </c>
    </row>
    <row r="24955" spans="1:25" x14ac:dyDescent="0.3">
      <c r="A24955" t="s">
        <v>187</v>
      </c>
      <c r="B24955" t="s">
        <v>188</v>
      </c>
      <c r="C24955" t="s">
        <v>21</v>
      </c>
      <c r="D24955">
        <v>2</v>
      </c>
      <c r="E24955" s="1">
        <v>41108.673611111109</v>
      </c>
      <c r="F24955">
        <v>1</v>
      </c>
      <c r="G24955" t="s">
        <v>31</v>
      </c>
      <c r="H24955" t="s">
        <v>47</v>
      </c>
      <c r="I24955" t="s">
        <v>26</v>
      </c>
      <c r="J24955" t="s">
        <v>26</v>
      </c>
      <c r="K24955">
        <v>0</v>
      </c>
      <c r="L24955">
        <v>0</v>
      </c>
      <c r="M24955">
        <v>0</v>
      </c>
      <c r="N24955">
        <v>0</v>
      </c>
      <c r="O24955">
        <v>0</v>
      </c>
      <c r="P24955" t="s">
        <v>24</v>
      </c>
      <c r="Q24955" t="s">
        <v>2671</v>
      </c>
      <c r="R24955" t="s">
        <v>1000</v>
      </c>
      <c r="S24955" t="s">
        <v>25</v>
      </c>
      <c r="T24955" t="s">
        <v>27</v>
      </c>
      <c r="U24955" t="s">
        <v>2650</v>
      </c>
      <c r="V24955" t="s">
        <v>51</v>
      </c>
      <c r="W24955" t="s">
        <v>261</v>
      </c>
      <c r="X24955" t="s">
        <v>1001</v>
      </c>
      <c r="Y24955">
        <v>265680</v>
      </c>
    </row>
    <row r="24956" spans="1:25" x14ac:dyDescent="0.3">
      <c r="A24956" t="s">
        <v>187</v>
      </c>
      <c r="B24956" t="s">
        <v>188</v>
      </c>
      <c r="C24956" t="s">
        <v>21</v>
      </c>
      <c r="D24956">
        <v>2</v>
      </c>
      <c r="E24956" s="1">
        <v>41145.36041666667</v>
      </c>
      <c r="F24956">
        <v>1</v>
      </c>
      <c r="G24956" t="s">
        <v>31</v>
      </c>
      <c r="H24956" t="s">
        <v>56</v>
      </c>
      <c r="I24956" t="s">
        <v>26</v>
      </c>
      <c r="J24956" t="s">
        <v>26</v>
      </c>
      <c r="K24956">
        <v>0</v>
      </c>
      <c r="L24956">
        <v>0</v>
      </c>
      <c r="M24956">
        <v>0</v>
      </c>
      <c r="N24956">
        <v>0</v>
      </c>
      <c r="O24956">
        <v>0</v>
      </c>
      <c r="P24956" t="s">
        <v>24</v>
      </c>
      <c r="Q24956" t="s">
        <v>2671</v>
      </c>
      <c r="R24956" t="s">
        <v>1000</v>
      </c>
      <c r="S24956" t="s">
        <v>25</v>
      </c>
      <c r="T24956" t="s">
        <v>27</v>
      </c>
      <c r="U24956" t="s">
        <v>2650</v>
      </c>
      <c r="V24956" t="s">
        <v>51</v>
      </c>
      <c r="W24956" t="s">
        <v>261</v>
      </c>
      <c r="X24956" t="s">
        <v>1001</v>
      </c>
      <c r="Y24956">
        <v>301896</v>
      </c>
    </row>
    <row r="24957" spans="1:25" x14ac:dyDescent="0.3">
      <c r="A24957" t="s">
        <v>187</v>
      </c>
      <c r="B24957" t="s">
        <v>188</v>
      </c>
      <c r="C24957" t="s">
        <v>21</v>
      </c>
      <c r="D24957">
        <v>2</v>
      </c>
      <c r="E24957" s="1">
        <v>41461.791666666664</v>
      </c>
      <c r="F24957">
        <v>1</v>
      </c>
      <c r="G24957" t="s">
        <v>31</v>
      </c>
      <c r="H24957" t="s">
        <v>47</v>
      </c>
      <c r="I24957" t="s">
        <v>26</v>
      </c>
      <c r="J24957" t="s">
        <v>26</v>
      </c>
      <c r="K24957">
        <v>0</v>
      </c>
      <c r="L24957">
        <v>0</v>
      </c>
      <c r="M24957">
        <v>0</v>
      </c>
      <c r="N24957">
        <v>0</v>
      </c>
      <c r="O24957">
        <v>0</v>
      </c>
      <c r="P24957" t="s">
        <v>24</v>
      </c>
      <c r="Q24957" t="s">
        <v>2671</v>
      </c>
      <c r="R24957" t="s">
        <v>1000</v>
      </c>
      <c r="S24957" t="s">
        <v>25</v>
      </c>
      <c r="T24957" t="s">
        <v>27</v>
      </c>
      <c r="U24957" t="s">
        <v>2650</v>
      </c>
      <c r="V24957" t="s">
        <v>51</v>
      </c>
      <c r="W24957" t="s">
        <v>261</v>
      </c>
      <c r="X24957" t="s">
        <v>1001</v>
      </c>
      <c r="Y24957">
        <v>302901</v>
      </c>
    </row>
    <row r="24958" spans="1:25" x14ac:dyDescent="0.3">
      <c r="A24958" t="s">
        <v>187</v>
      </c>
      <c r="B24958" t="s">
        <v>188</v>
      </c>
      <c r="C24958" t="s">
        <v>21</v>
      </c>
      <c r="D24958">
        <v>2</v>
      </c>
      <c r="E24958" s="1">
        <v>41498.277777777781</v>
      </c>
      <c r="F24958">
        <v>1</v>
      </c>
      <c r="G24958" t="s">
        <v>31</v>
      </c>
      <c r="H24958" t="s">
        <v>47</v>
      </c>
      <c r="I24958" t="s">
        <v>26</v>
      </c>
      <c r="J24958" t="s">
        <v>26</v>
      </c>
      <c r="K24958">
        <v>0</v>
      </c>
      <c r="L24958">
        <v>0</v>
      </c>
      <c r="M24958">
        <v>0</v>
      </c>
      <c r="N24958">
        <v>0</v>
      </c>
      <c r="O24958">
        <v>0</v>
      </c>
      <c r="P24958" t="s">
        <v>24</v>
      </c>
      <c r="Q24958" t="s">
        <v>2671</v>
      </c>
      <c r="R24958" t="s">
        <v>1000</v>
      </c>
      <c r="S24958" t="s">
        <v>25</v>
      </c>
      <c r="T24958" t="s">
        <v>27</v>
      </c>
      <c r="U24958" t="s">
        <v>2650</v>
      </c>
      <c r="V24958" t="s">
        <v>51</v>
      </c>
      <c r="W24958" t="s">
        <v>261</v>
      </c>
      <c r="X24958" t="s">
        <v>1001</v>
      </c>
      <c r="Y24958">
        <v>304010</v>
      </c>
    </row>
    <row r="24959" spans="1:25" x14ac:dyDescent="0.3">
      <c r="A24959" t="s">
        <v>187</v>
      </c>
      <c r="B24959" t="s">
        <v>188</v>
      </c>
      <c r="C24959" t="s">
        <v>21</v>
      </c>
      <c r="D24959">
        <v>2</v>
      </c>
      <c r="E24959" s="1">
        <v>41828.378472222219</v>
      </c>
      <c r="F24959">
        <v>1</v>
      </c>
      <c r="G24959" t="s">
        <v>31</v>
      </c>
      <c r="H24959" t="s">
        <v>47</v>
      </c>
      <c r="I24959" t="s">
        <v>26</v>
      </c>
      <c r="J24959" t="s">
        <v>26</v>
      </c>
      <c r="K24959">
        <v>0</v>
      </c>
      <c r="L24959">
        <v>0</v>
      </c>
      <c r="M24959">
        <v>0</v>
      </c>
      <c r="N24959">
        <v>0</v>
      </c>
      <c r="O24959">
        <v>0</v>
      </c>
      <c r="P24959" t="s">
        <v>24</v>
      </c>
      <c r="Q24959" t="s">
        <v>2671</v>
      </c>
      <c r="R24959" t="s">
        <v>1000</v>
      </c>
      <c r="S24959" t="s">
        <v>25</v>
      </c>
      <c r="T24959" t="s">
        <v>27</v>
      </c>
      <c r="U24959" t="s">
        <v>2650</v>
      </c>
      <c r="V24959" t="s">
        <v>51</v>
      </c>
      <c r="W24959" t="s">
        <v>261</v>
      </c>
      <c r="X24959" t="s">
        <v>1001</v>
      </c>
      <c r="Y24959">
        <v>304113</v>
      </c>
    </row>
    <row r="24960" spans="1:25" x14ac:dyDescent="0.3">
      <c r="A24960" t="s">
        <v>187</v>
      </c>
      <c r="B24960" t="s">
        <v>188</v>
      </c>
      <c r="C24960" t="s">
        <v>21</v>
      </c>
      <c r="D24960">
        <v>2</v>
      </c>
      <c r="E24960" s="1">
        <v>41872.731249999997</v>
      </c>
      <c r="F24960">
        <v>1</v>
      </c>
      <c r="G24960" t="s">
        <v>31</v>
      </c>
      <c r="H24960" t="s">
        <v>47</v>
      </c>
      <c r="I24960" t="s">
        <v>26</v>
      </c>
      <c r="J24960" t="s">
        <v>26</v>
      </c>
      <c r="K24960">
        <v>0</v>
      </c>
      <c r="L24960">
        <v>0</v>
      </c>
      <c r="M24960">
        <v>0</v>
      </c>
      <c r="N24960">
        <v>0</v>
      </c>
      <c r="O24960">
        <v>0</v>
      </c>
      <c r="P24960" t="s">
        <v>24</v>
      </c>
      <c r="Q24960" t="s">
        <v>2671</v>
      </c>
      <c r="R24960" t="s">
        <v>1000</v>
      </c>
      <c r="S24960" t="s">
        <v>25</v>
      </c>
      <c r="T24960" t="s">
        <v>27</v>
      </c>
      <c r="U24960" t="s">
        <v>2650</v>
      </c>
      <c r="V24960" t="s">
        <v>51</v>
      </c>
      <c r="W24960" t="s">
        <v>261</v>
      </c>
      <c r="X24960" t="s">
        <v>1001</v>
      </c>
      <c r="Y24960">
        <v>303703</v>
      </c>
    </row>
    <row r="24961" spans="1:25" x14ac:dyDescent="0.3">
      <c r="A24961" t="s">
        <v>187</v>
      </c>
      <c r="B24961" t="s">
        <v>188</v>
      </c>
      <c r="C24961" t="s">
        <v>21</v>
      </c>
      <c r="D24961">
        <v>2</v>
      </c>
      <c r="E24961" s="1">
        <v>41897.385416666664</v>
      </c>
      <c r="F24961">
        <v>1</v>
      </c>
      <c r="G24961" t="s">
        <v>31</v>
      </c>
      <c r="H24961" t="s">
        <v>56</v>
      </c>
      <c r="I24961" t="s">
        <v>26</v>
      </c>
      <c r="J24961" t="s">
        <v>26</v>
      </c>
      <c r="K24961">
        <v>0</v>
      </c>
      <c r="L24961">
        <v>0</v>
      </c>
      <c r="M24961">
        <v>0</v>
      </c>
      <c r="N24961">
        <v>0</v>
      </c>
      <c r="O24961">
        <v>0</v>
      </c>
      <c r="P24961" t="s">
        <v>24</v>
      </c>
      <c r="Q24961" t="s">
        <v>2671</v>
      </c>
      <c r="R24961" t="s">
        <v>1000</v>
      </c>
      <c r="S24961" t="s">
        <v>25</v>
      </c>
      <c r="T24961" t="s">
        <v>27</v>
      </c>
      <c r="U24961" t="s">
        <v>2650</v>
      </c>
      <c r="V24961" t="s">
        <v>51</v>
      </c>
      <c r="W24961" t="s">
        <v>261</v>
      </c>
      <c r="X24961" t="s">
        <v>1001</v>
      </c>
      <c r="Y24961">
        <v>305482</v>
      </c>
    </row>
    <row r="24962" spans="1:25" x14ac:dyDescent="0.3">
      <c r="A24962" t="s">
        <v>187</v>
      </c>
      <c r="B24962" t="s">
        <v>188</v>
      </c>
      <c r="C24962" t="s">
        <v>21</v>
      </c>
      <c r="D24962">
        <v>2</v>
      </c>
      <c r="E24962" s="1">
        <v>38969.449305555558</v>
      </c>
      <c r="F24962">
        <v>1</v>
      </c>
      <c r="G24962" t="s">
        <v>31</v>
      </c>
      <c r="H24962" t="s">
        <v>47</v>
      </c>
      <c r="I24962" t="s">
        <v>26</v>
      </c>
      <c r="J24962" t="s">
        <v>26</v>
      </c>
      <c r="K24962">
        <v>0</v>
      </c>
      <c r="L24962">
        <v>0</v>
      </c>
      <c r="M24962">
        <v>0</v>
      </c>
      <c r="N24962">
        <v>0</v>
      </c>
      <c r="O24962">
        <v>0</v>
      </c>
      <c r="P24962" t="s">
        <v>24</v>
      </c>
      <c r="Q24962" t="s">
        <v>2671</v>
      </c>
      <c r="R24962" t="s">
        <v>1000</v>
      </c>
      <c r="S24962" t="s">
        <v>25</v>
      </c>
      <c r="T24962" t="s">
        <v>27</v>
      </c>
      <c r="U24962" t="s">
        <v>2650</v>
      </c>
      <c r="V24962" t="s">
        <v>51</v>
      </c>
      <c r="W24962" t="s">
        <v>261</v>
      </c>
      <c r="X24962" t="s">
        <v>1001</v>
      </c>
      <c r="Y24962">
        <v>305586</v>
      </c>
    </row>
    <row r="24963" spans="1:25" x14ac:dyDescent="0.3">
      <c r="A24963" t="s">
        <v>187</v>
      </c>
      <c r="B24963" t="s">
        <v>188</v>
      </c>
      <c r="C24963" t="s">
        <v>21</v>
      </c>
      <c r="D24963">
        <v>2</v>
      </c>
      <c r="E24963" s="1">
        <v>39773.584027777775</v>
      </c>
      <c r="F24963">
        <v>1</v>
      </c>
      <c r="G24963" t="s">
        <v>31</v>
      </c>
      <c r="H24963" t="s">
        <v>56</v>
      </c>
      <c r="I24963" t="s">
        <v>26</v>
      </c>
      <c r="J24963" t="s">
        <v>26</v>
      </c>
      <c r="K24963">
        <v>0</v>
      </c>
      <c r="L24963">
        <v>0</v>
      </c>
      <c r="M24963">
        <v>0</v>
      </c>
      <c r="N24963">
        <v>0</v>
      </c>
      <c r="O24963">
        <v>0</v>
      </c>
      <c r="P24963" t="s">
        <v>24</v>
      </c>
      <c r="Q24963" t="s">
        <v>2671</v>
      </c>
      <c r="R24963" t="s">
        <v>1000</v>
      </c>
      <c r="S24963" t="s">
        <v>25</v>
      </c>
      <c r="T24963" t="s">
        <v>27</v>
      </c>
      <c r="U24963" t="s">
        <v>2650</v>
      </c>
      <c r="V24963" t="s">
        <v>51</v>
      </c>
      <c r="W24963" t="s">
        <v>261</v>
      </c>
      <c r="X24963" t="s">
        <v>1001</v>
      </c>
      <c r="Y24963">
        <v>305635</v>
      </c>
    </row>
    <row r="24964" spans="1:25" x14ac:dyDescent="0.3">
      <c r="A24964" t="s">
        <v>187</v>
      </c>
      <c r="B24964" t="s">
        <v>188</v>
      </c>
      <c r="C24964" t="s">
        <v>21</v>
      </c>
      <c r="D24964">
        <v>2</v>
      </c>
      <c r="E24964" s="1">
        <v>41944.40625</v>
      </c>
      <c r="F24964">
        <v>1</v>
      </c>
      <c r="G24964" t="s">
        <v>31</v>
      </c>
      <c r="H24964" t="s">
        <v>47</v>
      </c>
      <c r="I24964" t="s">
        <v>26</v>
      </c>
      <c r="J24964" t="s">
        <v>26</v>
      </c>
      <c r="K24964">
        <v>0</v>
      </c>
      <c r="L24964">
        <v>0</v>
      </c>
      <c r="M24964">
        <v>0</v>
      </c>
      <c r="N24964">
        <v>0</v>
      </c>
      <c r="O24964">
        <v>0</v>
      </c>
      <c r="P24964" t="s">
        <v>24</v>
      </c>
      <c r="Q24964" t="s">
        <v>2671</v>
      </c>
      <c r="R24964" t="s">
        <v>1000</v>
      </c>
      <c r="S24964" t="s">
        <v>25</v>
      </c>
      <c r="T24964" t="s">
        <v>27</v>
      </c>
      <c r="U24964" t="s">
        <v>2650</v>
      </c>
      <c r="V24964" t="s">
        <v>51</v>
      </c>
      <c r="W24964" t="s">
        <v>261</v>
      </c>
      <c r="X24964" t="s">
        <v>1001</v>
      </c>
      <c r="Y24964">
        <v>315209</v>
      </c>
    </row>
    <row r="24965" spans="1:25" x14ac:dyDescent="0.3">
      <c r="A24965" t="s">
        <v>187</v>
      </c>
      <c r="B24965" t="s">
        <v>188</v>
      </c>
      <c r="C24965" t="s">
        <v>21</v>
      </c>
      <c r="D24965">
        <v>2</v>
      </c>
      <c r="E24965" s="1">
        <v>42008.680555555555</v>
      </c>
      <c r="F24965">
        <v>1</v>
      </c>
      <c r="G24965" t="s">
        <v>31</v>
      </c>
      <c r="H24965" t="s">
        <v>47</v>
      </c>
      <c r="I24965" t="s">
        <v>26</v>
      </c>
      <c r="J24965" t="s">
        <v>26</v>
      </c>
      <c r="K24965">
        <v>0</v>
      </c>
      <c r="L24965">
        <v>0</v>
      </c>
      <c r="M24965">
        <v>0</v>
      </c>
      <c r="N24965">
        <v>0</v>
      </c>
      <c r="O24965">
        <v>0</v>
      </c>
      <c r="P24965" t="s">
        <v>24</v>
      </c>
      <c r="Q24965" t="s">
        <v>2671</v>
      </c>
      <c r="R24965" t="s">
        <v>1000</v>
      </c>
      <c r="S24965" t="s">
        <v>25</v>
      </c>
      <c r="T24965" t="s">
        <v>27</v>
      </c>
      <c r="U24965" t="s">
        <v>2650</v>
      </c>
      <c r="V24965" t="s">
        <v>51</v>
      </c>
      <c r="W24965" t="s">
        <v>261</v>
      </c>
      <c r="X24965" t="s">
        <v>1001</v>
      </c>
      <c r="Y24965">
        <v>322954</v>
      </c>
    </row>
    <row r="24966" spans="1:25" x14ac:dyDescent="0.3">
      <c r="A24966" t="s">
        <v>187</v>
      </c>
      <c r="B24966" t="s">
        <v>188</v>
      </c>
      <c r="C24966" t="s">
        <v>21</v>
      </c>
      <c r="D24966">
        <v>2</v>
      </c>
      <c r="E24966" s="1">
        <v>37519.347222222219</v>
      </c>
      <c r="F24966">
        <v>1</v>
      </c>
      <c r="G24966" t="s">
        <v>31</v>
      </c>
      <c r="H24966" t="s">
        <v>56</v>
      </c>
      <c r="I24966" t="s">
        <v>26</v>
      </c>
      <c r="J24966" t="s">
        <v>26</v>
      </c>
      <c r="K24966">
        <v>0</v>
      </c>
      <c r="L24966">
        <v>0</v>
      </c>
      <c r="M24966">
        <v>0</v>
      </c>
      <c r="N24966">
        <v>0</v>
      </c>
      <c r="O24966">
        <v>0</v>
      </c>
      <c r="P24966" t="s">
        <v>24</v>
      </c>
      <c r="Q24966" t="s">
        <v>2671</v>
      </c>
      <c r="R24966" t="s">
        <v>1000</v>
      </c>
      <c r="S24966" t="s">
        <v>25</v>
      </c>
      <c r="T24966" t="s">
        <v>27</v>
      </c>
      <c r="U24966" t="s">
        <v>2650</v>
      </c>
      <c r="V24966" t="s">
        <v>51</v>
      </c>
      <c r="W24966" t="s">
        <v>261</v>
      </c>
      <c r="X24966" t="s">
        <v>1001</v>
      </c>
      <c r="Y24966">
        <v>323727</v>
      </c>
    </row>
    <row r="24967" spans="1:25" x14ac:dyDescent="0.3">
      <c r="A24967" t="s">
        <v>187</v>
      </c>
      <c r="B24967" t="s">
        <v>188</v>
      </c>
      <c r="C24967" t="s">
        <v>21</v>
      </c>
      <c r="D24967">
        <v>2</v>
      </c>
      <c r="E24967" s="1">
        <v>38711.375</v>
      </c>
      <c r="F24967">
        <v>1</v>
      </c>
      <c r="G24967" t="s">
        <v>31</v>
      </c>
      <c r="H24967" t="s">
        <v>47</v>
      </c>
      <c r="I24967" t="s">
        <v>26</v>
      </c>
      <c r="J24967" t="s">
        <v>26</v>
      </c>
      <c r="K24967">
        <v>0</v>
      </c>
      <c r="L24967">
        <v>0</v>
      </c>
      <c r="M24967">
        <v>0</v>
      </c>
      <c r="N24967">
        <v>0</v>
      </c>
      <c r="O24967">
        <v>0</v>
      </c>
      <c r="P24967" t="s">
        <v>24</v>
      </c>
      <c r="Q24967" t="s">
        <v>2671</v>
      </c>
      <c r="R24967" t="s">
        <v>1000</v>
      </c>
      <c r="S24967" t="s">
        <v>25</v>
      </c>
      <c r="T24967" t="s">
        <v>27</v>
      </c>
      <c r="U24967" t="s">
        <v>2650</v>
      </c>
      <c r="V24967" t="s">
        <v>51</v>
      </c>
      <c r="W24967" t="s">
        <v>261</v>
      </c>
      <c r="X24967" t="s">
        <v>1001</v>
      </c>
      <c r="Y24967">
        <v>334787</v>
      </c>
    </row>
    <row r="24968" spans="1:25" x14ac:dyDescent="0.3">
      <c r="A24968" t="s">
        <v>187</v>
      </c>
      <c r="B24968" t="s">
        <v>188</v>
      </c>
      <c r="C24968" t="s">
        <v>21</v>
      </c>
      <c r="D24968">
        <v>2</v>
      </c>
      <c r="E24968" s="1">
        <v>39062.024305555555</v>
      </c>
      <c r="F24968">
        <v>1</v>
      </c>
      <c r="G24968" t="s">
        <v>31</v>
      </c>
      <c r="H24968" t="s">
        <v>47</v>
      </c>
      <c r="I24968" t="s">
        <v>26</v>
      </c>
      <c r="J24968" t="s">
        <v>26</v>
      </c>
      <c r="K24968">
        <v>0</v>
      </c>
      <c r="L24968">
        <v>0</v>
      </c>
      <c r="M24968">
        <v>0</v>
      </c>
      <c r="N24968">
        <v>0</v>
      </c>
      <c r="O24968">
        <v>0</v>
      </c>
      <c r="P24968" t="s">
        <v>24</v>
      </c>
      <c r="Q24968" t="s">
        <v>2671</v>
      </c>
      <c r="R24968" t="s">
        <v>1000</v>
      </c>
      <c r="S24968" t="s">
        <v>25</v>
      </c>
      <c r="T24968" t="s">
        <v>27</v>
      </c>
      <c r="U24968" t="s">
        <v>2650</v>
      </c>
      <c r="V24968" t="s">
        <v>51</v>
      </c>
      <c r="W24968" t="s">
        <v>261</v>
      </c>
      <c r="X24968" t="s">
        <v>1001</v>
      </c>
      <c r="Y24968">
        <v>333948</v>
      </c>
    </row>
    <row r="24969" spans="1:25" x14ac:dyDescent="0.3">
      <c r="A24969" t="s">
        <v>187</v>
      </c>
      <c r="B24969" t="s">
        <v>188</v>
      </c>
      <c r="C24969" t="s">
        <v>21</v>
      </c>
      <c r="D24969">
        <v>2</v>
      </c>
      <c r="E24969" s="1">
        <v>41663.631944444445</v>
      </c>
      <c r="F24969">
        <v>1</v>
      </c>
      <c r="G24969" t="s">
        <v>31</v>
      </c>
      <c r="H24969" t="s">
        <v>56</v>
      </c>
      <c r="I24969" t="s">
        <v>26</v>
      </c>
      <c r="J24969" t="s">
        <v>212</v>
      </c>
      <c r="K24969">
        <v>0</v>
      </c>
      <c r="L24969">
        <v>0</v>
      </c>
      <c r="M24969">
        <v>0</v>
      </c>
      <c r="N24969">
        <v>0</v>
      </c>
      <c r="O24969">
        <v>0</v>
      </c>
      <c r="P24969" t="s">
        <v>24</v>
      </c>
      <c r="Q24969" t="s">
        <v>2671</v>
      </c>
      <c r="R24969" t="s">
        <v>1000</v>
      </c>
      <c r="S24969" t="s">
        <v>25</v>
      </c>
      <c r="T24969" t="s">
        <v>27</v>
      </c>
      <c r="U24969" t="s">
        <v>2650</v>
      </c>
      <c r="V24969" t="s">
        <v>51</v>
      </c>
      <c r="W24969" t="s">
        <v>261</v>
      </c>
      <c r="X24969" t="s">
        <v>1001</v>
      </c>
      <c r="Y24969">
        <v>333950</v>
      </c>
    </row>
    <row r="24970" spans="1:25" x14ac:dyDescent="0.3">
      <c r="A24970" t="s">
        <v>187</v>
      </c>
      <c r="B24970" t="s">
        <v>188</v>
      </c>
      <c r="C24970" t="s">
        <v>21</v>
      </c>
      <c r="D24970">
        <v>2</v>
      </c>
      <c r="E24970" s="1">
        <v>38992.03125</v>
      </c>
      <c r="F24970">
        <v>1</v>
      </c>
      <c r="G24970" t="s">
        <v>31</v>
      </c>
      <c r="H24970" t="s">
        <v>47</v>
      </c>
      <c r="I24970" t="s">
        <v>26</v>
      </c>
      <c r="J24970" t="s">
        <v>26</v>
      </c>
      <c r="K24970">
        <v>0</v>
      </c>
      <c r="L24970">
        <v>0</v>
      </c>
      <c r="M24970">
        <v>0</v>
      </c>
      <c r="N24970">
        <v>0</v>
      </c>
      <c r="O24970">
        <v>0</v>
      </c>
      <c r="P24970" t="s">
        <v>24</v>
      </c>
      <c r="Q24970" t="s">
        <v>2671</v>
      </c>
      <c r="R24970" t="s">
        <v>1000</v>
      </c>
      <c r="S24970" t="s">
        <v>25</v>
      </c>
      <c r="T24970" t="s">
        <v>27</v>
      </c>
      <c r="U24970" t="s">
        <v>2650</v>
      </c>
      <c r="V24970" t="s">
        <v>51</v>
      </c>
      <c r="W24970" t="s">
        <v>261</v>
      </c>
      <c r="X24970" t="s">
        <v>1001</v>
      </c>
      <c r="Y24970">
        <v>333957</v>
      </c>
    </row>
    <row r="24971" spans="1:25" x14ac:dyDescent="0.3">
      <c r="A24971" t="s">
        <v>187</v>
      </c>
      <c r="B24971" t="s">
        <v>188</v>
      </c>
      <c r="C24971" t="s">
        <v>21</v>
      </c>
      <c r="D24971">
        <v>2</v>
      </c>
      <c r="E24971" s="1">
        <v>39058.958333333336</v>
      </c>
      <c r="F24971">
        <v>1</v>
      </c>
      <c r="G24971" t="s">
        <v>31</v>
      </c>
      <c r="H24971" t="s">
        <v>47</v>
      </c>
      <c r="I24971" t="s">
        <v>26</v>
      </c>
      <c r="J24971" t="s">
        <v>26</v>
      </c>
      <c r="K24971">
        <v>0</v>
      </c>
      <c r="L24971">
        <v>0</v>
      </c>
      <c r="M24971">
        <v>0</v>
      </c>
      <c r="N24971">
        <v>0</v>
      </c>
      <c r="O24971">
        <v>0</v>
      </c>
      <c r="P24971" t="s">
        <v>24</v>
      </c>
      <c r="Q24971" t="s">
        <v>2671</v>
      </c>
      <c r="R24971" t="s">
        <v>1000</v>
      </c>
      <c r="S24971" t="s">
        <v>25</v>
      </c>
      <c r="T24971" t="s">
        <v>27</v>
      </c>
      <c r="U24971" t="s">
        <v>2650</v>
      </c>
      <c r="V24971" t="s">
        <v>51</v>
      </c>
      <c r="W24971" t="s">
        <v>261</v>
      </c>
      <c r="X24971" t="s">
        <v>1001</v>
      </c>
      <c r="Y24971">
        <v>333969</v>
      </c>
    </row>
    <row r="24972" spans="1:25" x14ac:dyDescent="0.3">
      <c r="A24972" t="s">
        <v>187</v>
      </c>
      <c r="B24972" t="s">
        <v>188</v>
      </c>
      <c r="C24972" t="s">
        <v>21</v>
      </c>
      <c r="D24972">
        <v>2</v>
      </c>
      <c r="E24972" s="1">
        <v>39751.361805555556</v>
      </c>
      <c r="F24972">
        <v>1</v>
      </c>
      <c r="G24972" t="s">
        <v>31</v>
      </c>
      <c r="H24972" t="s">
        <v>56</v>
      </c>
      <c r="I24972" t="s">
        <v>26</v>
      </c>
      <c r="J24972" t="s">
        <v>26</v>
      </c>
      <c r="K24972">
        <v>0</v>
      </c>
      <c r="L24972">
        <v>0</v>
      </c>
      <c r="M24972">
        <v>0</v>
      </c>
      <c r="N24972">
        <v>0</v>
      </c>
      <c r="O24972">
        <v>0</v>
      </c>
      <c r="P24972" t="s">
        <v>24</v>
      </c>
      <c r="Q24972" t="s">
        <v>2671</v>
      </c>
      <c r="R24972" t="s">
        <v>1000</v>
      </c>
      <c r="S24972" t="s">
        <v>25</v>
      </c>
      <c r="T24972" t="s">
        <v>27</v>
      </c>
      <c r="U24972" t="s">
        <v>2650</v>
      </c>
      <c r="V24972" t="s">
        <v>51</v>
      </c>
      <c r="W24972" t="s">
        <v>261</v>
      </c>
      <c r="X24972" t="s">
        <v>1001</v>
      </c>
      <c r="Y24972">
        <v>333972</v>
      </c>
    </row>
    <row r="24973" spans="1:25" x14ac:dyDescent="0.3">
      <c r="A24973" t="s">
        <v>187</v>
      </c>
      <c r="B24973" t="s">
        <v>188</v>
      </c>
      <c r="C24973" t="s">
        <v>21</v>
      </c>
      <c r="D24973">
        <v>2</v>
      </c>
      <c r="E24973" s="1">
        <v>40474.027777777781</v>
      </c>
      <c r="F24973">
        <v>1</v>
      </c>
      <c r="G24973" t="s">
        <v>31</v>
      </c>
      <c r="H24973" t="s">
        <v>47</v>
      </c>
      <c r="I24973" t="s">
        <v>26</v>
      </c>
      <c r="J24973" t="s">
        <v>26</v>
      </c>
      <c r="K24973">
        <v>0</v>
      </c>
      <c r="L24973">
        <v>0</v>
      </c>
      <c r="M24973">
        <v>0</v>
      </c>
      <c r="N24973">
        <v>0</v>
      </c>
      <c r="O24973">
        <v>0</v>
      </c>
      <c r="P24973" t="s">
        <v>24</v>
      </c>
      <c r="Q24973" t="s">
        <v>2671</v>
      </c>
      <c r="R24973" t="s">
        <v>1000</v>
      </c>
      <c r="S24973" t="s">
        <v>25</v>
      </c>
      <c r="T24973" t="s">
        <v>27</v>
      </c>
      <c r="U24973" t="s">
        <v>2650</v>
      </c>
      <c r="V24973" t="s">
        <v>51</v>
      </c>
      <c r="W24973" t="s">
        <v>261</v>
      </c>
      <c r="X24973" t="s">
        <v>1001</v>
      </c>
      <c r="Y24973">
        <v>334366</v>
      </c>
    </row>
    <row r="24974" spans="1:25" x14ac:dyDescent="0.3">
      <c r="A24974" t="s">
        <v>187</v>
      </c>
      <c r="B24974" t="s">
        <v>188</v>
      </c>
      <c r="C24974" t="s">
        <v>21</v>
      </c>
      <c r="D24974">
        <v>2</v>
      </c>
      <c r="E24974" s="1">
        <v>41974.330555555556</v>
      </c>
      <c r="F24974">
        <v>1</v>
      </c>
      <c r="G24974" t="s">
        <v>31</v>
      </c>
      <c r="H24974" t="s">
        <v>47</v>
      </c>
      <c r="I24974" t="s">
        <v>26</v>
      </c>
      <c r="J24974" t="s">
        <v>26</v>
      </c>
      <c r="K24974">
        <v>0</v>
      </c>
      <c r="L24974">
        <v>0</v>
      </c>
      <c r="M24974">
        <v>0</v>
      </c>
      <c r="N24974">
        <v>0</v>
      </c>
      <c r="O24974">
        <v>0</v>
      </c>
      <c r="P24974" t="s">
        <v>24</v>
      </c>
      <c r="Q24974" t="s">
        <v>2671</v>
      </c>
      <c r="R24974" t="s">
        <v>1000</v>
      </c>
      <c r="S24974" t="s">
        <v>25</v>
      </c>
      <c r="T24974" t="s">
        <v>27</v>
      </c>
      <c r="U24974" t="s">
        <v>2650</v>
      </c>
      <c r="V24974" t="s">
        <v>51</v>
      </c>
      <c r="W24974" t="s">
        <v>261</v>
      </c>
      <c r="X24974" t="s">
        <v>1001</v>
      </c>
      <c r="Y24974">
        <v>334380</v>
      </c>
    </row>
    <row r="24975" spans="1:25" x14ac:dyDescent="0.3">
      <c r="A24975" t="s">
        <v>187</v>
      </c>
      <c r="B24975" t="s">
        <v>188</v>
      </c>
      <c r="C24975" t="s">
        <v>21</v>
      </c>
      <c r="D24975">
        <v>2</v>
      </c>
      <c r="E24975" s="1">
        <v>39355.566666666666</v>
      </c>
      <c r="F24975">
        <v>1</v>
      </c>
      <c r="G24975" t="s">
        <v>31</v>
      </c>
      <c r="H24975" t="s">
        <v>56</v>
      </c>
      <c r="I24975" t="s">
        <v>26</v>
      </c>
      <c r="J24975" t="s">
        <v>26</v>
      </c>
      <c r="K24975">
        <v>0</v>
      </c>
      <c r="L24975">
        <v>0</v>
      </c>
      <c r="M24975">
        <v>0</v>
      </c>
      <c r="N24975">
        <v>0</v>
      </c>
      <c r="O24975">
        <v>0</v>
      </c>
      <c r="P24975" t="s">
        <v>24</v>
      </c>
      <c r="Q24975" t="s">
        <v>2671</v>
      </c>
      <c r="R24975" t="s">
        <v>1000</v>
      </c>
      <c r="S24975" t="s">
        <v>25</v>
      </c>
      <c r="T24975" t="s">
        <v>27</v>
      </c>
      <c r="U24975" t="s">
        <v>2650</v>
      </c>
      <c r="V24975" t="s">
        <v>51</v>
      </c>
      <c r="W24975" t="s">
        <v>261</v>
      </c>
      <c r="X24975" t="s">
        <v>1001</v>
      </c>
      <c r="Y24975">
        <v>333973</v>
      </c>
    </row>
    <row r="24976" spans="1:25" x14ac:dyDescent="0.3">
      <c r="A24976" t="s">
        <v>187</v>
      </c>
      <c r="B24976" t="s">
        <v>188</v>
      </c>
      <c r="C24976" t="s">
        <v>21</v>
      </c>
      <c r="D24976">
        <v>2</v>
      </c>
      <c r="E24976" s="1">
        <v>39618.041666666664</v>
      </c>
      <c r="F24976">
        <v>1</v>
      </c>
      <c r="G24976" t="s">
        <v>31</v>
      </c>
      <c r="H24976" t="s">
        <v>56</v>
      </c>
      <c r="I24976" t="s">
        <v>26</v>
      </c>
      <c r="J24976" t="s">
        <v>26</v>
      </c>
      <c r="K24976">
        <v>0</v>
      </c>
      <c r="L24976">
        <v>0</v>
      </c>
      <c r="M24976">
        <v>0</v>
      </c>
      <c r="N24976">
        <v>0</v>
      </c>
      <c r="O24976">
        <v>0</v>
      </c>
      <c r="P24976" t="s">
        <v>24</v>
      </c>
      <c r="Q24976" t="s">
        <v>2671</v>
      </c>
      <c r="R24976" t="s">
        <v>1000</v>
      </c>
      <c r="S24976" t="s">
        <v>25</v>
      </c>
      <c r="T24976" t="s">
        <v>27</v>
      </c>
      <c r="U24976" t="s">
        <v>2650</v>
      </c>
      <c r="V24976" t="s">
        <v>51</v>
      </c>
      <c r="W24976" t="s">
        <v>261</v>
      </c>
      <c r="X24976" t="s">
        <v>1001</v>
      </c>
      <c r="Y24976">
        <v>334172</v>
      </c>
    </row>
    <row r="24977" spans="1:25" x14ac:dyDescent="0.3">
      <c r="A24977" t="s">
        <v>187</v>
      </c>
      <c r="B24977" t="s">
        <v>188</v>
      </c>
      <c r="C24977" t="s">
        <v>21</v>
      </c>
      <c r="D24977">
        <v>2</v>
      </c>
      <c r="E24977" s="1">
        <v>40891.602083333331</v>
      </c>
      <c r="F24977">
        <v>1</v>
      </c>
      <c r="G24977" t="s">
        <v>31</v>
      </c>
      <c r="H24977" t="s">
        <v>56</v>
      </c>
      <c r="I24977" t="s">
        <v>122</v>
      </c>
      <c r="J24977" t="s">
        <v>26</v>
      </c>
      <c r="K24977">
        <v>0</v>
      </c>
      <c r="L24977">
        <v>0</v>
      </c>
      <c r="M24977">
        <v>0</v>
      </c>
      <c r="N24977">
        <v>0</v>
      </c>
      <c r="O24977">
        <v>0</v>
      </c>
      <c r="P24977" t="s">
        <v>24</v>
      </c>
      <c r="Q24977" t="s">
        <v>2671</v>
      </c>
      <c r="R24977" t="s">
        <v>1000</v>
      </c>
      <c r="S24977" t="s">
        <v>25</v>
      </c>
      <c r="T24977" t="s">
        <v>27</v>
      </c>
      <c r="U24977" t="s">
        <v>2650</v>
      </c>
      <c r="V24977" t="s">
        <v>51</v>
      </c>
      <c r="W24977" t="s">
        <v>261</v>
      </c>
      <c r="X24977" t="s">
        <v>1001</v>
      </c>
      <c r="Y24977">
        <v>334173</v>
      </c>
    </row>
    <row r="24978" spans="1:25" x14ac:dyDescent="0.3">
      <c r="A24978" t="s">
        <v>187</v>
      </c>
      <c r="B24978" t="s">
        <v>188</v>
      </c>
      <c r="C24978" t="s">
        <v>21</v>
      </c>
      <c r="D24978">
        <v>2</v>
      </c>
      <c r="E24978" s="1">
        <v>40876.472222222219</v>
      </c>
      <c r="F24978">
        <v>1</v>
      </c>
      <c r="G24978" t="s">
        <v>31</v>
      </c>
      <c r="H24978" t="s">
        <v>56</v>
      </c>
      <c r="I24978" t="s">
        <v>26</v>
      </c>
      <c r="J24978" t="s">
        <v>26</v>
      </c>
      <c r="K24978">
        <v>0</v>
      </c>
      <c r="L24978">
        <v>0</v>
      </c>
      <c r="M24978">
        <v>0</v>
      </c>
      <c r="N24978">
        <v>0</v>
      </c>
      <c r="O24978">
        <v>0</v>
      </c>
      <c r="P24978" t="s">
        <v>24</v>
      </c>
      <c r="Q24978" t="s">
        <v>2671</v>
      </c>
      <c r="R24978" t="s">
        <v>1000</v>
      </c>
      <c r="S24978" t="s">
        <v>25</v>
      </c>
      <c r="T24978" t="s">
        <v>27</v>
      </c>
      <c r="U24978" t="s">
        <v>2650</v>
      </c>
      <c r="V24978" t="s">
        <v>51</v>
      </c>
      <c r="W24978" t="s">
        <v>261</v>
      </c>
      <c r="X24978" t="s">
        <v>1001</v>
      </c>
      <c r="Y24978">
        <v>334174</v>
      </c>
    </row>
    <row r="24979" spans="1:25" x14ac:dyDescent="0.3">
      <c r="A24979" t="s">
        <v>187</v>
      </c>
      <c r="B24979" t="s">
        <v>188</v>
      </c>
      <c r="C24979" t="s">
        <v>21</v>
      </c>
      <c r="D24979">
        <v>2</v>
      </c>
      <c r="E24979" s="1">
        <v>38521.868055555555</v>
      </c>
      <c r="F24979">
        <v>1</v>
      </c>
      <c r="G24979" t="s">
        <v>31</v>
      </c>
      <c r="H24979" t="s">
        <v>56</v>
      </c>
      <c r="I24979" t="s">
        <v>26</v>
      </c>
      <c r="J24979" t="s">
        <v>26</v>
      </c>
      <c r="K24979">
        <v>0</v>
      </c>
      <c r="L24979">
        <v>0</v>
      </c>
      <c r="M24979">
        <v>0</v>
      </c>
      <c r="N24979">
        <v>0</v>
      </c>
      <c r="O24979">
        <v>0</v>
      </c>
      <c r="P24979" t="s">
        <v>24</v>
      </c>
      <c r="Q24979" t="s">
        <v>2671</v>
      </c>
      <c r="R24979" t="s">
        <v>1000</v>
      </c>
      <c r="S24979" t="s">
        <v>25</v>
      </c>
      <c r="T24979" t="s">
        <v>27</v>
      </c>
      <c r="U24979" t="s">
        <v>2650</v>
      </c>
      <c r="V24979" t="s">
        <v>51</v>
      </c>
      <c r="W24979" t="s">
        <v>261</v>
      </c>
      <c r="X24979" t="s">
        <v>1001</v>
      </c>
      <c r="Y24979">
        <v>334179</v>
      </c>
    </row>
    <row r="24980" spans="1:25" x14ac:dyDescent="0.3">
      <c r="A24980" t="s">
        <v>187</v>
      </c>
      <c r="B24980" t="s">
        <v>188</v>
      </c>
      <c r="C24980" t="s">
        <v>21</v>
      </c>
      <c r="D24980">
        <v>2</v>
      </c>
      <c r="E24980" s="1">
        <v>38847.819444444445</v>
      </c>
      <c r="F24980">
        <v>1</v>
      </c>
      <c r="G24980" t="s">
        <v>31</v>
      </c>
      <c r="H24980" t="s">
        <v>47</v>
      </c>
      <c r="I24980" t="s">
        <v>26</v>
      </c>
      <c r="J24980" t="s">
        <v>26</v>
      </c>
      <c r="K24980">
        <v>0</v>
      </c>
      <c r="L24980">
        <v>0</v>
      </c>
      <c r="M24980">
        <v>0</v>
      </c>
      <c r="N24980">
        <v>0</v>
      </c>
      <c r="O24980">
        <v>0</v>
      </c>
      <c r="P24980" t="s">
        <v>24</v>
      </c>
      <c r="Q24980" t="s">
        <v>2671</v>
      </c>
      <c r="R24980" t="s">
        <v>1000</v>
      </c>
      <c r="S24980" t="s">
        <v>25</v>
      </c>
      <c r="T24980" t="s">
        <v>27</v>
      </c>
      <c r="U24980" t="s">
        <v>2650</v>
      </c>
      <c r="V24980" t="s">
        <v>51</v>
      </c>
      <c r="W24980" t="s">
        <v>261</v>
      </c>
      <c r="X24980" t="s">
        <v>1001</v>
      </c>
      <c r="Y24980">
        <v>334211</v>
      </c>
    </row>
    <row r="24981" spans="1:25" x14ac:dyDescent="0.3">
      <c r="A24981" t="s">
        <v>187</v>
      </c>
      <c r="B24981" t="s">
        <v>188</v>
      </c>
      <c r="C24981" t="s">
        <v>21</v>
      </c>
      <c r="D24981">
        <v>2</v>
      </c>
      <c r="E24981" s="1">
        <v>38881.666666666664</v>
      </c>
      <c r="F24981">
        <v>1</v>
      </c>
      <c r="G24981" t="s">
        <v>31</v>
      </c>
      <c r="H24981" t="s">
        <v>47</v>
      </c>
      <c r="I24981" t="s">
        <v>26</v>
      </c>
      <c r="J24981" t="s">
        <v>26</v>
      </c>
      <c r="K24981">
        <v>0</v>
      </c>
      <c r="L24981">
        <v>0</v>
      </c>
      <c r="M24981">
        <v>0</v>
      </c>
      <c r="N24981">
        <v>0</v>
      </c>
      <c r="O24981">
        <v>0</v>
      </c>
      <c r="P24981" t="s">
        <v>24</v>
      </c>
      <c r="Q24981" t="s">
        <v>2671</v>
      </c>
      <c r="R24981" t="s">
        <v>1000</v>
      </c>
      <c r="S24981" t="s">
        <v>25</v>
      </c>
      <c r="T24981" t="s">
        <v>27</v>
      </c>
      <c r="U24981" t="s">
        <v>2650</v>
      </c>
      <c r="V24981" t="s">
        <v>51</v>
      </c>
      <c r="W24981" t="s">
        <v>261</v>
      </c>
      <c r="X24981" t="s">
        <v>1001</v>
      </c>
      <c r="Y24981">
        <v>335167</v>
      </c>
    </row>
    <row r="24982" spans="1:25" x14ac:dyDescent="0.3">
      <c r="A24982" t="s">
        <v>187</v>
      </c>
      <c r="B24982" t="s">
        <v>188</v>
      </c>
      <c r="C24982" t="s">
        <v>21</v>
      </c>
      <c r="D24982">
        <v>2</v>
      </c>
      <c r="E24982" s="1">
        <v>41146.404861111114</v>
      </c>
      <c r="F24982">
        <v>1</v>
      </c>
      <c r="G24982" t="s">
        <v>31</v>
      </c>
      <c r="H24982" t="s">
        <v>47</v>
      </c>
      <c r="I24982" t="s">
        <v>26</v>
      </c>
      <c r="J24982" t="s">
        <v>26</v>
      </c>
      <c r="K24982">
        <v>0</v>
      </c>
      <c r="L24982">
        <v>0</v>
      </c>
      <c r="M24982">
        <v>0</v>
      </c>
      <c r="N24982">
        <v>0</v>
      </c>
      <c r="O24982">
        <v>0</v>
      </c>
      <c r="P24982" t="s">
        <v>24</v>
      </c>
      <c r="Q24982" t="s">
        <v>2671</v>
      </c>
      <c r="R24982" t="s">
        <v>1000</v>
      </c>
      <c r="S24982" t="s">
        <v>25</v>
      </c>
      <c r="T24982" t="s">
        <v>27</v>
      </c>
      <c r="U24982" t="s">
        <v>2650</v>
      </c>
      <c r="V24982" t="s">
        <v>51</v>
      </c>
      <c r="W24982" t="s">
        <v>261</v>
      </c>
      <c r="X24982" t="s">
        <v>1001</v>
      </c>
      <c r="Y24982">
        <v>335190</v>
      </c>
    </row>
    <row r="24983" spans="1:25" x14ac:dyDescent="0.3">
      <c r="A24983" t="s">
        <v>187</v>
      </c>
      <c r="B24983" t="s">
        <v>188</v>
      </c>
      <c r="C24983" t="s">
        <v>21</v>
      </c>
      <c r="D24983">
        <v>2</v>
      </c>
      <c r="E24983" s="1">
        <v>41887.67083333333</v>
      </c>
      <c r="F24983">
        <v>1</v>
      </c>
      <c r="G24983" t="s">
        <v>31</v>
      </c>
      <c r="H24983" t="s">
        <v>47</v>
      </c>
      <c r="I24983" t="s">
        <v>26</v>
      </c>
      <c r="J24983" t="s">
        <v>26</v>
      </c>
      <c r="K24983">
        <v>0</v>
      </c>
      <c r="L24983">
        <v>0</v>
      </c>
      <c r="M24983">
        <v>0</v>
      </c>
      <c r="N24983">
        <v>0</v>
      </c>
      <c r="O24983">
        <v>0</v>
      </c>
      <c r="P24983" t="s">
        <v>24</v>
      </c>
      <c r="Q24983" t="s">
        <v>2671</v>
      </c>
      <c r="R24983" t="s">
        <v>1000</v>
      </c>
      <c r="S24983" t="s">
        <v>25</v>
      </c>
      <c r="T24983" t="s">
        <v>27</v>
      </c>
      <c r="U24983" t="s">
        <v>2650</v>
      </c>
      <c r="V24983" t="s">
        <v>51</v>
      </c>
      <c r="W24983" t="s">
        <v>261</v>
      </c>
      <c r="X24983" t="s">
        <v>1001</v>
      </c>
      <c r="Y24983">
        <v>335286</v>
      </c>
    </row>
    <row r="24984" spans="1:25" x14ac:dyDescent="0.3">
      <c r="A24984" t="s">
        <v>187</v>
      </c>
      <c r="B24984" t="s">
        <v>188</v>
      </c>
      <c r="C24984" t="s">
        <v>21</v>
      </c>
      <c r="D24984">
        <v>2</v>
      </c>
      <c r="E24984" s="1">
        <v>41892.368055555555</v>
      </c>
      <c r="F24984">
        <v>1</v>
      </c>
      <c r="G24984" t="s">
        <v>31</v>
      </c>
      <c r="H24984" t="s">
        <v>56</v>
      </c>
      <c r="I24984" t="s">
        <v>26</v>
      </c>
      <c r="J24984" t="s">
        <v>26</v>
      </c>
      <c r="K24984">
        <v>0</v>
      </c>
      <c r="L24984">
        <v>0</v>
      </c>
      <c r="M24984">
        <v>0</v>
      </c>
      <c r="N24984">
        <v>0</v>
      </c>
      <c r="O24984">
        <v>0</v>
      </c>
      <c r="P24984" t="s">
        <v>24</v>
      </c>
      <c r="Q24984" t="s">
        <v>2671</v>
      </c>
      <c r="R24984" t="s">
        <v>1000</v>
      </c>
      <c r="S24984" t="s">
        <v>25</v>
      </c>
      <c r="T24984" t="s">
        <v>27</v>
      </c>
      <c r="U24984" t="s">
        <v>2650</v>
      </c>
      <c r="V24984" t="s">
        <v>51</v>
      </c>
      <c r="W24984" t="s">
        <v>261</v>
      </c>
      <c r="X24984" t="s">
        <v>1001</v>
      </c>
      <c r="Y24984">
        <v>346882</v>
      </c>
    </row>
    <row r="24985" spans="1:25" x14ac:dyDescent="0.3">
      <c r="A24985" t="s">
        <v>187</v>
      </c>
      <c r="B24985" t="s">
        <v>188</v>
      </c>
      <c r="C24985" t="s">
        <v>21</v>
      </c>
      <c r="D24985">
        <v>2</v>
      </c>
      <c r="E24985" s="1">
        <v>41899.419444444444</v>
      </c>
      <c r="F24985">
        <v>1</v>
      </c>
      <c r="G24985" t="s">
        <v>31</v>
      </c>
      <c r="H24985" t="s">
        <v>47</v>
      </c>
      <c r="I24985" t="s">
        <v>26</v>
      </c>
      <c r="J24985" t="s">
        <v>26</v>
      </c>
      <c r="K24985">
        <v>0</v>
      </c>
      <c r="L24985">
        <v>0</v>
      </c>
      <c r="M24985">
        <v>0</v>
      </c>
      <c r="N24985">
        <v>0</v>
      </c>
      <c r="O24985">
        <v>0</v>
      </c>
      <c r="P24985" t="s">
        <v>24</v>
      </c>
      <c r="Q24985" t="s">
        <v>2671</v>
      </c>
      <c r="R24985" t="s">
        <v>1000</v>
      </c>
      <c r="S24985" t="s">
        <v>25</v>
      </c>
      <c r="T24985" t="s">
        <v>27</v>
      </c>
      <c r="U24985" t="s">
        <v>2650</v>
      </c>
      <c r="V24985" t="s">
        <v>51</v>
      </c>
      <c r="W24985" t="s">
        <v>261</v>
      </c>
      <c r="X24985" t="s">
        <v>1001</v>
      </c>
      <c r="Y24985">
        <v>346863</v>
      </c>
    </row>
    <row r="24986" spans="1:25" x14ac:dyDescent="0.3">
      <c r="A24986" t="s">
        <v>187</v>
      </c>
      <c r="B24986" t="s">
        <v>188</v>
      </c>
      <c r="C24986" t="s">
        <v>21</v>
      </c>
      <c r="D24986">
        <v>2</v>
      </c>
      <c r="E24986" s="1">
        <v>41877.370833333334</v>
      </c>
      <c r="F24986">
        <v>1</v>
      </c>
      <c r="G24986" t="s">
        <v>31</v>
      </c>
      <c r="H24986" t="s">
        <v>56</v>
      </c>
      <c r="I24986" t="s">
        <v>26</v>
      </c>
      <c r="J24986" t="s">
        <v>26</v>
      </c>
      <c r="K24986">
        <v>0</v>
      </c>
      <c r="L24986">
        <v>0</v>
      </c>
      <c r="M24986">
        <v>0</v>
      </c>
      <c r="N24986">
        <v>0</v>
      </c>
      <c r="O24986">
        <v>0</v>
      </c>
      <c r="P24986" t="s">
        <v>24</v>
      </c>
      <c r="Q24986" t="s">
        <v>2671</v>
      </c>
      <c r="R24986" t="s">
        <v>1000</v>
      </c>
      <c r="S24986" t="s">
        <v>25</v>
      </c>
      <c r="T24986" t="s">
        <v>27</v>
      </c>
      <c r="U24986" t="s">
        <v>2650</v>
      </c>
      <c r="V24986" t="s">
        <v>51</v>
      </c>
      <c r="W24986" t="s">
        <v>261</v>
      </c>
      <c r="X24986" t="s">
        <v>1001</v>
      </c>
      <c r="Y24986">
        <v>346862</v>
      </c>
    </row>
    <row r="24987" spans="1:25" x14ac:dyDescent="0.3">
      <c r="A24987" t="s">
        <v>187</v>
      </c>
      <c r="B24987" t="s">
        <v>188</v>
      </c>
      <c r="C24987" t="s">
        <v>21</v>
      </c>
      <c r="D24987">
        <v>2</v>
      </c>
      <c r="E24987" s="1">
        <v>37784.75</v>
      </c>
      <c r="F24987">
        <v>1</v>
      </c>
      <c r="G24987" t="s">
        <v>31</v>
      </c>
      <c r="H24987" t="s">
        <v>56</v>
      </c>
      <c r="I24987" t="s">
        <v>122</v>
      </c>
      <c r="J24987" t="s">
        <v>26</v>
      </c>
      <c r="K24987">
        <v>0</v>
      </c>
      <c r="L24987">
        <v>0</v>
      </c>
      <c r="M24987">
        <v>0</v>
      </c>
      <c r="N24987">
        <v>0</v>
      </c>
      <c r="O24987">
        <v>0</v>
      </c>
      <c r="P24987" t="s">
        <v>24</v>
      </c>
      <c r="Q24987" t="s">
        <v>2671</v>
      </c>
      <c r="R24987" t="s">
        <v>1000</v>
      </c>
      <c r="S24987" t="s">
        <v>25</v>
      </c>
      <c r="T24987" t="s">
        <v>27</v>
      </c>
      <c r="U24987" t="s">
        <v>2650</v>
      </c>
      <c r="V24987" t="s">
        <v>51</v>
      </c>
      <c r="W24987" t="s">
        <v>261</v>
      </c>
      <c r="X24987" t="s">
        <v>1001</v>
      </c>
      <c r="Y24987">
        <v>347081</v>
      </c>
    </row>
    <row r="24988" spans="1:25" x14ac:dyDescent="0.3">
      <c r="A24988" t="s">
        <v>187</v>
      </c>
      <c r="B24988" t="s">
        <v>188</v>
      </c>
      <c r="C24988" t="s">
        <v>21</v>
      </c>
      <c r="D24988">
        <v>2</v>
      </c>
      <c r="E24988" s="1">
        <v>38518.815972222219</v>
      </c>
      <c r="F24988">
        <v>1</v>
      </c>
      <c r="G24988" t="s">
        <v>31</v>
      </c>
      <c r="H24988" t="s">
        <v>47</v>
      </c>
      <c r="I24988" t="s">
        <v>26</v>
      </c>
      <c r="J24988" t="s">
        <v>26</v>
      </c>
      <c r="K24988">
        <v>0</v>
      </c>
      <c r="L24988">
        <v>0</v>
      </c>
      <c r="M24988">
        <v>0</v>
      </c>
      <c r="N24988">
        <v>0</v>
      </c>
      <c r="O24988">
        <v>0</v>
      </c>
      <c r="P24988" t="s">
        <v>24</v>
      </c>
      <c r="Q24988" t="s">
        <v>2671</v>
      </c>
      <c r="R24988" t="s">
        <v>1000</v>
      </c>
      <c r="S24988" t="s">
        <v>25</v>
      </c>
      <c r="T24988" t="s">
        <v>27</v>
      </c>
      <c r="U24988" t="s">
        <v>2650</v>
      </c>
      <c r="V24988" t="s">
        <v>51</v>
      </c>
      <c r="W24988" t="s">
        <v>261</v>
      </c>
      <c r="X24988" t="s">
        <v>1001</v>
      </c>
      <c r="Y24988">
        <v>347142</v>
      </c>
    </row>
    <row r="24989" spans="1:25" x14ac:dyDescent="0.3">
      <c r="A24989" t="s">
        <v>187</v>
      </c>
      <c r="B24989" t="s">
        <v>188</v>
      </c>
      <c r="C24989" t="s">
        <v>21</v>
      </c>
      <c r="D24989">
        <v>2</v>
      </c>
      <c r="E24989" s="1">
        <v>39275.861111111109</v>
      </c>
      <c r="F24989">
        <v>1</v>
      </c>
      <c r="G24989" t="s">
        <v>31</v>
      </c>
      <c r="H24989" t="s">
        <v>47</v>
      </c>
      <c r="I24989" t="s">
        <v>26</v>
      </c>
      <c r="J24989" t="s">
        <v>26</v>
      </c>
      <c r="K24989">
        <v>0</v>
      </c>
      <c r="L24989">
        <v>0</v>
      </c>
      <c r="M24989">
        <v>0</v>
      </c>
      <c r="N24989">
        <v>0</v>
      </c>
      <c r="O24989">
        <v>0</v>
      </c>
      <c r="P24989" t="s">
        <v>24</v>
      </c>
      <c r="Q24989" t="s">
        <v>2671</v>
      </c>
      <c r="R24989" t="s">
        <v>1000</v>
      </c>
      <c r="S24989" t="s">
        <v>25</v>
      </c>
      <c r="T24989" t="s">
        <v>27</v>
      </c>
      <c r="U24989" t="s">
        <v>2650</v>
      </c>
      <c r="V24989" t="s">
        <v>51</v>
      </c>
      <c r="W24989" t="s">
        <v>261</v>
      </c>
      <c r="X24989" t="s">
        <v>1001</v>
      </c>
      <c r="Y24989">
        <v>348774</v>
      </c>
    </row>
    <row r="24990" spans="1:25" x14ac:dyDescent="0.3">
      <c r="A24990" t="s">
        <v>187</v>
      </c>
      <c r="B24990" t="s">
        <v>188</v>
      </c>
      <c r="C24990" t="s">
        <v>21</v>
      </c>
      <c r="D24990">
        <v>2</v>
      </c>
      <c r="E24990" s="1">
        <v>37746.371527777781</v>
      </c>
      <c r="F24990">
        <v>1</v>
      </c>
      <c r="G24990" t="s">
        <v>31</v>
      </c>
      <c r="H24990" t="s">
        <v>47</v>
      </c>
      <c r="I24990" t="s">
        <v>26</v>
      </c>
      <c r="J24990" t="s">
        <v>26</v>
      </c>
      <c r="K24990">
        <v>0</v>
      </c>
      <c r="L24990">
        <v>0</v>
      </c>
      <c r="M24990">
        <v>0</v>
      </c>
      <c r="N24990">
        <v>0</v>
      </c>
      <c r="O24990">
        <v>0</v>
      </c>
      <c r="P24990" t="s">
        <v>24</v>
      </c>
      <c r="Q24990" t="s">
        <v>2671</v>
      </c>
      <c r="R24990" t="s">
        <v>1000</v>
      </c>
      <c r="S24990" t="s">
        <v>25</v>
      </c>
      <c r="T24990" t="s">
        <v>27</v>
      </c>
      <c r="U24990" t="s">
        <v>2650</v>
      </c>
      <c r="V24990" t="s">
        <v>51</v>
      </c>
      <c r="W24990" t="s">
        <v>261</v>
      </c>
      <c r="X24990" t="s">
        <v>1001</v>
      </c>
      <c r="Y24990">
        <v>348838</v>
      </c>
    </row>
    <row r="24991" spans="1:25" x14ac:dyDescent="0.3">
      <c r="A24991" t="s">
        <v>187</v>
      </c>
      <c r="B24991" t="s">
        <v>188</v>
      </c>
      <c r="C24991" t="s">
        <v>21</v>
      </c>
      <c r="D24991">
        <v>2</v>
      </c>
      <c r="E24991" s="1">
        <v>41054.679861111108</v>
      </c>
      <c r="F24991">
        <v>1</v>
      </c>
      <c r="G24991" t="s">
        <v>31</v>
      </c>
      <c r="H24991" t="s">
        <v>47</v>
      </c>
      <c r="I24991" t="s">
        <v>26</v>
      </c>
      <c r="J24991" t="s">
        <v>26</v>
      </c>
      <c r="K24991">
        <v>0</v>
      </c>
      <c r="L24991">
        <v>0</v>
      </c>
      <c r="M24991">
        <v>0</v>
      </c>
      <c r="N24991">
        <v>0</v>
      </c>
      <c r="O24991">
        <v>0</v>
      </c>
      <c r="P24991" t="s">
        <v>24</v>
      </c>
      <c r="Q24991" t="s">
        <v>2671</v>
      </c>
      <c r="R24991" t="s">
        <v>1000</v>
      </c>
      <c r="S24991" t="s">
        <v>25</v>
      </c>
      <c r="T24991" t="s">
        <v>27</v>
      </c>
      <c r="U24991" t="s">
        <v>2650</v>
      </c>
      <c r="V24991" t="s">
        <v>51</v>
      </c>
      <c r="W24991" t="s">
        <v>261</v>
      </c>
      <c r="X24991" t="s">
        <v>1001</v>
      </c>
      <c r="Y24991">
        <v>349070</v>
      </c>
    </row>
    <row r="24992" spans="1:25" x14ac:dyDescent="0.3">
      <c r="A24992" t="s">
        <v>187</v>
      </c>
      <c r="B24992" t="s">
        <v>188</v>
      </c>
      <c r="C24992" t="s">
        <v>21</v>
      </c>
      <c r="D24992">
        <v>2</v>
      </c>
      <c r="E24992" s="1">
        <v>41135.454861111109</v>
      </c>
      <c r="F24992">
        <v>1</v>
      </c>
      <c r="G24992" t="s">
        <v>31</v>
      </c>
      <c r="H24992" t="s">
        <v>47</v>
      </c>
      <c r="I24992" t="s">
        <v>26</v>
      </c>
      <c r="J24992" t="s">
        <v>26</v>
      </c>
      <c r="K24992">
        <v>0</v>
      </c>
      <c r="L24992">
        <v>0</v>
      </c>
      <c r="M24992">
        <v>0</v>
      </c>
      <c r="N24992">
        <v>0</v>
      </c>
      <c r="O24992">
        <v>0</v>
      </c>
      <c r="P24992" t="s">
        <v>24</v>
      </c>
      <c r="Q24992" t="s">
        <v>2671</v>
      </c>
      <c r="R24992" t="s">
        <v>1000</v>
      </c>
      <c r="S24992" t="s">
        <v>25</v>
      </c>
      <c r="T24992" t="s">
        <v>27</v>
      </c>
      <c r="U24992" t="s">
        <v>2650</v>
      </c>
      <c r="V24992" t="s">
        <v>51</v>
      </c>
      <c r="W24992" t="s">
        <v>261</v>
      </c>
      <c r="X24992" t="s">
        <v>1001</v>
      </c>
      <c r="Y24992">
        <v>349159</v>
      </c>
    </row>
    <row r="24993" spans="1:25" x14ac:dyDescent="0.3">
      <c r="A24993" t="s">
        <v>187</v>
      </c>
      <c r="B24993" t="s">
        <v>188</v>
      </c>
      <c r="C24993" t="s">
        <v>21</v>
      </c>
      <c r="D24993">
        <v>2</v>
      </c>
      <c r="E24993" s="1">
        <v>41142.431250000001</v>
      </c>
      <c r="F24993">
        <v>1</v>
      </c>
      <c r="G24993" t="s">
        <v>31</v>
      </c>
      <c r="H24993" t="s">
        <v>56</v>
      </c>
      <c r="I24993" t="s">
        <v>26</v>
      </c>
      <c r="J24993" t="s">
        <v>26</v>
      </c>
      <c r="K24993">
        <v>0</v>
      </c>
      <c r="L24993">
        <v>0</v>
      </c>
      <c r="M24993">
        <v>0</v>
      </c>
      <c r="N24993">
        <v>0</v>
      </c>
      <c r="O24993">
        <v>0</v>
      </c>
      <c r="P24993" t="s">
        <v>24</v>
      </c>
      <c r="Q24993" t="s">
        <v>2671</v>
      </c>
      <c r="R24993" t="s">
        <v>1000</v>
      </c>
      <c r="S24993" t="s">
        <v>25</v>
      </c>
      <c r="T24993" t="s">
        <v>27</v>
      </c>
      <c r="U24993" t="s">
        <v>2650</v>
      </c>
      <c r="V24993" t="s">
        <v>51</v>
      </c>
      <c r="W24993" t="s">
        <v>261</v>
      </c>
      <c r="X24993" t="s">
        <v>1001</v>
      </c>
      <c r="Y24993">
        <v>351603</v>
      </c>
    </row>
    <row r="24994" spans="1:25" x14ac:dyDescent="0.3">
      <c r="A24994" t="s">
        <v>187</v>
      </c>
      <c r="B24994" t="s">
        <v>188</v>
      </c>
      <c r="C24994" t="s">
        <v>21</v>
      </c>
      <c r="D24994">
        <v>2</v>
      </c>
      <c r="E24994" s="1">
        <v>41506.4375</v>
      </c>
      <c r="F24994">
        <v>1</v>
      </c>
      <c r="G24994" t="s">
        <v>31</v>
      </c>
      <c r="H24994" t="s">
        <v>47</v>
      </c>
      <c r="I24994" t="s">
        <v>26</v>
      </c>
      <c r="J24994" t="s">
        <v>26</v>
      </c>
      <c r="K24994">
        <v>0</v>
      </c>
      <c r="L24994">
        <v>0</v>
      </c>
      <c r="M24994">
        <v>0</v>
      </c>
      <c r="N24994">
        <v>0</v>
      </c>
      <c r="O24994">
        <v>0</v>
      </c>
      <c r="P24994" t="s">
        <v>24</v>
      </c>
      <c r="Q24994" t="s">
        <v>2671</v>
      </c>
      <c r="R24994" t="s">
        <v>1000</v>
      </c>
      <c r="S24994" t="s">
        <v>25</v>
      </c>
      <c r="T24994" t="s">
        <v>27</v>
      </c>
      <c r="U24994" t="s">
        <v>2650</v>
      </c>
      <c r="V24994" t="s">
        <v>51</v>
      </c>
      <c r="W24994" t="s">
        <v>261</v>
      </c>
      <c r="X24994" t="s">
        <v>1001</v>
      </c>
      <c r="Y24994">
        <v>360411</v>
      </c>
    </row>
    <row r="24995" spans="1:25" x14ac:dyDescent="0.3">
      <c r="A24995" t="s">
        <v>187</v>
      </c>
      <c r="B24995" t="s">
        <v>188</v>
      </c>
      <c r="C24995" t="s">
        <v>21</v>
      </c>
      <c r="D24995">
        <v>2</v>
      </c>
      <c r="E24995" s="1">
        <v>41855.416666666664</v>
      </c>
      <c r="F24995">
        <v>1</v>
      </c>
      <c r="G24995" t="s">
        <v>31</v>
      </c>
      <c r="H24995" t="s">
        <v>47</v>
      </c>
      <c r="I24995" t="s">
        <v>26</v>
      </c>
      <c r="J24995" t="s">
        <v>26</v>
      </c>
      <c r="K24995">
        <v>0</v>
      </c>
      <c r="L24995">
        <v>0</v>
      </c>
      <c r="M24995">
        <v>0</v>
      </c>
      <c r="N24995">
        <v>0</v>
      </c>
      <c r="O24995">
        <v>0</v>
      </c>
      <c r="P24995" t="s">
        <v>24</v>
      </c>
      <c r="Q24995" t="s">
        <v>2671</v>
      </c>
      <c r="R24995" t="s">
        <v>1000</v>
      </c>
      <c r="S24995" t="s">
        <v>25</v>
      </c>
      <c r="T24995" t="s">
        <v>27</v>
      </c>
      <c r="U24995" t="s">
        <v>2650</v>
      </c>
      <c r="V24995" t="s">
        <v>51</v>
      </c>
      <c r="W24995" t="s">
        <v>261</v>
      </c>
      <c r="X24995" t="s">
        <v>1001</v>
      </c>
      <c r="Y24995">
        <v>360793</v>
      </c>
    </row>
    <row r="24996" spans="1:25" x14ac:dyDescent="0.3">
      <c r="A24996" t="s">
        <v>187</v>
      </c>
      <c r="B24996" t="s">
        <v>188</v>
      </c>
      <c r="C24996" t="s">
        <v>21</v>
      </c>
      <c r="D24996">
        <v>2</v>
      </c>
      <c r="E24996" s="1">
        <v>38605.566666666666</v>
      </c>
      <c r="F24996">
        <v>1</v>
      </c>
      <c r="G24996" t="s">
        <v>31</v>
      </c>
      <c r="H24996" t="s">
        <v>56</v>
      </c>
      <c r="I24996" t="s">
        <v>26</v>
      </c>
      <c r="J24996" t="s">
        <v>26</v>
      </c>
      <c r="K24996">
        <v>0</v>
      </c>
      <c r="L24996">
        <v>0</v>
      </c>
      <c r="M24996">
        <v>0</v>
      </c>
      <c r="N24996">
        <v>0</v>
      </c>
      <c r="O24996">
        <v>0</v>
      </c>
      <c r="P24996" t="s">
        <v>24</v>
      </c>
      <c r="Q24996" t="s">
        <v>2671</v>
      </c>
      <c r="R24996" t="s">
        <v>1000</v>
      </c>
      <c r="S24996" t="s">
        <v>25</v>
      </c>
      <c r="T24996" t="s">
        <v>27</v>
      </c>
      <c r="U24996" t="s">
        <v>2650</v>
      </c>
      <c r="V24996" t="s">
        <v>51</v>
      </c>
      <c r="W24996" t="s">
        <v>261</v>
      </c>
      <c r="X24996" t="s">
        <v>1001</v>
      </c>
      <c r="Y24996">
        <v>360221</v>
      </c>
    </row>
    <row r="24997" spans="1:25" x14ac:dyDescent="0.3">
      <c r="A24997" t="s">
        <v>187</v>
      </c>
      <c r="B24997" t="s">
        <v>188</v>
      </c>
      <c r="C24997" t="s">
        <v>21</v>
      </c>
      <c r="D24997">
        <v>2</v>
      </c>
      <c r="E24997" s="1">
        <v>39221.020833333336</v>
      </c>
      <c r="F24997">
        <v>1</v>
      </c>
      <c r="G24997" t="s">
        <v>31</v>
      </c>
      <c r="H24997" t="s">
        <v>47</v>
      </c>
      <c r="I24997" t="s">
        <v>26</v>
      </c>
      <c r="J24997" t="s">
        <v>26</v>
      </c>
      <c r="K24997">
        <v>0</v>
      </c>
      <c r="L24997">
        <v>0</v>
      </c>
      <c r="M24997">
        <v>0</v>
      </c>
      <c r="N24997">
        <v>0</v>
      </c>
      <c r="O24997">
        <v>0</v>
      </c>
      <c r="P24997" t="s">
        <v>24</v>
      </c>
      <c r="Q24997" t="s">
        <v>2671</v>
      </c>
      <c r="R24997" t="s">
        <v>1000</v>
      </c>
      <c r="S24997" t="s">
        <v>25</v>
      </c>
      <c r="T24997" t="s">
        <v>27</v>
      </c>
      <c r="U24997" t="s">
        <v>2650</v>
      </c>
      <c r="V24997" t="s">
        <v>51</v>
      </c>
      <c r="W24997" t="s">
        <v>261</v>
      </c>
      <c r="X24997" t="s">
        <v>1001</v>
      </c>
      <c r="Y24997">
        <v>255329</v>
      </c>
    </row>
    <row r="24998" spans="1:25" x14ac:dyDescent="0.3">
      <c r="A24998" t="s">
        <v>187</v>
      </c>
      <c r="B24998" t="s">
        <v>188</v>
      </c>
      <c r="C24998" t="s">
        <v>21</v>
      </c>
      <c r="D24998">
        <v>2</v>
      </c>
      <c r="E24998" s="1">
        <v>39347.395833333336</v>
      </c>
      <c r="F24998">
        <v>1</v>
      </c>
      <c r="G24998" t="s">
        <v>31</v>
      </c>
      <c r="H24998" t="s">
        <v>47</v>
      </c>
      <c r="I24998" t="s">
        <v>26</v>
      </c>
      <c r="J24998" t="s">
        <v>26</v>
      </c>
      <c r="K24998">
        <v>0</v>
      </c>
      <c r="L24998">
        <v>0</v>
      </c>
      <c r="M24998">
        <v>0</v>
      </c>
      <c r="N24998">
        <v>0</v>
      </c>
      <c r="O24998">
        <v>0</v>
      </c>
      <c r="P24998" t="s">
        <v>24</v>
      </c>
      <c r="Q24998" t="s">
        <v>2671</v>
      </c>
      <c r="R24998" t="s">
        <v>1000</v>
      </c>
      <c r="S24998" t="s">
        <v>25</v>
      </c>
      <c r="T24998" t="s">
        <v>27</v>
      </c>
      <c r="U24998" t="s">
        <v>2650</v>
      </c>
      <c r="V24998" t="s">
        <v>51</v>
      </c>
      <c r="W24998" t="s">
        <v>261</v>
      </c>
      <c r="X24998" t="s">
        <v>1001</v>
      </c>
      <c r="Y24998">
        <v>304382</v>
      </c>
    </row>
    <row r="24999" spans="1:25" x14ac:dyDescent="0.3">
      <c r="A24999" t="s">
        <v>187</v>
      </c>
      <c r="B24999" t="s">
        <v>188</v>
      </c>
      <c r="C24999" t="s">
        <v>21</v>
      </c>
      <c r="D24999">
        <v>2</v>
      </c>
      <c r="E24999" s="1">
        <v>40005.59375</v>
      </c>
      <c r="F24999">
        <v>1</v>
      </c>
      <c r="G24999" t="s">
        <v>31</v>
      </c>
      <c r="H24999" t="s">
        <v>47</v>
      </c>
      <c r="I24999" t="s">
        <v>26</v>
      </c>
      <c r="J24999" t="s">
        <v>26</v>
      </c>
      <c r="K24999">
        <v>0</v>
      </c>
      <c r="L24999">
        <v>0</v>
      </c>
      <c r="M24999">
        <v>0</v>
      </c>
      <c r="N24999">
        <v>0</v>
      </c>
      <c r="O24999">
        <v>0</v>
      </c>
      <c r="P24999" t="s">
        <v>24</v>
      </c>
      <c r="Q24999" t="s">
        <v>2671</v>
      </c>
      <c r="R24999" t="s">
        <v>1000</v>
      </c>
      <c r="S24999" t="s">
        <v>25</v>
      </c>
      <c r="T24999" t="s">
        <v>27</v>
      </c>
      <c r="U24999" t="s">
        <v>2650</v>
      </c>
      <c r="V24999" t="s">
        <v>51</v>
      </c>
      <c r="W24999" t="s">
        <v>261</v>
      </c>
      <c r="X24999" t="s">
        <v>1001</v>
      </c>
      <c r="Y24999">
        <v>334794</v>
      </c>
    </row>
    <row r="25000" spans="1:25" x14ac:dyDescent="0.3">
      <c r="A25000" t="s">
        <v>187</v>
      </c>
      <c r="B25000" t="s">
        <v>188</v>
      </c>
      <c r="C25000" t="s">
        <v>21</v>
      </c>
      <c r="D25000">
        <v>2</v>
      </c>
      <c r="E25000" s="1">
        <v>40038.364583333336</v>
      </c>
      <c r="F25000">
        <v>1</v>
      </c>
      <c r="G25000" t="s">
        <v>31</v>
      </c>
      <c r="H25000" t="s">
        <v>56</v>
      </c>
      <c r="I25000" t="s">
        <v>26</v>
      </c>
      <c r="J25000" t="s">
        <v>26</v>
      </c>
      <c r="K25000">
        <v>0</v>
      </c>
      <c r="L25000">
        <v>0</v>
      </c>
      <c r="M25000">
        <v>0</v>
      </c>
      <c r="N25000">
        <v>0</v>
      </c>
      <c r="O25000">
        <v>0</v>
      </c>
      <c r="P25000" t="s">
        <v>24</v>
      </c>
      <c r="Q25000" t="s">
        <v>2671</v>
      </c>
      <c r="R25000" t="s">
        <v>1000</v>
      </c>
      <c r="S25000" t="s">
        <v>25</v>
      </c>
      <c r="T25000" t="s">
        <v>27</v>
      </c>
      <c r="U25000" t="s">
        <v>2650</v>
      </c>
      <c r="V25000" t="s">
        <v>51</v>
      </c>
      <c r="W25000" t="s">
        <v>261</v>
      </c>
      <c r="X25000" t="s">
        <v>1001</v>
      </c>
      <c r="Y25000">
        <v>335145</v>
      </c>
    </row>
    <row r="25001" spans="1:25" x14ac:dyDescent="0.3">
      <c r="A25001" t="s">
        <v>187</v>
      </c>
      <c r="B25001" t="s">
        <v>188</v>
      </c>
      <c r="C25001" t="s">
        <v>21</v>
      </c>
      <c r="D25001">
        <v>2</v>
      </c>
      <c r="E25001" s="1">
        <v>40304.002083333333</v>
      </c>
      <c r="F25001">
        <v>1</v>
      </c>
      <c r="G25001" t="s">
        <v>31</v>
      </c>
      <c r="H25001" t="s">
        <v>47</v>
      </c>
      <c r="I25001" t="s">
        <v>26</v>
      </c>
      <c r="J25001" t="s">
        <v>26</v>
      </c>
      <c r="K25001">
        <v>0</v>
      </c>
      <c r="L25001">
        <v>0</v>
      </c>
      <c r="M25001">
        <v>0</v>
      </c>
      <c r="N25001">
        <v>0</v>
      </c>
      <c r="O25001">
        <v>0</v>
      </c>
      <c r="P25001" t="s">
        <v>24</v>
      </c>
      <c r="Q25001" t="s">
        <v>2671</v>
      </c>
      <c r="R25001" t="s">
        <v>1000</v>
      </c>
      <c r="S25001" t="s">
        <v>25</v>
      </c>
      <c r="T25001" t="s">
        <v>27</v>
      </c>
      <c r="U25001" t="s">
        <v>2650</v>
      </c>
      <c r="V25001" t="s">
        <v>51</v>
      </c>
      <c r="W25001" t="s">
        <v>261</v>
      </c>
      <c r="X25001" t="s">
        <v>1001</v>
      </c>
      <c r="Y25001">
        <v>346995</v>
      </c>
    </row>
    <row r="25002" spans="1:25" x14ac:dyDescent="0.3">
      <c r="A25002" t="s">
        <v>187</v>
      </c>
      <c r="B25002" t="s">
        <v>188</v>
      </c>
      <c r="C25002" t="s">
        <v>21</v>
      </c>
      <c r="D25002">
        <v>2</v>
      </c>
      <c r="E25002" s="1">
        <v>40304.440972222219</v>
      </c>
      <c r="F25002">
        <v>1</v>
      </c>
      <c r="G25002" t="s">
        <v>31</v>
      </c>
      <c r="H25002" t="s">
        <v>47</v>
      </c>
      <c r="I25002" t="s">
        <v>26</v>
      </c>
      <c r="J25002" t="s">
        <v>26</v>
      </c>
      <c r="K25002">
        <v>0</v>
      </c>
      <c r="L25002">
        <v>0</v>
      </c>
      <c r="M25002">
        <v>0</v>
      </c>
      <c r="N25002">
        <v>0</v>
      </c>
      <c r="O25002">
        <v>0</v>
      </c>
      <c r="P25002" t="s">
        <v>24</v>
      </c>
      <c r="Q25002" t="s">
        <v>2671</v>
      </c>
      <c r="R25002" t="s">
        <v>1000</v>
      </c>
      <c r="S25002" t="s">
        <v>25</v>
      </c>
      <c r="T25002" t="s">
        <v>27</v>
      </c>
      <c r="U25002" t="s">
        <v>2650</v>
      </c>
      <c r="V25002" t="s">
        <v>51</v>
      </c>
      <c r="W25002" t="s">
        <v>261</v>
      </c>
      <c r="X25002" t="s">
        <v>1001</v>
      </c>
      <c r="Y25002">
        <v>360261</v>
      </c>
    </row>
    <row r="25003" spans="1:25" x14ac:dyDescent="0.3">
      <c r="A25003" t="s">
        <v>187</v>
      </c>
      <c r="B25003" t="s">
        <v>188</v>
      </c>
      <c r="C25003" t="s">
        <v>21</v>
      </c>
      <c r="D25003">
        <v>2</v>
      </c>
      <c r="E25003" s="1">
        <v>40306.59375</v>
      </c>
      <c r="F25003">
        <v>1</v>
      </c>
      <c r="G25003" t="s">
        <v>31</v>
      </c>
      <c r="H25003" t="s">
        <v>47</v>
      </c>
      <c r="I25003" t="s">
        <v>26</v>
      </c>
      <c r="J25003" t="s">
        <v>26</v>
      </c>
      <c r="K25003">
        <v>0</v>
      </c>
      <c r="L25003">
        <v>0</v>
      </c>
      <c r="M25003">
        <v>0</v>
      </c>
      <c r="N25003">
        <v>0</v>
      </c>
      <c r="O25003">
        <v>0</v>
      </c>
      <c r="P25003" t="s">
        <v>24</v>
      </c>
      <c r="Q25003" t="s">
        <v>2671</v>
      </c>
      <c r="R25003" t="s">
        <v>1000</v>
      </c>
      <c r="S25003" t="s">
        <v>25</v>
      </c>
      <c r="T25003" t="s">
        <v>27</v>
      </c>
      <c r="U25003" t="s">
        <v>2650</v>
      </c>
      <c r="V25003" t="s">
        <v>51</v>
      </c>
      <c r="W25003" t="s">
        <v>261</v>
      </c>
      <c r="X25003" t="s">
        <v>1001</v>
      </c>
      <c r="Y25003">
        <v>323834</v>
      </c>
    </row>
    <row r="25004" spans="1:25" x14ac:dyDescent="0.3">
      <c r="A25004" t="s">
        <v>187</v>
      </c>
      <c r="B25004" t="s">
        <v>188</v>
      </c>
      <c r="C25004" t="s">
        <v>21</v>
      </c>
      <c r="D25004">
        <v>2</v>
      </c>
      <c r="E25004" s="1">
        <v>41126.4375</v>
      </c>
      <c r="F25004">
        <v>1</v>
      </c>
      <c r="G25004" t="s">
        <v>31</v>
      </c>
      <c r="H25004" t="s">
        <v>47</v>
      </c>
      <c r="I25004" t="s">
        <v>26</v>
      </c>
      <c r="J25004" t="s">
        <v>26</v>
      </c>
      <c r="K25004">
        <v>0</v>
      </c>
      <c r="L25004">
        <v>0</v>
      </c>
      <c r="M25004">
        <v>0</v>
      </c>
      <c r="N25004">
        <v>0</v>
      </c>
      <c r="O25004">
        <v>0</v>
      </c>
      <c r="P25004" t="s">
        <v>24</v>
      </c>
      <c r="Q25004" t="s">
        <v>2671</v>
      </c>
      <c r="R25004" t="s">
        <v>1000</v>
      </c>
      <c r="S25004" t="s">
        <v>25</v>
      </c>
      <c r="T25004" t="s">
        <v>27</v>
      </c>
      <c r="U25004" t="s">
        <v>2650</v>
      </c>
      <c r="V25004" t="s">
        <v>51</v>
      </c>
      <c r="W25004" t="s">
        <v>261</v>
      </c>
      <c r="X25004" t="s">
        <v>1001</v>
      </c>
      <c r="Y25004">
        <v>265186</v>
      </c>
    </row>
    <row r="25005" spans="1:25" x14ac:dyDescent="0.3">
      <c r="A25005" t="s">
        <v>187</v>
      </c>
      <c r="B25005" t="s">
        <v>188</v>
      </c>
      <c r="C25005" t="s">
        <v>21</v>
      </c>
      <c r="D25005">
        <v>2</v>
      </c>
      <c r="E25005" s="1">
        <v>41415.834722222222</v>
      </c>
      <c r="F25005">
        <v>1</v>
      </c>
      <c r="G25005" t="s">
        <v>31</v>
      </c>
      <c r="H25005" t="s">
        <v>47</v>
      </c>
      <c r="I25005" t="s">
        <v>26</v>
      </c>
      <c r="J25005" t="s">
        <v>26</v>
      </c>
      <c r="K25005">
        <v>0</v>
      </c>
      <c r="L25005">
        <v>0</v>
      </c>
      <c r="M25005">
        <v>0</v>
      </c>
      <c r="N25005">
        <v>0</v>
      </c>
      <c r="O25005">
        <v>0</v>
      </c>
      <c r="P25005" t="s">
        <v>24</v>
      </c>
      <c r="Q25005" t="s">
        <v>2671</v>
      </c>
      <c r="R25005" t="s">
        <v>1000</v>
      </c>
      <c r="S25005" t="s">
        <v>25</v>
      </c>
      <c r="T25005" t="s">
        <v>27</v>
      </c>
      <c r="U25005" t="s">
        <v>2650</v>
      </c>
      <c r="V25005" t="s">
        <v>51</v>
      </c>
      <c r="W25005" t="s">
        <v>261</v>
      </c>
      <c r="X25005" t="s">
        <v>1001</v>
      </c>
      <c r="Y25005">
        <v>334461</v>
      </c>
    </row>
    <row r="25006" spans="1:25" x14ac:dyDescent="0.3">
      <c r="A25006" t="s">
        <v>187</v>
      </c>
      <c r="B25006" t="s">
        <v>188</v>
      </c>
      <c r="C25006" t="s">
        <v>21</v>
      </c>
      <c r="D25006">
        <v>2</v>
      </c>
      <c r="E25006" s="1">
        <v>41509.804861111108</v>
      </c>
      <c r="F25006">
        <v>1</v>
      </c>
      <c r="G25006" t="s">
        <v>31</v>
      </c>
      <c r="H25006" t="s">
        <v>47</v>
      </c>
      <c r="I25006" t="s">
        <v>26</v>
      </c>
      <c r="J25006" t="s">
        <v>26</v>
      </c>
      <c r="K25006">
        <v>0</v>
      </c>
      <c r="L25006">
        <v>0</v>
      </c>
      <c r="M25006">
        <v>0</v>
      </c>
      <c r="N25006">
        <v>0</v>
      </c>
      <c r="O25006">
        <v>0</v>
      </c>
      <c r="P25006" t="s">
        <v>24</v>
      </c>
      <c r="Q25006" t="s">
        <v>2671</v>
      </c>
      <c r="R25006" t="s">
        <v>1000</v>
      </c>
      <c r="S25006" t="s">
        <v>25</v>
      </c>
      <c r="T25006" t="s">
        <v>27</v>
      </c>
      <c r="U25006" t="s">
        <v>2650</v>
      </c>
      <c r="V25006" t="s">
        <v>51</v>
      </c>
      <c r="W25006" t="s">
        <v>261</v>
      </c>
      <c r="X25006" t="s">
        <v>1001</v>
      </c>
      <c r="Y25006">
        <v>348781</v>
      </c>
    </row>
    <row r="25007" spans="1:25" x14ac:dyDescent="0.3">
      <c r="A25007" t="s">
        <v>187</v>
      </c>
      <c r="B25007" t="s">
        <v>188</v>
      </c>
      <c r="C25007" t="s">
        <v>21</v>
      </c>
      <c r="D25007">
        <v>2</v>
      </c>
      <c r="E25007" s="1">
        <v>41526.416666666664</v>
      </c>
      <c r="F25007">
        <v>1</v>
      </c>
      <c r="G25007" t="s">
        <v>31</v>
      </c>
      <c r="H25007" t="s">
        <v>47</v>
      </c>
      <c r="I25007" t="s">
        <v>26</v>
      </c>
      <c r="J25007" t="s">
        <v>26</v>
      </c>
      <c r="K25007">
        <v>0</v>
      </c>
      <c r="L25007">
        <v>0</v>
      </c>
      <c r="M25007">
        <v>0</v>
      </c>
      <c r="N25007">
        <v>0</v>
      </c>
      <c r="O25007">
        <v>0</v>
      </c>
      <c r="P25007" t="s">
        <v>24</v>
      </c>
      <c r="Q25007" t="s">
        <v>2671</v>
      </c>
      <c r="R25007" t="s">
        <v>346</v>
      </c>
      <c r="S25007" t="s">
        <v>25</v>
      </c>
      <c r="T25007" t="s">
        <v>27</v>
      </c>
      <c r="U25007" t="s">
        <v>2650</v>
      </c>
      <c r="V25007" t="s">
        <v>51</v>
      </c>
      <c r="W25007" t="s">
        <v>261</v>
      </c>
      <c r="X25007" t="s">
        <v>395</v>
      </c>
      <c r="Y25007">
        <v>207701</v>
      </c>
    </row>
    <row r="25008" spans="1:25" x14ac:dyDescent="0.3">
      <c r="A25008" t="s">
        <v>187</v>
      </c>
      <c r="B25008" t="s">
        <v>188</v>
      </c>
      <c r="C25008" t="s">
        <v>21</v>
      </c>
      <c r="D25008">
        <v>2</v>
      </c>
      <c r="E25008" s="1">
        <v>41535.36041666667</v>
      </c>
      <c r="F25008">
        <v>1</v>
      </c>
      <c r="G25008" t="s">
        <v>31</v>
      </c>
      <c r="H25008" t="s">
        <v>47</v>
      </c>
      <c r="I25008" t="s">
        <v>26</v>
      </c>
      <c r="J25008" t="s">
        <v>26</v>
      </c>
      <c r="K25008">
        <v>0</v>
      </c>
      <c r="L25008">
        <v>0</v>
      </c>
      <c r="M25008">
        <v>0</v>
      </c>
      <c r="N25008">
        <v>0</v>
      </c>
      <c r="O25008">
        <v>0</v>
      </c>
      <c r="P25008" t="s">
        <v>24</v>
      </c>
      <c r="Q25008" t="s">
        <v>2671</v>
      </c>
      <c r="R25008" t="s">
        <v>346</v>
      </c>
      <c r="S25008" t="s">
        <v>25</v>
      </c>
      <c r="T25008" t="s">
        <v>27</v>
      </c>
      <c r="U25008" t="s">
        <v>2650</v>
      </c>
      <c r="V25008" t="s">
        <v>51</v>
      </c>
      <c r="W25008" t="s">
        <v>261</v>
      </c>
      <c r="X25008" t="s">
        <v>395</v>
      </c>
      <c r="Y25008">
        <v>224973</v>
      </c>
    </row>
    <row r="25009" spans="1:25" x14ac:dyDescent="0.3">
      <c r="A25009" t="s">
        <v>187</v>
      </c>
      <c r="B25009" t="s">
        <v>188</v>
      </c>
      <c r="C25009" t="s">
        <v>21</v>
      </c>
      <c r="D25009">
        <v>2</v>
      </c>
      <c r="E25009" s="1">
        <v>41539.475694444445</v>
      </c>
      <c r="F25009">
        <v>1</v>
      </c>
      <c r="G25009" t="s">
        <v>31</v>
      </c>
      <c r="H25009" t="s">
        <v>56</v>
      </c>
      <c r="I25009" t="s">
        <v>26</v>
      </c>
      <c r="J25009" t="s">
        <v>26</v>
      </c>
      <c r="K25009">
        <v>0</v>
      </c>
      <c r="L25009">
        <v>0</v>
      </c>
      <c r="M25009">
        <v>0</v>
      </c>
      <c r="N25009">
        <v>0</v>
      </c>
      <c r="O25009">
        <v>0</v>
      </c>
      <c r="P25009" t="s">
        <v>24</v>
      </c>
      <c r="Q25009" t="s">
        <v>2671</v>
      </c>
      <c r="R25009" t="s">
        <v>346</v>
      </c>
      <c r="S25009" t="s">
        <v>25</v>
      </c>
      <c r="T25009" t="s">
        <v>27</v>
      </c>
      <c r="U25009" t="s">
        <v>2650</v>
      </c>
      <c r="V25009" t="s">
        <v>51</v>
      </c>
      <c r="W25009" t="s">
        <v>261</v>
      </c>
      <c r="X25009" t="s">
        <v>395</v>
      </c>
      <c r="Y25009">
        <v>231223</v>
      </c>
    </row>
    <row r="25010" spans="1:25" x14ac:dyDescent="0.3">
      <c r="A25010" t="s">
        <v>187</v>
      </c>
      <c r="B25010" t="s">
        <v>188</v>
      </c>
      <c r="C25010" t="s">
        <v>21</v>
      </c>
      <c r="D25010">
        <v>2</v>
      </c>
      <c r="E25010" s="1">
        <v>41543.375</v>
      </c>
      <c r="F25010">
        <v>1</v>
      </c>
      <c r="G25010" t="s">
        <v>31</v>
      </c>
      <c r="H25010" t="s">
        <v>56</v>
      </c>
      <c r="I25010" t="s">
        <v>26</v>
      </c>
      <c r="J25010" t="s">
        <v>26</v>
      </c>
      <c r="K25010">
        <v>0</v>
      </c>
      <c r="L25010">
        <v>0</v>
      </c>
      <c r="M25010">
        <v>0</v>
      </c>
      <c r="N25010">
        <v>0</v>
      </c>
      <c r="O25010">
        <v>0</v>
      </c>
      <c r="P25010" t="s">
        <v>24</v>
      </c>
      <c r="Q25010" t="s">
        <v>2671</v>
      </c>
      <c r="R25010" t="s">
        <v>346</v>
      </c>
      <c r="S25010" t="s">
        <v>25</v>
      </c>
      <c r="T25010" t="s">
        <v>27</v>
      </c>
      <c r="U25010" t="s">
        <v>2650</v>
      </c>
      <c r="V25010" t="s">
        <v>51</v>
      </c>
      <c r="W25010" t="s">
        <v>261</v>
      </c>
      <c r="X25010" t="s">
        <v>395</v>
      </c>
      <c r="Y25010">
        <v>263477</v>
      </c>
    </row>
    <row r="25011" spans="1:25" x14ac:dyDescent="0.3">
      <c r="A25011" t="s">
        <v>187</v>
      </c>
      <c r="B25011" t="s">
        <v>188</v>
      </c>
      <c r="C25011" t="s">
        <v>21</v>
      </c>
      <c r="D25011">
        <v>2</v>
      </c>
      <c r="E25011" s="1">
        <v>41873.416666666664</v>
      </c>
      <c r="F25011">
        <v>1</v>
      </c>
      <c r="G25011" t="s">
        <v>31</v>
      </c>
      <c r="H25011" t="s">
        <v>47</v>
      </c>
      <c r="I25011" t="s">
        <v>26</v>
      </c>
      <c r="J25011" t="s">
        <v>26</v>
      </c>
      <c r="K25011">
        <v>0</v>
      </c>
      <c r="L25011">
        <v>0</v>
      </c>
      <c r="M25011">
        <v>0</v>
      </c>
      <c r="N25011">
        <v>0</v>
      </c>
      <c r="O25011">
        <v>0</v>
      </c>
      <c r="P25011" t="s">
        <v>24</v>
      </c>
      <c r="Q25011" t="s">
        <v>2671</v>
      </c>
      <c r="R25011" t="s">
        <v>346</v>
      </c>
      <c r="S25011" t="s">
        <v>25</v>
      </c>
      <c r="T25011" t="s">
        <v>27</v>
      </c>
      <c r="U25011" t="s">
        <v>2650</v>
      </c>
      <c r="V25011" t="s">
        <v>51</v>
      </c>
      <c r="W25011" t="s">
        <v>261</v>
      </c>
      <c r="X25011" t="s">
        <v>395</v>
      </c>
      <c r="Y25011">
        <v>242613</v>
      </c>
    </row>
    <row r="25012" spans="1:25" x14ac:dyDescent="0.3">
      <c r="A25012" t="s">
        <v>187</v>
      </c>
      <c r="B25012" t="s">
        <v>188</v>
      </c>
      <c r="C25012" t="s">
        <v>21</v>
      </c>
      <c r="D25012">
        <v>2</v>
      </c>
      <c r="E25012" s="1">
        <v>42109.411805555559</v>
      </c>
      <c r="F25012">
        <v>1</v>
      </c>
      <c r="G25012" t="s">
        <v>31</v>
      </c>
      <c r="H25012" t="s">
        <v>56</v>
      </c>
      <c r="I25012" t="s">
        <v>26</v>
      </c>
      <c r="J25012" t="s">
        <v>26</v>
      </c>
      <c r="K25012">
        <v>0</v>
      </c>
      <c r="L25012">
        <v>0</v>
      </c>
      <c r="M25012">
        <v>0</v>
      </c>
      <c r="N25012">
        <v>0</v>
      </c>
      <c r="O25012">
        <v>0</v>
      </c>
      <c r="P25012" t="s">
        <v>24</v>
      </c>
      <c r="Q25012" t="s">
        <v>2671</v>
      </c>
      <c r="R25012" t="s">
        <v>346</v>
      </c>
      <c r="S25012" t="s">
        <v>25</v>
      </c>
      <c r="T25012" t="s">
        <v>27</v>
      </c>
      <c r="U25012" t="s">
        <v>2650</v>
      </c>
      <c r="V25012" t="s">
        <v>51</v>
      </c>
      <c r="W25012" t="s">
        <v>261</v>
      </c>
      <c r="X25012" t="s">
        <v>395</v>
      </c>
      <c r="Y25012">
        <v>221240</v>
      </c>
    </row>
    <row r="25013" spans="1:25" x14ac:dyDescent="0.3">
      <c r="A25013" t="s">
        <v>187</v>
      </c>
      <c r="B25013" t="s">
        <v>188</v>
      </c>
      <c r="C25013" t="s">
        <v>21</v>
      </c>
      <c r="D25013">
        <v>2</v>
      </c>
      <c r="E25013" s="1">
        <v>39310.386111111111</v>
      </c>
      <c r="F25013">
        <v>1</v>
      </c>
      <c r="G25013" t="s">
        <v>31</v>
      </c>
      <c r="H25013" t="s">
        <v>56</v>
      </c>
      <c r="I25013" t="s">
        <v>26</v>
      </c>
      <c r="J25013" t="s">
        <v>26</v>
      </c>
      <c r="K25013">
        <v>0</v>
      </c>
      <c r="L25013">
        <v>0</v>
      </c>
      <c r="M25013">
        <v>0</v>
      </c>
      <c r="N25013">
        <v>0</v>
      </c>
      <c r="O25013">
        <v>0</v>
      </c>
      <c r="P25013" t="s">
        <v>24</v>
      </c>
      <c r="Q25013" t="s">
        <v>2671</v>
      </c>
      <c r="R25013" t="s">
        <v>344</v>
      </c>
      <c r="S25013" t="s">
        <v>25</v>
      </c>
      <c r="T25013" t="s">
        <v>27</v>
      </c>
      <c r="U25013" t="s">
        <v>2650</v>
      </c>
      <c r="V25013" t="s">
        <v>51</v>
      </c>
      <c r="W25013" t="s">
        <v>261</v>
      </c>
      <c r="X25013" t="s">
        <v>345</v>
      </c>
      <c r="Y25013">
        <v>211224</v>
      </c>
    </row>
    <row r="25014" spans="1:25" x14ac:dyDescent="0.3">
      <c r="A25014" t="s">
        <v>187</v>
      </c>
      <c r="B25014" t="s">
        <v>188</v>
      </c>
      <c r="C25014" t="s">
        <v>21</v>
      </c>
      <c r="D25014">
        <v>2</v>
      </c>
      <c r="E25014" s="1">
        <v>40034.489583333336</v>
      </c>
      <c r="F25014">
        <v>1</v>
      </c>
      <c r="G25014" t="s">
        <v>31</v>
      </c>
      <c r="H25014" t="s">
        <v>56</v>
      </c>
      <c r="I25014" t="s">
        <v>26</v>
      </c>
      <c r="J25014" t="s">
        <v>26</v>
      </c>
      <c r="K25014">
        <v>0</v>
      </c>
      <c r="L25014">
        <v>0</v>
      </c>
      <c r="M25014">
        <v>0</v>
      </c>
      <c r="N25014">
        <v>0</v>
      </c>
      <c r="O25014">
        <v>0</v>
      </c>
      <c r="P25014" t="s">
        <v>24</v>
      </c>
      <c r="Q25014" t="s">
        <v>773</v>
      </c>
      <c r="R25014" t="s">
        <v>2591</v>
      </c>
      <c r="S25014" t="s">
        <v>25</v>
      </c>
      <c r="T25014" t="s">
        <v>27</v>
      </c>
      <c r="U25014" t="s">
        <v>2650</v>
      </c>
      <c r="V25014" t="s">
        <v>51</v>
      </c>
      <c r="W25014" t="s">
        <v>261</v>
      </c>
      <c r="X25014" t="s">
        <v>2592</v>
      </c>
      <c r="Y25014">
        <v>359568</v>
      </c>
    </row>
    <row r="25015" spans="1:25" x14ac:dyDescent="0.3">
      <c r="A25015" t="s">
        <v>187</v>
      </c>
      <c r="B25015" t="s">
        <v>188</v>
      </c>
      <c r="C25015" t="s">
        <v>21</v>
      </c>
      <c r="D25015">
        <v>2</v>
      </c>
      <c r="E25015" s="1">
        <v>41168.475694444445</v>
      </c>
      <c r="F25015">
        <v>1</v>
      </c>
      <c r="G25015" t="s">
        <v>31</v>
      </c>
      <c r="H25015" t="s">
        <v>56</v>
      </c>
      <c r="I25015" t="s">
        <v>26</v>
      </c>
      <c r="J25015" t="s">
        <v>26</v>
      </c>
      <c r="K25015">
        <v>0</v>
      </c>
      <c r="L25015">
        <v>0</v>
      </c>
      <c r="M25015">
        <v>0</v>
      </c>
      <c r="N25015">
        <v>0</v>
      </c>
      <c r="O25015">
        <v>0</v>
      </c>
      <c r="P25015" t="s">
        <v>24</v>
      </c>
      <c r="Q25015" t="s">
        <v>773</v>
      </c>
      <c r="R25015" t="s">
        <v>817</v>
      </c>
      <c r="S25015" t="s">
        <v>25</v>
      </c>
      <c r="T25015" t="s">
        <v>27</v>
      </c>
      <c r="U25015" t="s">
        <v>2650</v>
      </c>
      <c r="V25015" t="s">
        <v>51</v>
      </c>
      <c r="W25015" t="s">
        <v>261</v>
      </c>
      <c r="X25015" t="s">
        <v>818</v>
      </c>
      <c r="Y25015">
        <v>263499</v>
      </c>
    </row>
    <row r="25016" spans="1:25" x14ac:dyDescent="0.3">
      <c r="A25016" t="s">
        <v>187</v>
      </c>
      <c r="B25016" t="s">
        <v>188</v>
      </c>
      <c r="C25016" t="s">
        <v>21</v>
      </c>
      <c r="D25016">
        <v>2</v>
      </c>
      <c r="E25016" s="1">
        <v>41187.479166666664</v>
      </c>
      <c r="F25016">
        <v>1</v>
      </c>
      <c r="G25016" t="s">
        <v>31</v>
      </c>
      <c r="H25016" t="s">
        <v>56</v>
      </c>
      <c r="I25016" t="s">
        <v>26</v>
      </c>
      <c r="J25016" t="s">
        <v>26</v>
      </c>
      <c r="K25016">
        <v>0</v>
      </c>
      <c r="L25016">
        <v>0</v>
      </c>
      <c r="M25016">
        <v>0</v>
      </c>
      <c r="N25016">
        <v>0</v>
      </c>
      <c r="O25016">
        <v>0</v>
      </c>
      <c r="P25016" t="s">
        <v>24</v>
      </c>
      <c r="Q25016" t="s">
        <v>773</v>
      </c>
      <c r="R25016" t="s">
        <v>817</v>
      </c>
      <c r="S25016" t="s">
        <v>25</v>
      </c>
      <c r="T25016" t="s">
        <v>27</v>
      </c>
      <c r="U25016" t="s">
        <v>2650</v>
      </c>
      <c r="V25016" t="s">
        <v>51</v>
      </c>
      <c r="W25016" t="s">
        <v>261</v>
      </c>
      <c r="X25016" t="s">
        <v>818</v>
      </c>
      <c r="Y25016">
        <v>344681</v>
      </c>
    </row>
    <row r="25017" spans="1:25" x14ac:dyDescent="0.3">
      <c r="A25017" t="s">
        <v>187</v>
      </c>
      <c r="B25017" t="s">
        <v>188</v>
      </c>
      <c r="C25017" t="s">
        <v>21</v>
      </c>
      <c r="D25017">
        <v>2</v>
      </c>
      <c r="E25017" s="1">
        <v>41432.472222222219</v>
      </c>
      <c r="F25017">
        <v>1</v>
      </c>
      <c r="G25017" t="s">
        <v>31</v>
      </c>
      <c r="H25017" t="s">
        <v>56</v>
      </c>
      <c r="I25017" t="s">
        <v>26</v>
      </c>
      <c r="J25017" t="s">
        <v>26</v>
      </c>
      <c r="K25017">
        <v>0</v>
      </c>
      <c r="L25017">
        <v>0</v>
      </c>
      <c r="M25017">
        <v>0</v>
      </c>
      <c r="N25017">
        <v>0</v>
      </c>
      <c r="O25017">
        <v>0</v>
      </c>
      <c r="P25017" t="s">
        <v>24</v>
      </c>
      <c r="Q25017" t="s">
        <v>773</v>
      </c>
      <c r="R25017" t="s">
        <v>817</v>
      </c>
      <c r="S25017" t="s">
        <v>25</v>
      </c>
      <c r="T25017" t="s">
        <v>27</v>
      </c>
      <c r="U25017" t="s">
        <v>2650</v>
      </c>
      <c r="V25017" t="s">
        <v>51</v>
      </c>
      <c r="W25017" t="s">
        <v>261</v>
      </c>
      <c r="X25017" t="s">
        <v>818</v>
      </c>
      <c r="Y25017">
        <v>347037</v>
      </c>
    </row>
    <row r="25018" spans="1:25" x14ac:dyDescent="0.3">
      <c r="A25018" t="s">
        <v>187</v>
      </c>
      <c r="B25018" t="s">
        <v>188</v>
      </c>
      <c r="C25018" t="s">
        <v>21</v>
      </c>
      <c r="D25018">
        <v>2</v>
      </c>
      <c r="E25018" s="1">
        <v>38166.375</v>
      </c>
      <c r="F25018">
        <v>1</v>
      </c>
      <c r="G25018" t="s">
        <v>31</v>
      </c>
      <c r="H25018" t="s">
        <v>47</v>
      </c>
      <c r="I25018" t="s">
        <v>26</v>
      </c>
      <c r="J25018" t="s">
        <v>26</v>
      </c>
      <c r="K25018">
        <v>0</v>
      </c>
      <c r="L25018">
        <v>0</v>
      </c>
      <c r="M25018">
        <v>0</v>
      </c>
      <c r="N25018">
        <v>0</v>
      </c>
      <c r="O25018">
        <v>0</v>
      </c>
      <c r="P25018" t="s">
        <v>24</v>
      </c>
      <c r="Q25018" t="s">
        <v>773</v>
      </c>
      <c r="R25018" t="s">
        <v>817</v>
      </c>
      <c r="S25018" t="s">
        <v>25</v>
      </c>
      <c r="T25018" t="s">
        <v>27</v>
      </c>
      <c r="U25018" t="s">
        <v>2650</v>
      </c>
      <c r="V25018" t="s">
        <v>51</v>
      </c>
      <c r="W25018" t="s">
        <v>261</v>
      </c>
      <c r="X25018" t="s">
        <v>818</v>
      </c>
      <c r="Y25018">
        <v>231198</v>
      </c>
    </row>
    <row r="25019" spans="1:25" x14ac:dyDescent="0.3">
      <c r="A25019" t="s">
        <v>187</v>
      </c>
      <c r="B25019" t="s">
        <v>188</v>
      </c>
      <c r="C25019" t="s">
        <v>21</v>
      </c>
      <c r="D25019">
        <v>2</v>
      </c>
      <c r="E25019" s="1">
        <v>38168.338194444441</v>
      </c>
      <c r="F25019">
        <v>1</v>
      </c>
      <c r="G25019" t="s">
        <v>31</v>
      </c>
      <c r="H25019" t="s">
        <v>47</v>
      </c>
      <c r="I25019" t="s">
        <v>26</v>
      </c>
      <c r="J25019" t="s">
        <v>26</v>
      </c>
      <c r="K25019">
        <v>0</v>
      </c>
      <c r="L25019">
        <v>0</v>
      </c>
      <c r="M25019">
        <v>0</v>
      </c>
      <c r="N25019">
        <v>1</v>
      </c>
      <c r="O25019">
        <v>0</v>
      </c>
      <c r="P25019" t="s">
        <v>24</v>
      </c>
      <c r="Q25019" t="s">
        <v>295</v>
      </c>
      <c r="R25019" t="s">
        <v>293</v>
      </c>
      <c r="S25019" t="s">
        <v>25</v>
      </c>
      <c r="T25019" t="s">
        <v>27</v>
      </c>
      <c r="U25019" t="s">
        <v>2652</v>
      </c>
      <c r="V25019" t="s">
        <v>51</v>
      </c>
      <c r="W25019" t="s">
        <v>261</v>
      </c>
      <c r="X25019" t="s">
        <v>294</v>
      </c>
      <c r="Y25019">
        <v>310206</v>
      </c>
    </row>
    <row r="25020" spans="1:25" x14ac:dyDescent="0.3">
      <c r="A25020" t="s">
        <v>187</v>
      </c>
      <c r="B25020" t="s">
        <v>188</v>
      </c>
      <c r="C25020" t="s">
        <v>21</v>
      </c>
      <c r="D25020">
        <v>2</v>
      </c>
      <c r="E25020" s="1">
        <v>39340.67083333333</v>
      </c>
      <c r="F25020">
        <v>1</v>
      </c>
      <c r="G25020" t="s">
        <v>31</v>
      </c>
      <c r="H25020" t="s">
        <v>56</v>
      </c>
      <c r="I25020" t="s">
        <v>26</v>
      </c>
      <c r="J25020" t="s">
        <v>26</v>
      </c>
      <c r="K25020">
        <v>0</v>
      </c>
      <c r="L25020">
        <v>0</v>
      </c>
      <c r="M25020">
        <v>0</v>
      </c>
      <c r="N25020">
        <v>1</v>
      </c>
      <c r="O25020">
        <v>0</v>
      </c>
      <c r="P25020" t="s">
        <v>24</v>
      </c>
      <c r="Q25020" t="s">
        <v>2666</v>
      </c>
      <c r="R25020" t="s">
        <v>1333</v>
      </c>
      <c r="S25020" t="s">
        <v>25</v>
      </c>
      <c r="T25020" t="s">
        <v>27</v>
      </c>
      <c r="U25020" t="s">
        <v>2665</v>
      </c>
      <c r="V25020" t="s">
        <v>51</v>
      </c>
      <c r="W25020" t="s">
        <v>261</v>
      </c>
      <c r="X25020" t="s">
        <v>1334</v>
      </c>
      <c r="Y25020">
        <v>359569</v>
      </c>
    </row>
    <row r="25021" spans="1:25" x14ac:dyDescent="0.3">
      <c r="A25021" t="s">
        <v>187</v>
      </c>
      <c r="B25021" t="s">
        <v>188</v>
      </c>
      <c r="C25021" t="s">
        <v>21</v>
      </c>
      <c r="D25021">
        <v>2</v>
      </c>
      <c r="E25021" s="1">
        <v>39683.800694444442</v>
      </c>
      <c r="F25021">
        <v>1</v>
      </c>
      <c r="G25021" t="s">
        <v>31</v>
      </c>
      <c r="H25021" t="s">
        <v>47</v>
      </c>
      <c r="I25021" t="s">
        <v>26</v>
      </c>
      <c r="J25021" t="s">
        <v>26</v>
      </c>
      <c r="K25021">
        <v>0</v>
      </c>
      <c r="L25021">
        <v>0</v>
      </c>
      <c r="M25021">
        <v>0</v>
      </c>
      <c r="N25021">
        <v>5</v>
      </c>
      <c r="O25021">
        <v>0</v>
      </c>
      <c r="P25021" t="s">
        <v>24</v>
      </c>
      <c r="Q25021" t="s">
        <v>86</v>
      </c>
      <c r="R25021" t="s">
        <v>522</v>
      </c>
      <c r="S25021" t="s">
        <v>25</v>
      </c>
      <c r="T25021" t="s">
        <v>27</v>
      </c>
      <c r="U25021" t="s">
        <v>2654</v>
      </c>
      <c r="V25021" t="s">
        <v>51</v>
      </c>
      <c r="W25021" t="s">
        <v>261</v>
      </c>
      <c r="X25021" t="s">
        <v>523</v>
      </c>
      <c r="Y25021">
        <v>344164</v>
      </c>
    </row>
    <row r="25022" spans="1:25" x14ac:dyDescent="0.3">
      <c r="A25022" t="s">
        <v>187</v>
      </c>
      <c r="B25022" t="s">
        <v>188</v>
      </c>
      <c r="C25022" t="s">
        <v>21</v>
      </c>
      <c r="D25022">
        <v>2</v>
      </c>
      <c r="E25022" s="1">
        <v>39991.657638888886</v>
      </c>
      <c r="F25022">
        <v>1</v>
      </c>
      <c r="G25022" t="s">
        <v>31</v>
      </c>
      <c r="H25022" t="s">
        <v>47</v>
      </c>
      <c r="I25022" t="s">
        <v>26</v>
      </c>
      <c r="J25022" t="s">
        <v>26</v>
      </c>
      <c r="K25022">
        <v>0</v>
      </c>
      <c r="L25022">
        <v>0</v>
      </c>
      <c r="M25022">
        <v>0</v>
      </c>
      <c r="N25022">
        <v>5</v>
      </c>
      <c r="O25022">
        <v>0</v>
      </c>
      <c r="P25022" t="s">
        <v>24</v>
      </c>
      <c r="Q25022" t="s">
        <v>46</v>
      </c>
      <c r="R25022" t="s">
        <v>44</v>
      </c>
      <c r="S25022" t="s">
        <v>25</v>
      </c>
      <c r="T25022" t="s">
        <v>27</v>
      </c>
      <c r="U25022" t="s">
        <v>2650</v>
      </c>
      <c r="V25022" t="s">
        <v>51</v>
      </c>
      <c r="W25022" t="s">
        <v>261</v>
      </c>
      <c r="X25022" t="s">
        <v>45</v>
      </c>
      <c r="Y25022">
        <v>259041</v>
      </c>
    </row>
    <row r="25023" spans="1:25" x14ac:dyDescent="0.3">
      <c r="A25023" t="s">
        <v>187</v>
      </c>
      <c r="B25023" t="s">
        <v>188</v>
      </c>
      <c r="C25023" t="s">
        <v>21</v>
      </c>
      <c r="D25023">
        <v>2</v>
      </c>
      <c r="E25023" s="1">
        <v>40647.435416666667</v>
      </c>
      <c r="F25023">
        <v>1</v>
      </c>
      <c r="G25023" t="s">
        <v>31</v>
      </c>
      <c r="H25023" t="s">
        <v>56</v>
      </c>
      <c r="I25023" t="s">
        <v>26</v>
      </c>
      <c r="J25023" t="s">
        <v>26</v>
      </c>
      <c r="K25023">
        <v>0</v>
      </c>
      <c r="L25023">
        <v>0</v>
      </c>
      <c r="M25023">
        <v>0</v>
      </c>
      <c r="N25023">
        <v>5</v>
      </c>
      <c r="O25023">
        <v>0</v>
      </c>
      <c r="P25023" t="s">
        <v>24</v>
      </c>
      <c r="Q25023" t="s">
        <v>228</v>
      </c>
      <c r="R25023" t="s">
        <v>226</v>
      </c>
      <c r="S25023" t="s">
        <v>25</v>
      </c>
      <c r="T25023" t="s">
        <v>27</v>
      </c>
      <c r="U25023" t="s">
        <v>2650</v>
      </c>
      <c r="V25023" t="s">
        <v>51</v>
      </c>
      <c r="W25023" t="s">
        <v>261</v>
      </c>
      <c r="X25023" t="s">
        <v>227</v>
      </c>
      <c r="Y25023">
        <v>318542</v>
      </c>
    </row>
    <row r="25024" spans="1:25" x14ac:dyDescent="0.3">
      <c r="A25024" t="s">
        <v>187</v>
      </c>
      <c r="B25024" t="s">
        <v>188</v>
      </c>
      <c r="C25024" t="s">
        <v>21</v>
      </c>
      <c r="D25024">
        <v>2</v>
      </c>
      <c r="E25024" s="1">
        <v>40685.586805555555</v>
      </c>
      <c r="F25024">
        <v>1</v>
      </c>
      <c r="G25024" t="s">
        <v>31</v>
      </c>
      <c r="H25024" t="s">
        <v>47</v>
      </c>
      <c r="I25024" t="s">
        <v>26</v>
      </c>
      <c r="J25024" t="s">
        <v>26</v>
      </c>
      <c r="K25024">
        <v>0</v>
      </c>
      <c r="L25024">
        <v>0</v>
      </c>
      <c r="M25024">
        <v>0</v>
      </c>
      <c r="N25024">
        <v>5</v>
      </c>
      <c r="O25024">
        <v>0</v>
      </c>
      <c r="P25024" t="s">
        <v>24</v>
      </c>
      <c r="Q25024" t="s">
        <v>2664</v>
      </c>
      <c r="R25024" t="s">
        <v>568</v>
      </c>
      <c r="S25024" t="s">
        <v>25</v>
      </c>
      <c r="T25024" t="s">
        <v>27</v>
      </c>
      <c r="U25024" t="s">
        <v>2664</v>
      </c>
      <c r="V25024" t="s">
        <v>51</v>
      </c>
      <c r="W25024" t="s">
        <v>261</v>
      </c>
      <c r="X25024" t="s">
        <v>569</v>
      </c>
      <c r="Y25024">
        <v>342937</v>
      </c>
    </row>
    <row r="25025" spans="1:25" x14ac:dyDescent="0.3">
      <c r="A25025" t="s">
        <v>187</v>
      </c>
      <c r="B25025" t="s">
        <v>188</v>
      </c>
      <c r="C25025" t="s">
        <v>21</v>
      </c>
      <c r="D25025">
        <v>2</v>
      </c>
      <c r="E25025" s="1">
        <v>40687.368750000001</v>
      </c>
      <c r="F25025">
        <v>1</v>
      </c>
      <c r="G25025" t="s">
        <v>31</v>
      </c>
      <c r="H25025" t="s">
        <v>47</v>
      </c>
      <c r="I25025" t="s">
        <v>26</v>
      </c>
      <c r="J25025" t="s">
        <v>26</v>
      </c>
      <c r="K25025">
        <v>0</v>
      </c>
      <c r="L25025">
        <v>0</v>
      </c>
      <c r="M25025">
        <v>0</v>
      </c>
      <c r="N25025">
        <v>10</v>
      </c>
      <c r="O25025">
        <v>0</v>
      </c>
      <c r="P25025" t="s">
        <v>24</v>
      </c>
      <c r="Q25025" t="s">
        <v>795</v>
      </c>
      <c r="R25025" t="s">
        <v>793</v>
      </c>
      <c r="S25025" t="s">
        <v>25</v>
      </c>
      <c r="T25025" t="s">
        <v>27</v>
      </c>
      <c r="U25025" t="s">
        <v>2650</v>
      </c>
      <c r="V25025" t="s">
        <v>51</v>
      </c>
      <c r="W25025" t="s">
        <v>261</v>
      </c>
      <c r="X25025" t="s">
        <v>794</v>
      </c>
      <c r="Y25025">
        <v>320372</v>
      </c>
    </row>
    <row r="25026" spans="1:25" x14ac:dyDescent="0.3">
      <c r="A25026" t="s">
        <v>187</v>
      </c>
      <c r="B25026" t="s">
        <v>188</v>
      </c>
      <c r="C25026" t="s">
        <v>21</v>
      </c>
      <c r="D25026">
        <v>2</v>
      </c>
      <c r="E25026" s="1">
        <v>40694.791666666664</v>
      </c>
      <c r="F25026">
        <v>1</v>
      </c>
      <c r="G25026" t="s">
        <v>31</v>
      </c>
      <c r="H25026" t="s">
        <v>47</v>
      </c>
      <c r="I25026" t="s">
        <v>26</v>
      </c>
      <c r="J25026" t="s">
        <v>26</v>
      </c>
      <c r="K25026">
        <v>0</v>
      </c>
      <c r="L25026">
        <v>0</v>
      </c>
      <c r="M25026">
        <v>0</v>
      </c>
      <c r="N25026">
        <v>10</v>
      </c>
      <c r="O25026">
        <v>0</v>
      </c>
      <c r="P25026" t="s">
        <v>24</v>
      </c>
      <c r="Q25026" t="s">
        <v>86</v>
      </c>
      <c r="R25026" t="s">
        <v>1202</v>
      </c>
      <c r="S25026" t="s">
        <v>25</v>
      </c>
      <c r="T25026" t="s">
        <v>27</v>
      </c>
      <c r="U25026" t="s">
        <v>2654</v>
      </c>
      <c r="V25026" t="s">
        <v>51</v>
      </c>
      <c r="W25026" t="s">
        <v>261</v>
      </c>
      <c r="X25026" t="s">
        <v>1203</v>
      </c>
      <c r="Y25026">
        <v>310312</v>
      </c>
    </row>
    <row r="25027" spans="1:25" x14ac:dyDescent="0.3">
      <c r="A25027" t="s">
        <v>187</v>
      </c>
      <c r="B25027" t="s">
        <v>188</v>
      </c>
      <c r="C25027" t="s">
        <v>21</v>
      </c>
      <c r="D25027">
        <v>2</v>
      </c>
      <c r="E25027" s="1">
        <v>40752.267361111109</v>
      </c>
      <c r="F25027">
        <v>1</v>
      </c>
      <c r="G25027" t="s">
        <v>31</v>
      </c>
      <c r="H25027" t="s">
        <v>56</v>
      </c>
      <c r="I25027" t="s">
        <v>26</v>
      </c>
      <c r="J25027" t="s">
        <v>26</v>
      </c>
      <c r="K25027">
        <v>0</v>
      </c>
      <c r="L25027">
        <v>0</v>
      </c>
      <c r="M25027">
        <v>0</v>
      </c>
      <c r="N25027">
        <v>10</v>
      </c>
      <c r="O25027">
        <v>0</v>
      </c>
      <c r="P25027" t="s">
        <v>24</v>
      </c>
      <c r="Q25027" t="s">
        <v>228</v>
      </c>
      <c r="R25027" t="s">
        <v>226</v>
      </c>
      <c r="S25027" t="s">
        <v>25</v>
      </c>
      <c r="T25027" t="s">
        <v>27</v>
      </c>
      <c r="U25027" t="s">
        <v>2650</v>
      </c>
      <c r="V25027" t="s">
        <v>51</v>
      </c>
      <c r="W25027" t="s">
        <v>261</v>
      </c>
      <c r="X25027" t="s">
        <v>227</v>
      </c>
      <c r="Y25027">
        <v>318899</v>
      </c>
    </row>
    <row r="25028" spans="1:25" x14ac:dyDescent="0.3">
      <c r="A25028" t="s">
        <v>187</v>
      </c>
      <c r="B25028" t="s">
        <v>188</v>
      </c>
      <c r="C25028" t="s">
        <v>21</v>
      </c>
      <c r="D25028">
        <v>2</v>
      </c>
      <c r="E25028" s="1">
        <v>41777.602777777778</v>
      </c>
      <c r="F25028">
        <v>1</v>
      </c>
      <c r="G25028" t="s">
        <v>31</v>
      </c>
      <c r="H25028" t="s">
        <v>56</v>
      </c>
      <c r="I25028" t="s">
        <v>26</v>
      </c>
      <c r="J25028" t="s">
        <v>26</v>
      </c>
      <c r="K25028">
        <v>0</v>
      </c>
      <c r="L25028">
        <v>0</v>
      </c>
      <c r="M25028">
        <v>0</v>
      </c>
      <c r="N25028">
        <v>10</v>
      </c>
      <c r="O25028">
        <v>0</v>
      </c>
      <c r="P25028" t="s">
        <v>24</v>
      </c>
      <c r="Q25028" t="s">
        <v>228</v>
      </c>
      <c r="R25028" t="s">
        <v>226</v>
      </c>
      <c r="S25028" t="s">
        <v>25</v>
      </c>
      <c r="T25028" t="s">
        <v>27</v>
      </c>
      <c r="U25028" t="s">
        <v>2650</v>
      </c>
      <c r="V25028" t="s">
        <v>51</v>
      </c>
      <c r="W25028" t="s">
        <v>261</v>
      </c>
      <c r="X25028" t="s">
        <v>227</v>
      </c>
      <c r="Y25028">
        <v>321115</v>
      </c>
    </row>
    <row r="25029" spans="1:25" x14ac:dyDescent="0.3">
      <c r="A25029" t="s">
        <v>187</v>
      </c>
      <c r="B25029" t="s">
        <v>188</v>
      </c>
      <c r="C25029" t="s">
        <v>21</v>
      </c>
      <c r="D25029">
        <v>2</v>
      </c>
      <c r="E25029" s="1">
        <v>42140.40625</v>
      </c>
      <c r="F25029">
        <v>1</v>
      </c>
      <c r="G25029" t="s">
        <v>31</v>
      </c>
      <c r="H25029" t="s">
        <v>47</v>
      </c>
      <c r="I25029" t="s">
        <v>26</v>
      </c>
      <c r="J25029" t="s">
        <v>26</v>
      </c>
      <c r="K25029">
        <v>0</v>
      </c>
      <c r="L25029">
        <v>0</v>
      </c>
      <c r="M25029">
        <v>0</v>
      </c>
      <c r="N25029">
        <v>10</v>
      </c>
      <c r="O25029">
        <v>0</v>
      </c>
      <c r="P25029" t="s">
        <v>24</v>
      </c>
      <c r="Q25029" t="s">
        <v>816</v>
      </c>
      <c r="R25029" t="s">
        <v>1150</v>
      </c>
      <c r="S25029" t="s">
        <v>25</v>
      </c>
      <c r="T25029" t="s">
        <v>27</v>
      </c>
      <c r="U25029" t="s">
        <v>2650</v>
      </c>
      <c r="V25029" t="s">
        <v>51</v>
      </c>
      <c r="W25029" t="s">
        <v>261</v>
      </c>
      <c r="X25029" t="s">
        <v>1151</v>
      </c>
      <c r="Y25029">
        <v>302485</v>
      </c>
    </row>
    <row r="25030" spans="1:25" x14ac:dyDescent="0.3">
      <c r="A25030" t="s">
        <v>187</v>
      </c>
      <c r="B25030" t="s">
        <v>188</v>
      </c>
      <c r="C25030" t="s">
        <v>21</v>
      </c>
      <c r="D25030">
        <v>2</v>
      </c>
      <c r="E25030" s="1">
        <v>41544.375</v>
      </c>
      <c r="F25030">
        <v>1</v>
      </c>
      <c r="G25030" t="s">
        <v>31</v>
      </c>
      <c r="H25030" t="s">
        <v>47</v>
      </c>
      <c r="I25030" t="s">
        <v>26</v>
      </c>
      <c r="J25030" t="s">
        <v>26</v>
      </c>
      <c r="K25030">
        <v>0</v>
      </c>
      <c r="L25030">
        <v>0</v>
      </c>
      <c r="M25030">
        <v>0</v>
      </c>
      <c r="N25030">
        <v>10</v>
      </c>
      <c r="O25030">
        <v>0</v>
      </c>
      <c r="P25030" t="s">
        <v>24</v>
      </c>
      <c r="Q25030" t="s">
        <v>782</v>
      </c>
      <c r="R25030" t="s">
        <v>780</v>
      </c>
      <c r="S25030" t="s">
        <v>25</v>
      </c>
      <c r="T25030" t="s">
        <v>27</v>
      </c>
      <c r="U25030" t="s">
        <v>2650</v>
      </c>
      <c r="V25030" t="s">
        <v>51</v>
      </c>
      <c r="W25030" t="s">
        <v>261</v>
      </c>
      <c r="X25030" t="s">
        <v>781</v>
      </c>
      <c r="Y25030">
        <v>357649</v>
      </c>
    </row>
    <row r="25031" spans="1:25" x14ac:dyDescent="0.3">
      <c r="A25031" t="s">
        <v>187</v>
      </c>
      <c r="B25031" t="s">
        <v>188</v>
      </c>
      <c r="C25031" t="s">
        <v>21</v>
      </c>
      <c r="D25031">
        <v>2</v>
      </c>
      <c r="E25031" s="1">
        <v>41883.394444444442</v>
      </c>
      <c r="F25031">
        <v>1</v>
      </c>
      <c r="G25031" t="s">
        <v>31</v>
      </c>
      <c r="H25031" t="s">
        <v>47</v>
      </c>
      <c r="I25031" t="s">
        <v>26</v>
      </c>
      <c r="J25031" t="s">
        <v>26</v>
      </c>
      <c r="K25031">
        <v>0</v>
      </c>
      <c r="L25031">
        <v>0</v>
      </c>
      <c r="M25031">
        <v>0</v>
      </c>
      <c r="N25031">
        <v>10</v>
      </c>
      <c r="O25031">
        <v>0</v>
      </c>
      <c r="P25031" t="s">
        <v>24</v>
      </c>
      <c r="Q25031" t="s">
        <v>2666</v>
      </c>
      <c r="R25031" t="s">
        <v>481</v>
      </c>
      <c r="S25031" t="s">
        <v>25</v>
      </c>
      <c r="T25031" t="s">
        <v>27</v>
      </c>
      <c r="U25031" t="s">
        <v>2665</v>
      </c>
      <c r="V25031" t="s">
        <v>51</v>
      </c>
      <c r="W25031" t="s">
        <v>261</v>
      </c>
      <c r="X25031" t="s">
        <v>482</v>
      </c>
      <c r="Y25031">
        <v>258933</v>
      </c>
    </row>
    <row r="25032" spans="1:25" x14ac:dyDescent="0.3">
      <c r="A25032" t="s">
        <v>187</v>
      </c>
      <c r="B25032" t="s">
        <v>188</v>
      </c>
      <c r="C25032" t="s">
        <v>21</v>
      </c>
      <c r="D25032">
        <v>2</v>
      </c>
      <c r="E25032" s="1">
        <v>42140.477777777778</v>
      </c>
      <c r="F25032">
        <v>1</v>
      </c>
      <c r="G25032" t="s">
        <v>31</v>
      </c>
      <c r="H25032" t="s">
        <v>56</v>
      </c>
      <c r="I25032" t="s">
        <v>26</v>
      </c>
      <c r="J25032" t="s">
        <v>26</v>
      </c>
      <c r="K25032">
        <v>0</v>
      </c>
      <c r="L25032">
        <v>0</v>
      </c>
      <c r="M25032">
        <v>0</v>
      </c>
      <c r="N25032">
        <v>10</v>
      </c>
      <c r="O25032">
        <v>0</v>
      </c>
      <c r="P25032" t="s">
        <v>24</v>
      </c>
      <c r="Q25032" t="s">
        <v>2671</v>
      </c>
      <c r="R25032" t="s">
        <v>383</v>
      </c>
      <c r="S25032" t="s">
        <v>25</v>
      </c>
      <c r="T25032" t="s">
        <v>27</v>
      </c>
      <c r="U25032" t="s">
        <v>2650</v>
      </c>
      <c r="V25032" t="s">
        <v>51</v>
      </c>
      <c r="W25032" t="s">
        <v>261</v>
      </c>
      <c r="X25032" t="s">
        <v>384</v>
      </c>
      <c r="Y25032">
        <v>264074</v>
      </c>
    </row>
    <row r="25033" spans="1:25" x14ac:dyDescent="0.3">
      <c r="A25033" t="s">
        <v>187</v>
      </c>
      <c r="B25033" t="s">
        <v>188</v>
      </c>
      <c r="C25033" t="s">
        <v>21</v>
      </c>
      <c r="D25033">
        <v>2</v>
      </c>
      <c r="E25033" s="1">
        <v>37072.3125</v>
      </c>
      <c r="F25033">
        <v>1</v>
      </c>
      <c r="G25033" t="s">
        <v>31</v>
      </c>
      <c r="H25033" t="s">
        <v>47</v>
      </c>
      <c r="I25033" t="s">
        <v>26</v>
      </c>
      <c r="J25033" t="s">
        <v>143</v>
      </c>
      <c r="K25033">
        <v>0</v>
      </c>
      <c r="L25033">
        <v>0</v>
      </c>
      <c r="M25033">
        <v>0</v>
      </c>
      <c r="N25033">
        <v>10</v>
      </c>
      <c r="O25033">
        <v>0</v>
      </c>
      <c r="P25033" t="s">
        <v>24</v>
      </c>
      <c r="Q25033" t="s">
        <v>2671</v>
      </c>
      <c r="R25033" t="s">
        <v>383</v>
      </c>
      <c r="S25033" t="s">
        <v>25</v>
      </c>
      <c r="T25033" t="s">
        <v>27</v>
      </c>
      <c r="U25033" t="s">
        <v>2650</v>
      </c>
      <c r="V25033" t="s">
        <v>51</v>
      </c>
      <c r="W25033" t="s">
        <v>261</v>
      </c>
      <c r="X25033" t="s">
        <v>384</v>
      </c>
      <c r="Y25033">
        <v>265065</v>
      </c>
    </row>
    <row r="25034" spans="1:25" x14ac:dyDescent="0.3">
      <c r="A25034" t="s">
        <v>187</v>
      </c>
      <c r="B25034" t="s">
        <v>188</v>
      </c>
      <c r="C25034" t="s">
        <v>21</v>
      </c>
      <c r="D25034">
        <v>2</v>
      </c>
      <c r="E25034" s="1">
        <v>37072.315972222219</v>
      </c>
      <c r="F25034">
        <v>1</v>
      </c>
      <c r="G25034" t="s">
        <v>31</v>
      </c>
      <c r="H25034" t="s">
        <v>47</v>
      </c>
      <c r="I25034" t="s">
        <v>26</v>
      </c>
      <c r="J25034" t="s">
        <v>26</v>
      </c>
      <c r="K25034">
        <v>0</v>
      </c>
      <c r="L25034">
        <v>0</v>
      </c>
      <c r="M25034">
        <v>0</v>
      </c>
      <c r="N25034">
        <v>10</v>
      </c>
      <c r="O25034">
        <v>0</v>
      </c>
      <c r="P25034" t="s">
        <v>24</v>
      </c>
      <c r="Q25034" t="s">
        <v>2671</v>
      </c>
      <c r="R25034" t="s">
        <v>1000</v>
      </c>
      <c r="S25034" t="s">
        <v>25</v>
      </c>
      <c r="T25034" t="s">
        <v>27</v>
      </c>
      <c r="U25034" t="s">
        <v>2650</v>
      </c>
      <c r="V25034" t="s">
        <v>51</v>
      </c>
      <c r="W25034" t="s">
        <v>261</v>
      </c>
      <c r="X25034" t="s">
        <v>1001</v>
      </c>
      <c r="Y25034">
        <v>264626</v>
      </c>
    </row>
    <row r="25035" spans="1:25" x14ac:dyDescent="0.3">
      <c r="A25035" t="s">
        <v>187</v>
      </c>
      <c r="B25035" t="s">
        <v>188</v>
      </c>
      <c r="C25035" t="s">
        <v>21</v>
      </c>
      <c r="D25035">
        <v>2</v>
      </c>
      <c r="E25035" s="1">
        <v>37790.384722222225</v>
      </c>
      <c r="F25035">
        <v>1</v>
      </c>
      <c r="G25035" t="s">
        <v>31</v>
      </c>
      <c r="H25035" t="s">
        <v>47</v>
      </c>
      <c r="I25035" t="s">
        <v>26</v>
      </c>
      <c r="J25035" t="s">
        <v>26</v>
      </c>
      <c r="K25035">
        <v>0</v>
      </c>
      <c r="L25035">
        <v>0</v>
      </c>
      <c r="M25035">
        <v>0</v>
      </c>
      <c r="N25035">
        <v>10</v>
      </c>
      <c r="O25035">
        <v>0</v>
      </c>
      <c r="P25035" t="s">
        <v>24</v>
      </c>
      <c r="Q25035" t="s">
        <v>2671</v>
      </c>
      <c r="R25035" t="s">
        <v>1000</v>
      </c>
      <c r="S25035" t="s">
        <v>25</v>
      </c>
      <c r="T25035" t="s">
        <v>27</v>
      </c>
      <c r="U25035" t="s">
        <v>2650</v>
      </c>
      <c r="V25035" t="s">
        <v>51</v>
      </c>
      <c r="W25035" t="s">
        <v>261</v>
      </c>
      <c r="X25035" t="s">
        <v>1001</v>
      </c>
      <c r="Y25035">
        <v>304035</v>
      </c>
    </row>
    <row r="25036" spans="1:25" x14ac:dyDescent="0.3">
      <c r="A25036" t="s">
        <v>187</v>
      </c>
      <c r="B25036" t="s">
        <v>188</v>
      </c>
      <c r="C25036" t="s">
        <v>21</v>
      </c>
      <c r="D25036">
        <v>2</v>
      </c>
      <c r="E25036" s="1">
        <v>38248.4375</v>
      </c>
      <c r="F25036">
        <v>1</v>
      </c>
      <c r="G25036" t="s">
        <v>31</v>
      </c>
      <c r="H25036" t="s">
        <v>47</v>
      </c>
      <c r="I25036" t="s">
        <v>26</v>
      </c>
      <c r="J25036" t="s">
        <v>26</v>
      </c>
      <c r="K25036">
        <v>0</v>
      </c>
      <c r="L25036">
        <v>0</v>
      </c>
      <c r="M25036">
        <v>0</v>
      </c>
      <c r="N25036">
        <v>10</v>
      </c>
      <c r="O25036">
        <v>0</v>
      </c>
      <c r="P25036" t="s">
        <v>24</v>
      </c>
      <c r="Q25036" t="s">
        <v>2671</v>
      </c>
      <c r="R25036" t="s">
        <v>1000</v>
      </c>
      <c r="S25036" t="s">
        <v>25</v>
      </c>
      <c r="T25036" t="s">
        <v>27</v>
      </c>
      <c r="U25036" t="s">
        <v>2650</v>
      </c>
      <c r="V25036" t="s">
        <v>51</v>
      </c>
      <c r="W25036" t="s">
        <v>261</v>
      </c>
      <c r="X25036" t="s">
        <v>1001</v>
      </c>
      <c r="Y25036">
        <v>304168</v>
      </c>
    </row>
    <row r="25037" spans="1:25" x14ac:dyDescent="0.3">
      <c r="A25037" t="s">
        <v>187</v>
      </c>
      <c r="B25037" t="s">
        <v>188</v>
      </c>
      <c r="C25037" t="s">
        <v>21</v>
      </c>
      <c r="D25037">
        <v>2</v>
      </c>
      <c r="E25037" s="1">
        <v>38510.722222222219</v>
      </c>
      <c r="F25037">
        <v>1</v>
      </c>
      <c r="G25037" t="s">
        <v>31</v>
      </c>
      <c r="H25037" t="s">
        <v>47</v>
      </c>
      <c r="I25037" t="s">
        <v>26</v>
      </c>
      <c r="J25037" t="s">
        <v>26</v>
      </c>
      <c r="K25037">
        <v>0</v>
      </c>
      <c r="L25037">
        <v>0</v>
      </c>
      <c r="M25037">
        <v>0</v>
      </c>
      <c r="N25037">
        <v>10</v>
      </c>
      <c r="O25037">
        <v>0</v>
      </c>
      <c r="P25037" t="s">
        <v>24</v>
      </c>
      <c r="Q25037" t="s">
        <v>2671</v>
      </c>
      <c r="R25037" t="s">
        <v>1000</v>
      </c>
      <c r="S25037" t="s">
        <v>25</v>
      </c>
      <c r="T25037" t="s">
        <v>27</v>
      </c>
      <c r="U25037" t="s">
        <v>2650</v>
      </c>
      <c r="V25037" t="s">
        <v>51</v>
      </c>
      <c r="W25037" t="s">
        <v>261</v>
      </c>
      <c r="X25037" t="s">
        <v>1001</v>
      </c>
      <c r="Y25037">
        <v>304182</v>
      </c>
    </row>
    <row r="25038" spans="1:25" x14ac:dyDescent="0.3">
      <c r="A25038" t="s">
        <v>187</v>
      </c>
      <c r="B25038" t="s">
        <v>188</v>
      </c>
      <c r="C25038" t="s">
        <v>21</v>
      </c>
      <c r="D25038">
        <v>2</v>
      </c>
      <c r="E25038" s="1">
        <v>41017.554166666669</v>
      </c>
      <c r="F25038">
        <v>1</v>
      </c>
      <c r="G25038" t="s">
        <v>31</v>
      </c>
      <c r="H25038" t="s">
        <v>47</v>
      </c>
      <c r="I25038" t="s">
        <v>26</v>
      </c>
      <c r="J25038" t="s">
        <v>26</v>
      </c>
      <c r="K25038">
        <v>0</v>
      </c>
      <c r="L25038">
        <v>0</v>
      </c>
      <c r="M25038">
        <v>0</v>
      </c>
      <c r="N25038">
        <v>10</v>
      </c>
      <c r="O25038">
        <v>0</v>
      </c>
      <c r="P25038" t="s">
        <v>24</v>
      </c>
      <c r="Q25038" t="s">
        <v>2671</v>
      </c>
      <c r="R25038" t="s">
        <v>1000</v>
      </c>
      <c r="S25038" t="s">
        <v>25</v>
      </c>
      <c r="T25038" t="s">
        <v>27</v>
      </c>
      <c r="U25038" t="s">
        <v>2650</v>
      </c>
      <c r="V25038" t="s">
        <v>51</v>
      </c>
      <c r="W25038" t="s">
        <v>261</v>
      </c>
      <c r="X25038" t="s">
        <v>1001</v>
      </c>
      <c r="Y25038">
        <v>312597</v>
      </c>
    </row>
    <row r="25039" spans="1:25" x14ac:dyDescent="0.3">
      <c r="A25039" t="s">
        <v>187</v>
      </c>
      <c r="B25039" t="s">
        <v>188</v>
      </c>
      <c r="C25039" t="s">
        <v>21</v>
      </c>
      <c r="D25039">
        <v>2</v>
      </c>
      <c r="E25039" s="1">
        <v>41135.428472222222</v>
      </c>
      <c r="F25039">
        <v>1</v>
      </c>
      <c r="G25039" t="s">
        <v>31</v>
      </c>
      <c r="H25039" t="s">
        <v>47</v>
      </c>
      <c r="I25039" t="s">
        <v>26</v>
      </c>
      <c r="J25039" t="s">
        <v>26</v>
      </c>
      <c r="K25039">
        <v>0</v>
      </c>
      <c r="L25039">
        <v>0</v>
      </c>
      <c r="M25039">
        <v>0</v>
      </c>
      <c r="N25039">
        <v>15</v>
      </c>
      <c r="O25039">
        <v>0</v>
      </c>
      <c r="P25039" t="s">
        <v>24</v>
      </c>
      <c r="Q25039" t="s">
        <v>154</v>
      </c>
      <c r="R25039" t="s">
        <v>154</v>
      </c>
      <c r="S25039" t="s">
        <v>25</v>
      </c>
      <c r="T25039" t="s">
        <v>27</v>
      </c>
      <c r="U25039" t="s">
        <v>2650</v>
      </c>
      <c r="V25039" t="s">
        <v>51</v>
      </c>
      <c r="W25039" t="s">
        <v>261</v>
      </c>
      <c r="X25039" t="s">
        <v>155</v>
      </c>
      <c r="Y25039">
        <v>321208</v>
      </c>
    </row>
    <row r="25040" spans="1:25" x14ac:dyDescent="0.3">
      <c r="A25040" t="s">
        <v>187</v>
      </c>
      <c r="B25040" t="s">
        <v>188</v>
      </c>
      <c r="C25040" t="s">
        <v>21</v>
      </c>
      <c r="D25040">
        <v>2</v>
      </c>
      <c r="E25040" s="1">
        <v>38108.446527777778</v>
      </c>
      <c r="F25040">
        <v>1</v>
      </c>
      <c r="G25040" t="s">
        <v>31</v>
      </c>
      <c r="H25040" t="s">
        <v>47</v>
      </c>
      <c r="I25040" t="s">
        <v>26</v>
      </c>
      <c r="J25040" t="s">
        <v>26</v>
      </c>
      <c r="K25040">
        <v>0</v>
      </c>
      <c r="L25040">
        <v>0</v>
      </c>
      <c r="M25040">
        <v>0</v>
      </c>
      <c r="N25040">
        <v>20</v>
      </c>
      <c r="O25040">
        <v>0</v>
      </c>
      <c r="P25040" t="s">
        <v>24</v>
      </c>
      <c r="Q25040" t="s">
        <v>46</v>
      </c>
      <c r="R25040" t="s">
        <v>44</v>
      </c>
      <c r="S25040" t="s">
        <v>25</v>
      </c>
      <c r="T25040" t="s">
        <v>27</v>
      </c>
      <c r="U25040" t="s">
        <v>2650</v>
      </c>
      <c r="V25040" t="s">
        <v>51</v>
      </c>
      <c r="W25040" t="s">
        <v>261</v>
      </c>
      <c r="X25040" t="s">
        <v>45</v>
      </c>
      <c r="Y25040">
        <v>300419</v>
      </c>
    </row>
    <row r="25041" spans="1:25" x14ac:dyDescent="0.3">
      <c r="A25041" t="s">
        <v>187</v>
      </c>
      <c r="B25041" t="s">
        <v>188</v>
      </c>
      <c r="C25041" t="s">
        <v>21</v>
      </c>
      <c r="D25041">
        <v>2</v>
      </c>
      <c r="E25041" s="1">
        <v>39725.482638888891</v>
      </c>
      <c r="F25041">
        <v>1</v>
      </c>
      <c r="G25041" t="s">
        <v>31</v>
      </c>
      <c r="H25041" t="s">
        <v>47</v>
      </c>
      <c r="I25041" t="s">
        <v>26</v>
      </c>
      <c r="J25041" t="s">
        <v>26</v>
      </c>
      <c r="K25041">
        <v>0</v>
      </c>
      <c r="L25041">
        <v>0</v>
      </c>
      <c r="M25041">
        <v>0</v>
      </c>
      <c r="N25041">
        <v>20</v>
      </c>
      <c r="O25041">
        <v>0</v>
      </c>
      <c r="P25041" t="s">
        <v>24</v>
      </c>
      <c r="Q25041" t="s">
        <v>816</v>
      </c>
      <c r="R25041" t="s">
        <v>1150</v>
      </c>
      <c r="S25041" t="s">
        <v>25</v>
      </c>
      <c r="T25041" t="s">
        <v>27</v>
      </c>
      <c r="U25041" t="s">
        <v>2650</v>
      </c>
      <c r="V25041" t="s">
        <v>51</v>
      </c>
      <c r="W25041" t="s">
        <v>261</v>
      </c>
      <c r="X25041" t="s">
        <v>1151</v>
      </c>
      <c r="Y25041">
        <v>261421</v>
      </c>
    </row>
    <row r="25042" spans="1:25" x14ac:dyDescent="0.3">
      <c r="A25042" t="s">
        <v>187</v>
      </c>
      <c r="B25042" t="s">
        <v>188</v>
      </c>
      <c r="C25042" t="s">
        <v>21</v>
      </c>
      <c r="D25042">
        <v>2</v>
      </c>
      <c r="E25042" s="1">
        <v>39936.375</v>
      </c>
      <c r="F25042">
        <v>1</v>
      </c>
      <c r="G25042" t="s">
        <v>31</v>
      </c>
      <c r="H25042" t="s">
        <v>47</v>
      </c>
      <c r="I25042" t="s">
        <v>26</v>
      </c>
      <c r="J25042" t="s">
        <v>26</v>
      </c>
      <c r="K25042">
        <v>0</v>
      </c>
      <c r="L25042">
        <v>0</v>
      </c>
      <c r="M25042">
        <v>0</v>
      </c>
      <c r="N25042">
        <v>20</v>
      </c>
      <c r="O25042">
        <v>0</v>
      </c>
      <c r="P25042" t="s">
        <v>24</v>
      </c>
      <c r="Q25042" t="s">
        <v>782</v>
      </c>
      <c r="R25042" t="s">
        <v>780</v>
      </c>
      <c r="S25042" t="s">
        <v>25</v>
      </c>
      <c r="T25042" t="s">
        <v>27</v>
      </c>
      <c r="U25042" t="s">
        <v>2650</v>
      </c>
      <c r="V25042" t="s">
        <v>51</v>
      </c>
      <c r="W25042" t="s">
        <v>261</v>
      </c>
      <c r="X25042" t="s">
        <v>781</v>
      </c>
      <c r="Y25042">
        <v>357617</v>
      </c>
    </row>
    <row r="25043" spans="1:25" x14ac:dyDescent="0.3">
      <c r="A25043" t="s">
        <v>187</v>
      </c>
      <c r="B25043" t="s">
        <v>188</v>
      </c>
      <c r="C25043" t="s">
        <v>21</v>
      </c>
      <c r="D25043">
        <v>2</v>
      </c>
      <c r="E25043" s="1">
        <v>39990.454861111109</v>
      </c>
      <c r="F25043">
        <v>1</v>
      </c>
      <c r="G25043" t="s">
        <v>31</v>
      </c>
      <c r="H25043" t="s">
        <v>47</v>
      </c>
      <c r="I25043" t="s">
        <v>26</v>
      </c>
      <c r="J25043" t="s">
        <v>26</v>
      </c>
      <c r="K25043">
        <v>0</v>
      </c>
      <c r="L25043">
        <v>0</v>
      </c>
      <c r="M25043">
        <v>0</v>
      </c>
      <c r="N25043">
        <v>20</v>
      </c>
      <c r="O25043">
        <v>0</v>
      </c>
      <c r="P25043" t="s">
        <v>24</v>
      </c>
      <c r="Q25043" t="s">
        <v>2671</v>
      </c>
      <c r="R25043" t="s">
        <v>1000</v>
      </c>
      <c r="S25043" t="s">
        <v>25</v>
      </c>
      <c r="T25043" t="s">
        <v>27</v>
      </c>
      <c r="U25043" t="s">
        <v>2650</v>
      </c>
      <c r="V25043" t="s">
        <v>51</v>
      </c>
      <c r="W25043" t="s">
        <v>261</v>
      </c>
      <c r="X25043" t="s">
        <v>1001</v>
      </c>
      <c r="Y25043">
        <v>264617</v>
      </c>
    </row>
    <row r="25044" spans="1:25" x14ac:dyDescent="0.3">
      <c r="A25044" t="s">
        <v>187</v>
      </c>
      <c r="B25044" t="s">
        <v>188</v>
      </c>
      <c r="C25044" t="s">
        <v>21</v>
      </c>
      <c r="D25044">
        <v>2</v>
      </c>
      <c r="E25044" s="1">
        <v>39995.390972222223</v>
      </c>
      <c r="F25044">
        <v>1</v>
      </c>
      <c r="G25044" t="s">
        <v>31</v>
      </c>
      <c r="H25044" t="s">
        <v>47</v>
      </c>
      <c r="I25044" t="s">
        <v>26</v>
      </c>
      <c r="J25044" t="s">
        <v>26</v>
      </c>
      <c r="K25044">
        <v>0</v>
      </c>
      <c r="L25044">
        <v>0</v>
      </c>
      <c r="M25044">
        <v>0</v>
      </c>
      <c r="N25044">
        <v>20</v>
      </c>
      <c r="O25044">
        <v>0</v>
      </c>
      <c r="P25044" t="s">
        <v>24</v>
      </c>
      <c r="Q25044" t="s">
        <v>2671</v>
      </c>
      <c r="R25044" t="s">
        <v>1000</v>
      </c>
      <c r="S25044" t="s">
        <v>25</v>
      </c>
      <c r="T25044" t="s">
        <v>27</v>
      </c>
      <c r="U25044" t="s">
        <v>2650</v>
      </c>
      <c r="V25044" t="s">
        <v>51</v>
      </c>
      <c r="W25044" t="s">
        <v>261</v>
      </c>
      <c r="X25044" t="s">
        <v>1001</v>
      </c>
      <c r="Y25044">
        <v>335278</v>
      </c>
    </row>
    <row r="25045" spans="1:25" x14ac:dyDescent="0.3">
      <c r="A25045" t="s">
        <v>187</v>
      </c>
      <c r="B25045" t="s">
        <v>188</v>
      </c>
      <c r="C25045" t="s">
        <v>21</v>
      </c>
      <c r="D25045">
        <v>2</v>
      </c>
      <c r="E25045" s="1">
        <v>40393.375</v>
      </c>
      <c r="F25045">
        <v>1</v>
      </c>
      <c r="G25045" t="s">
        <v>31</v>
      </c>
      <c r="H25045" t="s">
        <v>47</v>
      </c>
      <c r="I25045" t="s">
        <v>26</v>
      </c>
      <c r="J25045" t="s">
        <v>26</v>
      </c>
      <c r="K25045">
        <v>0</v>
      </c>
      <c r="L25045">
        <v>0</v>
      </c>
      <c r="M25045">
        <v>0</v>
      </c>
      <c r="N25045">
        <v>25</v>
      </c>
      <c r="O25045">
        <v>0</v>
      </c>
      <c r="P25045" t="s">
        <v>24</v>
      </c>
      <c r="Q25045" t="s">
        <v>86</v>
      </c>
      <c r="R25045" t="s">
        <v>96</v>
      </c>
      <c r="S25045" t="s">
        <v>25</v>
      </c>
      <c r="T25045" t="s">
        <v>27</v>
      </c>
      <c r="U25045" t="s">
        <v>2654</v>
      </c>
      <c r="V25045" t="s">
        <v>51</v>
      </c>
      <c r="W25045" t="s">
        <v>261</v>
      </c>
      <c r="X25045" t="s">
        <v>97</v>
      </c>
      <c r="Y25045">
        <v>308991</v>
      </c>
    </row>
    <row r="25046" spans="1:25" x14ac:dyDescent="0.3">
      <c r="A25046" t="s">
        <v>187</v>
      </c>
      <c r="B25046" t="s">
        <v>188</v>
      </c>
      <c r="C25046" t="s">
        <v>21</v>
      </c>
      <c r="D25046">
        <v>2</v>
      </c>
      <c r="E25046" s="1">
        <v>37913.412499999999</v>
      </c>
      <c r="F25046">
        <v>1</v>
      </c>
      <c r="G25046" t="s">
        <v>31</v>
      </c>
      <c r="H25046" t="s">
        <v>47</v>
      </c>
      <c r="I25046" t="s">
        <v>26</v>
      </c>
      <c r="J25046" t="s">
        <v>26</v>
      </c>
      <c r="K25046">
        <v>0</v>
      </c>
      <c r="L25046">
        <v>0</v>
      </c>
      <c r="M25046">
        <v>0</v>
      </c>
      <c r="N25046">
        <v>25</v>
      </c>
      <c r="O25046">
        <v>0</v>
      </c>
      <c r="P25046" t="s">
        <v>24</v>
      </c>
      <c r="Q25046" t="s">
        <v>46</v>
      </c>
      <c r="R25046" t="s">
        <v>44</v>
      </c>
      <c r="S25046" t="s">
        <v>25</v>
      </c>
      <c r="T25046" t="s">
        <v>27</v>
      </c>
      <c r="U25046" t="s">
        <v>2650</v>
      </c>
      <c r="V25046" t="s">
        <v>51</v>
      </c>
      <c r="W25046" t="s">
        <v>261</v>
      </c>
      <c r="X25046" t="s">
        <v>45</v>
      </c>
      <c r="Y25046">
        <v>329539</v>
      </c>
    </row>
    <row r="25047" spans="1:25" x14ac:dyDescent="0.3">
      <c r="A25047" t="s">
        <v>187</v>
      </c>
      <c r="B25047" t="s">
        <v>188</v>
      </c>
      <c r="C25047" t="s">
        <v>21</v>
      </c>
      <c r="D25047">
        <v>2</v>
      </c>
      <c r="E25047" s="1">
        <v>38892.659722222219</v>
      </c>
      <c r="F25047">
        <v>1</v>
      </c>
      <c r="G25047" t="s">
        <v>31</v>
      </c>
      <c r="H25047" t="s">
        <v>47</v>
      </c>
      <c r="I25047" t="s">
        <v>26</v>
      </c>
      <c r="J25047" t="s">
        <v>26</v>
      </c>
      <c r="K25047">
        <v>0</v>
      </c>
      <c r="L25047">
        <v>0</v>
      </c>
      <c r="M25047">
        <v>0</v>
      </c>
      <c r="N25047">
        <v>25</v>
      </c>
      <c r="O25047">
        <v>0</v>
      </c>
      <c r="P25047" t="s">
        <v>24</v>
      </c>
      <c r="Q25047" t="s">
        <v>782</v>
      </c>
      <c r="R25047" t="s">
        <v>780</v>
      </c>
      <c r="S25047" t="s">
        <v>25</v>
      </c>
      <c r="T25047" t="s">
        <v>27</v>
      </c>
      <c r="U25047" t="s">
        <v>2650</v>
      </c>
      <c r="V25047" t="s">
        <v>51</v>
      </c>
      <c r="W25047" t="s">
        <v>261</v>
      </c>
      <c r="X25047" t="s">
        <v>781</v>
      </c>
      <c r="Y25047">
        <v>318718</v>
      </c>
    </row>
    <row r="25048" spans="1:25" x14ac:dyDescent="0.3">
      <c r="A25048" t="s">
        <v>187</v>
      </c>
      <c r="B25048" t="s">
        <v>188</v>
      </c>
      <c r="C25048" t="s">
        <v>21</v>
      </c>
      <c r="D25048">
        <v>2</v>
      </c>
      <c r="E25048" s="1">
        <v>40759.436111111114</v>
      </c>
      <c r="F25048">
        <v>1</v>
      </c>
      <c r="G25048" t="s">
        <v>31</v>
      </c>
      <c r="H25048" t="s">
        <v>47</v>
      </c>
      <c r="I25048" t="s">
        <v>26</v>
      </c>
      <c r="J25048" t="s">
        <v>26</v>
      </c>
      <c r="K25048">
        <v>0</v>
      </c>
      <c r="L25048">
        <v>0</v>
      </c>
      <c r="M25048">
        <v>0</v>
      </c>
      <c r="N25048">
        <v>30</v>
      </c>
      <c r="O25048">
        <v>0</v>
      </c>
      <c r="P25048" t="s">
        <v>24</v>
      </c>
      <c r="Q25048" t="s">
        <v>154</v>
      </c>
      <c r="R25048" t="s">
        <v>1883</v>
      </c>
      <c r="S25048" t="s">
        <v>25</v>
      </c>
      <c r="T25048" t="s">
        <v>27</v>
      </c>
      <c r="U25048" t="s">
        <v>2650</v>
      </c>
      <c r="V25048" t="s">
        <v>51</v>
      </c>
      <c r="W25048" t="s">
        <v>261</v>
      </c>
      <c r="X25048" t="s">
        <v>1884</v>
      </c>
      <c r="Y25048">
        <v>321213</v>
      </c>
    </row>
    <row r="25049" spans="1:25" x14ac:dyDescent="0.3">
      <c r="A25049" t="s">
        <v>187</v>
      </c>
      <c r="B25049" t="s">
        <v>188</v>
      </c>
      <c r="C25049" t="s">
        <v>21</v>
      </c>
      <c r="D25049">
        <v>2</v>
      </c>
      <c r="E25049" s="1">
        <v>41790.270833333336</v>
      </c>
      <c r="F25049">
        <v>1</v>
      </c>
      <c r="G25049" t="s">
        <v>31</v>
      </c>
      <c r="H25049" t="s">
        <v>56</v>
      </c>
      <c r="I25049" t="s">
        <v>26</v>
      </c>
      <c r="J25049" t="s">
        <v>26</v>
      </c>
      <c r="K25049">
        <v>0</v>
      </c>
      <c r="L25049">
        <v>0</v>
      </c>
      <c r="M25049">
        <v>0</v>
      </c>
      <c r="N25049">
        <v>30</v>
      </c>
      <c r="O25049">
        <v>0</v>
      </c>
      <c r="P25049" t="s">
        <v>24</v>
      </c>
      <c r="Q25049" t="s">
        <v>2666</v>
      </c>
      <c r="R25049" t="s">
        <v>481</v>
      </c>
      <c r="S25049" t="s">
        <v>25</v>
      </c>
      <c r="T25049" t="s">
        <v>27</v>
      </c>
      <c r="U25049" t="s">
        <v>2665</v>
      </c>
      <c r="V25049" t="s">
        <v>51</v>
      </c>
      <c r="W25049" t="s">
        <v>261</v>
      </c>
      <c r="X25049" t="s">
        <v>482</v>
      </c>
      <c r="Y25049">
        <v>330797</v>
      </c>
    </row>
    <row r="25050" spans="1:25" x14ac:dyDescent="0.3">
      <c r="A25050" t="s">
        <v>187</v>
      </c>
      <c r="B25050" t="s">
        <v>188</v>
      </c>
      <c r="C25050" t="s">
        <v>21</v>
      </c>
      <c r="D25050">
        <v>2</v>
      </c>
      <c r="E25050" s="1">
        <v>40382.381944444445</v>
      </c>
      <c r="F25050">
        <v>1</v>
      </c>
      <c r="G25050" t="s">
        <v>31</v>
      </c>
      <c r="H25050" t="s">
        <v>56</v>
      </c>
      <c r="I25050" t="s">
        <v>26</v>
      </c>
      <c r="J25050" t="s">
        <v>26</v>
      </c>
      <c r="K25050">
        <v>0</v>
      </c>
      <c r="L25050">
        <v>0</v>
      </c>
      <c r="M25050">
        <v>0</v>
      </c>
      <c r="N25050">
        <v>30</v>
      </c>
      <c r="O25050">
        <v>0</v>
      </c>
      <c r="P25050" t="s">
        <v>24</v>
      </c>
      <c r="Q25050" t="s">
        <v>2671</v>
      </c>
      <c r="R25050" t="s">
        <v>383</v>
      </c>
      <c r="S25050" t="s">
        <v>25</v>
      </c>
      <c r="T25050" t="s">
        <v>27</v>
      </c>
      <c r="U25050" t="s">
        <v>2650</v>
      </c>
      <c r="V25050" t="s">
        <v>51</v>
      </c>
      <c r="W25050" t="s">
        <v>261</v>
      </c>
      <c r="X25050" t="s">
        <v>384</v>
      </c>
      <c r="Y25050">
        <v>304023</v>
      </c>
    </row>
    <row r="25051" spans="1:25" x14ac:dyDescent="0.3">
      <c r="A25051" t="s">
        <v>187</v>
      </c>
      <c r="B25051" t="s">
        <v>188</v>
      </c>
      <c r="C25051" t="s">
        <v>21</v>
      </c>
      <c r="D25051">
        <v>2</v>
      </c>
      <c r="E25051" s="1">
        <v>39759.375</v>
      </c>
      <c r="F25051">
        <v>1</v>
      </c>
      <c r="G25051" t="s">
        <v>31</v>
      </c>
      <c r="H25051" t="s">
        <v>47</v>
      </c>
      <c r="I25051" t="s">
        <v>26</v>
      </c>
      <c r="J25051" t="s">
        <v>26</v>
      </c>
      <c r="K25051">
        <v>0</v>
      </c>
      <c r="L25051">
        <v>0</v>
      </c>
      <c r="M25051">
        <v>0</v>
      </c>
      <c r="N25051">
        <v>30</v>
      </c>
      <c r="O25051">
        <v>0</v>
      </c>
      <c r="P25051" t="s">
        <v>24</v>
      </c>
      <c r="Q25051" t="s">
        <v>2671</v>
      </c>
      <c r="R25051" t="s">
        <v>383</v>
      </c>
      <c r="S25051" t="s">
        <v>25</v>
      </c>
      <c r="T25051" t="s">
        <v>27</v>
      </c>
      <c r="U25051" t="s">
        <v>2650</v>
      </c>
      <c r="V25051" t="s">
        <v>51</v>
      </c>
      <c r="W25051" t="s">
        <v>261</v>
      </c>
      <c r="X25051" t="s">
        <v>384</v>
      </c>
      <c r="Y25051">
        <v>304677</v>
      </c>
    </row>
    <row r="25052" spans="1:25" x14ac:dyDescent="0.3">
      <c r="A25052" t="s">
        <v>187</v>
      </c>
      <c r="B25052" t="s">
        <v>188</v>
      </c>
      <c r="C25052" t="s">
        <v>21</v>
      </c>
      <c r="D25052">
        <v>2</v>
      </c>
      <c r="E25052" s="1">
        <v>41107.861111111109</v>
      </c>
      <c r="F25052">
        <v>1</v>
      </c>
      <c r="G25052" t="s">
        <v>31</v>
      </c>
      <c r="H25052" t="s">
        <v>47</v>
      </c>
      <c r="I25052" t="s">
        <v>26</v>
      </c>
      <c r="J25052" t="s">
        <v>26</v>
      </c>
      <c r="K25052">
        <v>0</v>
      </c>
      <c r="L25052">
        <v>0</v>
      </c>
      <c r="M25052">
        <v>0</v>
      </c>
      <c r="N25052">
        <v>30</v>
      </c>
      <c r="O25052">
        <v>0</v>
      </c>
      <c r="P25052" t="s">
        <v>24</v>
      </c>
      <c r="Q25052" t="s">
        <v>2671</v>
      </c>
      <c r="R25052" t="s">
        <v>383</v>
      </c>
      <c r="S25052" t="s">
        <v>25</v>
      </c>
      <c r="T25052" t="s">
        <v>27</v>
      </c>
      <c r="U25052" t="s">
        <v>2650</v>
      </c>
      <c r="V25052" t="s">
        <v>51</v>
      </c>
      <c r="W25052" t="s">
        <v>261</v>
      </c>
      <c r="X25052" t="s">
        <v>384</v>
      </c>
      <c r="Y25052">
        <v>314721</v>
      </c>
    </row>
    <row r="25053" spans="1:25" x14ac:dyDescent="0.3">
      <c r="A25053" t="s">
        <v>187</v>
      </c>
      <c r="B25053" t="s">
        <v>188</v>
      </c>
      <c r="C25053" t="s">
        <v>21</v>
      </c>
      <c r="D25053">
        <v>2</v>
      </c>
      <c r="E25053" s="1">
        <v>40127.313194444447</v>
      </c>
      <c r="F25053">
        <v>1</v>
      </c>
      <c r="G25053" t="s">
        <v>31</v>
      </c>
      <c r="H25053" t="s">
        <v>30</v>
      </c>
      <c r="I25053" t="s">
        <v>26</v>
      </c>
      <c r="J25053" t="s">
        <v>26</v>
      </c>
      <c r="K25053">
        <v>0</v>
      </c>
      <c r="L25053">
        <v>0</v>
      </c>
      <c r="M25053">
        <v>0</v>
      </c>
      <c r="N25053">
        <v>30</v>
      </c>
      <c r="O25053">
        <v>0</v>
      </c>
      <c r="P25053" t="s">
        <v>24</v>
      </c>
      <c r="Q25053" t="s">
        <v>2671</v>
      </c>
      <c r="R25053" t="s">
        <v>1000</v>
      </c>
      <c r="S25053" t="s">
        <v>25</v>
      </c>
      <c r="T25053" t="s">
        <v>27</v>
      </c>
      <c r="U25053" t="s">
        <v>2650</v>
      </c>
      <c r="V25053" t="s">
        <v>51</v>
      </c>
      <c r="W25053" t="s">
        <v>261</v>
      </c>
      <c r="X25053" t="s">
        <v>1001</v>
      </c>
      <c r="Y25053">
        <v>301333</v>
      </c>
    </row>
    <row r="25054" spans="1:25" x14ac:dyDescent="0.3">
      <c r="A25054" t="s">
        <v>187</v>
      </c>
      <c r="B25054" t="s">
        <v>188</v>
      </c>
      <c r="C25054" t="s">
        <v>21</v>
      </c>
      <c r="D25054">
        <v>2</v>
      </c>
      <c r="E25054" s="1">
        <v>42127.65</v>
      </c>
      <c r="F25054">
        <v>1</v>
      </c>
      <c r="G25054" t="s">
        <v>31</v>
      </c>
      <c r="H25054" t="s">
        <v>36</v>
      </c>
      <c r="I25054" t="s">
        <v>26</v>
      </c>
      <c r="J25054" t="s">
        <v>26</v>
      </c>
      <c r="K25054">
        <v>0</v>
      </c>
      <c r="L25054">
        <v>0</v>
      </c>
      <c r="M25054">
        <v>0</v>
      </c>
      <c r="N25054">
        <v>30</v>
      </c>
      <c r="O25054">
        <v>0</v>
      </c>
      <c r="P25054" t="s">
        <v>24</v>
      </c>
      <c r="Q25054" t="s">
        <v>2671</v>
      </c>
      <c r="R25054" t="s">
        <v>1000</v>
      </c>
      <c r="S25054" t="s">
        <v>25</v>
      </c>
      <c r="T25054" t="s">
        <v>27</v>
      </c>
      <c r="U25054" t="s">
        <v>2650</v>
      </c>
      <c r="V25054" t="s">
        <v>51</v>
      </c>
      <c r="W25054" t="s">
        <v>261</v>
      </c>
      <c r="X25054" t="s">
        <v>1001</v>
      </c>
      <c r="Y25054">
        <v>360040</v>
      </c>
    </row>
    <row r="25055" spans="1:25" x14ac:dyDescent="0.3">
      <c r="A25055" t="s">
        <v>187</v>
      </c>
      <c r="B25055" t="s">
        <v>188</v>
      </c>
      <c r="C25055" t="s">
        <v>21</v>
      </c>
      <c r="D25055">
        <v>2</v>
      </c>
      <c r="E25055" s="1">
        <v>40297.8125</v>
      </c>
      <c r="F25055">
        <v>1</v>
      </c>
      <c r="G25055" t="s">
        <v>31</v>
      </c>
      <c r="H25055" t="s">
        <v>30</v>
      </c>
      <c r="I25055" t="s">
        <v>26</v>
      </c>
      <c r="J25055" t="s">
        <v>26</v>
      </c>
      <c r="K25055">
        <v>0</v>
      </c>
      <c r="L25055">
        <v>0</v>
      </c>
      <c r="M25055">
        <v>184</v>
      </c>
      <c r="N25055">
        <v>50</v>
      </c>
      <c r="O25055">
        <v>0</v>
      </c>
      <c r="P25055" t="s">
        <v>24</v>
      </c>
      <c r="Q25055" t="s">
        <v>128</v>
      </c>
      <c r="R25055" t="s">
        <v>1319</v>
      </c>
      <c r="S25055" t="s">
        <v>25</v>
      </c>
      <c r="T25055" t="s">
        <v>27</v>
      </c>
      <c r="U25055" t="s">
        <v>2657</v>
      </c>
      <c r="V25055" t="s">
        <v>51</v>
      </c>
      <c r="W25055" t="s">
        <v>261</v>
      </c>
      <c r="X25055" t="s">
        <v>1320</v>
      </c>
      <c r="Y25055">
        <v>265194</v>
      </c>
    </row>
    <row r="25056" spans="1:25" x14ac:dyDescent="0.3">
      <c r="A25056" t="s">
        <v>187</v>
      </c>
      <c r="B25056" t="s">
        <v>188</v>
      </c>
      <c r="C25056" t="s">
        <v>21</v>
      </c>
      <c r="D25056">
        <v>2</v>
      </c>
      <c r="E25056" s="1">
        <v>41092.351388888892</v>
      </c>
      <c r="F25056">
        <v>1</v>
      </c>
      <c r="G25056" t="s">
        <v>31</v>
      </c>
      <c r="H25056" t="s">
        <v>30</v>
      </c>
      <c r="I25056" t="s">
        <v>26</v>
      </c>
      <c r="J25056" t="s">
        <v>26</v>
      </c>
      <c r="K25056">
        <v>0</v>
      </c>
      <c r="L25056">
        <v>0</v>
      </c>
      <c r="M25056">
        <v>0</v>
      </c>
      <c r="N25056">
        <v>50</v>
      </c>
      <c r="O25056">
        <v>0</v>
      </c>
      <c r="P25056" t="s">
        <v>24</v>
      </c>
      <c r="Q25056" t="s">
        <v>46</v>
      </c>
      <c r="R25056" t="s">
        <v>44</v>
      </c>
      <c r="S25056" t="s">
        <v>25</v>
      </c>
      <c r="T25056" t="s">
        <v>27</v>
      </c>
      <c r="U25056" t="s">
        <v>2650</v>
      </c>
      <c r="V25056" t="s">
        <v>51</v>
      </c>
      <c r="W25056" t="s">
        <v>261</v>
      </c>
      <c r="X25056" t="s">
        <v>45</v>
      </c>
      <c r="Y25056">
        <v>260798</v>
      </c>
    </row>
    <row r="25057" spans="1:25" x14ac:dyDescent="0.3">
      <c r="A25057" t="s">
        <v>187</v>
      </c>
      <c r="B25057" t="s">
        <v>188</v>
      </c>
      <c r="C25057" t="s">
        <v>21</v>
      </c>
      <c r="D25057">
        <v>2</v>
      </c>
      <c r="E25057" s="1">
        <v>39050.350694444445</v>
      </c>
      <c r="F25057">
        <v>1</v>
      </c>
      <c r="G25057" t="s">
        <v>31</v>
      </c>
      <c r="H25057" t="s">
        <v>30</v>
      </c>
      <c r="I25057" t="s">
        <v>26</v>
      </c>
      <c r="J25057" t="s">
        <v>26</v>
      </c>
      <c r="K25057">
        <v>0</v>
      </c>
      <c r="L25057">
        <v>0</v>
      </c>
      <c r="M25057">
        <v>0</v>
      </c>
      <c r="N25057">
        <v>50</v>
      </c>
      <c r="O25057">
        <v>0</v>
      </c>
      <c r="P25057" t="s">
        <v>24</v>
      </c>
      <c r="Q25057" t="s">
        <v>46</v>
      </c>
      <c r="R25057" t="s">
        <v>44</v>
      </c>
      <c r="S25057" t="s">
        <v>25</v>
      </c>
      <c r="T25057" t="s">
        <v>27</v>
      </c>
      <c r="U25057" t="s">
        <v>2650</v>
      </c>
      <c r="V25057" t="s">
        <v>51</v>
      </c>
      <c r="W25057" t="s">
        <v>261</v>
      </c>
      <c r="X25057" t="s">
        <v>45</v>
      </c>
      <c r="Y25057">
        <v>309220</v>
      </c>
    </row>
    <row r="25058" spans="1:25" x14ac:dyDescent="0.3">
      <c r="A25058" t="s">
        <v>187</v>
      </c>
      <c r="B25058" t="s">
        <v>188</v>
      </c>
      <c r="C25058" t="s">
        <v>21</v>
      </c>
      <c r="D25058">
        <v>2</v>
      </c>
      <c r="E25058" s="1">
        <v>39162.361111111109</v>
      </c>
      <c r="F25058">
        <v>1</v>
      </c>
      <c r="G25058" t="s">
        <v>31</v>
      </c>
      <c r="H25058" t="s">
        <v>30</v>
      </c>
      <c r="I25058" t="s">
        <v>26</v>
      </c>
      <c r="J25058" t="s">
        <v>26</v>
      </c>
      <c r="K25058">
        <v>0</v>
      </c>
      <c r="L25058">
        <v>0</v>
      </c>
      <c r="M25058">
        <v>0</v>
      </c>
      <c r="N25058">
        <v>50</v>
      </c>
      <c r="O25058">
        <v>0</v>
      </c>
      <c r="P25058" t="s">
        <v>24</v>
      </c>
      <c r="Q25058" t="s">
        <v>228</v>
      </c>
      <c r="R25058" t="s">
        <v>226</v>
      </c>
      <c r="S25058" t="s">
        <v>25</v>
      </c>
      <c r="T25058" t="s">
        <v>27</v>
      </c>
      <c r="U25058" t="s">
        <v>2650</v>
      </c>
      <c r="V25058" t="s">
        <v>51</v>
      </c>
      <c r="W25058" t="s">
        <v>261</v>
      </c>
      <c r="X25058" t="s">
        <v>227</v>
      </c>
      <c r="Y25058">
        <v>300837</v>
      </c>
    </row>
    <row r="25059" spans="1:25" x14ac:dyDescent="0.3">
      <c r="A25059" t="s">
        <v>187</v>
      </c>
      <c r="B25059" t="s">
        <v>188</v>
      </c>
      <c r="C25059" t="s">
        <v>21</v>
      </c>
      <c r="D25059">
        <v>2</v>
      </c>
      <c r="E25059" s="1">
        <v>38736.411111111112</v>
      </c>
      <c r="F25059">
        <v>1</v>
      </c>
      <c r="G25059" t="s">
        <v>31</v>
      </c>
      <c r="H25059" t="s">
        <v>30</v>
      </c>
      <c r="I25059" t="s">
        <v>26</v>
      </c>
      <c r="J25059" t="s">
        <v>26</v>
      </c>
      <c r="K25059">
        <v>0</v>
      </c>
      <c r="L25059">
        <v>0</v>
      </c>
      <c r="M25059">
        <v>0</v>
      </c>
      <c r="N25059">
        <v>50</v>
      </c>
      <c r="O25059">
        <v>0</v>
      </c>
      <c r="P25059" t="s">
        <v>24</v>
      </c>
      <c r="Q25059" t="s">
        <v>228</v>
      </c>
      <c r="R25059" t="s">
        <v>226</v>
      </c>
      <c r="S25059" t="s">
        <v>25</v>
      </c>
      <c r="T25059" t="s">
        <v>27</v>
      </c>
      <c r="U25059" t="s">
        <v>2650</v>
      </c>
      <c r="V25059" t="s">
        <v>51</v>
      </c>
      <c r="W25059" t="s">
        <v>261</v>
      </c>
      <c r="X25059" t="s">
        <v>227</v>
      </c>
      <c r="Y25059">
        <v>342992</v>
      </c>
    </row>
    <row r="25060" spans="1:25" x14ac:dyDescent="0.3">
      <c r="A25060" t="s">
        <v>187</v>
      </c>
      <c r="B25060" t="s">
        <v>188</v>
      </c>
      <c r="C25060" t="s">
        <v>21</v>
      </c>
      <c r="D25060">
        <v>2</v>
      </c>
      <c r="E25060" s="1">
        <v>40186.370138888888</v>
      </c>
      <c r="F25060">
        <v>1</v>
      </c>
      <c r="G25060" t="s">
        <v>31</v>
      </c>
      <c r="H25060" t="s">
        <v>30</v>
      </c>
      <c r="I25060" t="s">
        <v>26</v>
      </c>
      <c r="J25060" t="s">
        <v>26</v>
      </c>
      <c r="K25060">
        <v>0</v>
      </c>
      <c r="L25060">
        <v>0</v>
      </c>
      <c r="M25060">
        <v>0</v>
      </c>
      <c r="N25060">
        <v>50</v>
      </c>
      <c r="O25060">
        <v>0</v>
      </c>
      <c r="P25060" t="s">
        <v>24</v>
      </c>
      <c r="Q25060" t="s">
        <v>782</v>
      </c>
      <c r="R25060" t="s">
        <v>780</v>
      </c>
      <c r="S25060" t="s">
        <v>25</v>
      </c>
      <c r="T25060" t="s">
        <v>27</v>
      </c>
      <c r="U25060" t="s">
        <v>2650</v>
      </c>
      <c r="V25060" t="s">
        <v>51</v>
      </c>
      <c r="W25060" t="s">
        <v>261</v>
      </c>
      <c r="X25060" t="s">
        <v>781</v>
      </c>
      <c r="Y25060">
        <v>357618</v>
      </c>
    </row>
    <row r="25061" spans="1:25" x14ac:dyDescent="0.3">
      <c r="A25061" t="s">
        <v>187</v>
      </c>
      <c r="B25061" t="s">
        <v>188</v>
      </c>
      <c r="C25061" t="s">
        <v>21</v>
      </c>
      <c r="D25061">
        <v>2</v>
      </c>
      <c r="E25061" s="1">
        <v>38980.455555555556</v>
      </c>
      <c r="F25061">
        <v>1</v>
      </c>
      <c r="G25061" t="s">
        <v>31</v>
      </c>
      <c r="H25061" t="s">
        <v>30</v>
      </c>
      <c r="I25061" t="s">
        <v>26</v>
      </c>
      <c r="J25061" t="s">
        <v>26</v>
      </c>
      <c r="K25061">
        <v>0</v>
      </c>
      <c r="L25061">
        <v>0</v>
      </c>
      <c r="M25061">
        <v>0</v>
      </c>
      <c r="N25061">
        <v>50</v>
      </c>
      <c r="O25061">
        <v>0</v>
      </c>
      <c r="P25061" t="s">
        <v>24</v>
      </c>
      <c r="Q25061" t="s">
        <v>245</v>
      </c>
      <c r="R25061" t="s">
        <v>243</v>
      </c>
      <c r="S25061" t="s">
        <v>25</v>
      </c>
      <c r="T25061" t="s">
        <v>27</v>
      </c>
      <c r="U25061" t="s">
        <v>2654</v>
      </c>
      <c r="V25061" t="s">
        <v>51</v>
      </c>
      <c r="W25061" t="s">
        <v>261</v>
      </c>
      <c r="X25061" t="s">
        <v>244</v>
      </c>
      <c r="Y25061">
        <v>328749</v>
      </c>
    </row>
    <row r="25062" spans="1:25" x14ac:dyDescent="0.3">
      <c r="A25062" t="s">
        <v>187</v>
      </c>
      <c r="B25062" t="s">
        <v>188</v>
      </c>
      <c r="C25062" t="s">
        <v>21</v>
      </c>
      <c r="D25062">
        <v>2</v>
      </c>
      <c r="E25062" s="1">
        <v>39370.587500000001</v>
      </c>
      <c r="F25062">
        <v>1</v>
      </c>
      <c r="G25062" t="s">
        <v>31</v>
      </c>
      <c r="H25062" t="s">
        <v>30</v>
      </c>
      <c r="I25062" t="s">
        <v>26</v>
      </c>
      <c r="J25062" t="s">
        <v>212</v>
      </c>
      <c r="K25062">
        <v>0</v>
      </c>
      <c r="L25062">
        <v>0</v>
      </c>
      <c r="M25062">
        <v>0</v>
      </c>
      <c r="N25062">
        <v>50</v>
      </c>
      <c r="O25062">
        <v>0</v>
      </c>
      <c r="P25062" t="s">
        <v>24</v>
      </c>
      <c r="Q25062" t="s">
        <v>184</v>
      </c>
      <c r="R25062" t="s">
        <v>184</v>
      </c>
      <c r="S25062" t="s">
        <v>25</v>
      </c>
      <c r="T25062" t="s">
        <v>27</v>
      </c>
      <c r="U25062" t="s">
        <v>2650</v>
      </c>
      <c r="V25062" t="s">
        <v>51</v>
      </c>
      <c r="W25062" t="s">
        <v>261</v>
      </c>
      <c r="X25062" t="s">
        <v>185</v>
      </c>
      <c r="Y25062">
        <v>261387</v>
      </c>
    </row>
    <row r="25063" spans="1:25" x14ac:dyDescent="0.3">
      <c r="A25063" t="s">
        <v>187</v>
      </c>
      <c r="B25063" t="s">
        <v>188</v>
      </c>
      <c r="C25063" t="s">
        <v>21</v>
      </c>
      <c r="D25063">
        <v>2</v>
      </c>
      <c r="E25063" s="1">
        <v>40356.845138888886</v>
      </c>
      <c r="F25063">
        <v>1</v>
      </c>
      <c r="G25063" t="s">
        <v>31</v>
      </c>
      <c r="H25063" t="s">
        <v>30</v>
      </c>
      <c r="I25063" t="s">
        <v>26</v>
      </c>
      <c r="J25063" t="s">
        <v>26</v>
      </c>
      <c r="K25063">
        <v>0</v>
      </c>
      <c r="L25063">
        <v>0</v>
      </c>
      <c r="M25063">
        <v>0</v>
      </c>
      <c r="N25063">
        <v>50</v>
      </c>
      <c r="O25063">
        <v>0</v>
      </c>
      <c r="P25063" t="s">
        <v>24</v>
      </c>
      <c r="Q25063" t="s">
        <v>184</v>
      </c>
      <c r="R25063" t="s">
        <v>184</v>
      </c>
      <c r="S25063" t="s">
        <v>25</v>
      </c>
      <c r="T25063" t="s">
        <v>27</v>
      </c>
      <c r="U25063" t="s">
        <v>2650</v>
      </c>
      <c r="V25063" t="s">
        <v>51</v>
      </c>
      <c r="W25063" t="s">
        <v>261</v>
      </c>
      <c r="X25063" t="s">
        <v>185</v>
      </c>
      <c r="Y25063">
        <v>304181</v>
      </c>
    </row>
    <row r="25064" spans="1:25" x14ac:dyDescent="0.3">
      <c r="A25064" t="s">
        <v>187</v>
      </c>
      <c r="B25064" t="s">
        <v>188</v>
      </c>
      <c r="C25064" t="s">
        <v>21</v>
      </c>
      <c r="D25064">
        <v>2</v>
      </c>
      <c r="E25064" s="1">
        <v>39241.319444444445</v>
      </c>
      <c r="F25064">
        <v>1</v>
      </c>
      <c r="G25064" t="s">
        <v>31</v>
      </c>
      <c r="H25064" t="s">
        <v>30</v>
      </c>
      <c r="I25064" t="s">
        <v>26</v>
      </c>
      <c r="J25064" t="s">
        <v>26</v>
      </c>
      <c r="K25064">
        <v>0</v>
      </c>
      <c r="L25064">
        <v>0</v>
      </c>
      <c r="M25064">
        <v>351</v>
      </c>
      <c r="N25064">
        <v>50</v>
      </c>
      <c r="O25064">
        <v>0</v>
      </c>
      <c r="P25064" t="s">
        <v>24</v>
      </c>
      <c r="Q25064" t="s">
        <v>197</v>
      </c>
      <c r="R25064" t="s">
        <v>406</v>
      </c>
      <c r="S25064" t="s">
        <v>25</v>
      </c>
      <c r="T25064" t="s">
        <v>27</v>
      </c>
      <c r="U25064" t="s">
        <v>2650</v>
      </c>
      <c r="V25064" t="s">
        <v>51</v>
      </c>
      <c r="W25064" t="s">
        <v>261</v>
      </c>
      <c r="X25064" t="s">
        <v>407</v>
      </c>
      <c r="Y25064">
        <v>254233</v>
      </c>
    </row>
    <row r="25065" spans="1:25" x14ac:dyDescent="0.3">
      <c r="A25065" t="s">
        <v>187</v>
      </c>
      <c r="B25065" t="s">
        <v>188</v>
      </c>
      <c r="C25065" t="s">
        <v>21</v>
      </c>
      <c r="D25065">
        <v>2</v>
      </c>
      <c r="E25065" s="1">
        <v>41778.423611111109</v>
      </c>
      <c r="F25065">
        <v>1</v>
      </c>
      <c r="G25065" t="s">
        <v>31</v>
      </c>
      <c r="H25065" t="s">
        <v>30</v>
      </c>
      <c r="I25065" t="s">
        <v>26</v>
      </c>
      <c r="J25065" t="s">
        <v>26</v>
      </c>
      <c r="K25065">
        <v>0</v>
      </c>
      <c r="L25065">
        <v>0</v>
      </c>
      <c r="M25065">
        <v>0</v>
      </c>
      <c r="N25065">
        <v>50</v>
      </c>
      <c r="O25065">
        <v>0</v>
      </c>
      <c r="P25065" t="s">
        <v>24</v>
      </c>
      <c r="Q25065" t="s">
        <v>197</v>
      </c>
      <c r="R25065" t="s">
        <v>406</v>
      </c>
      <c r="S25065" t="s">
        <v>25</v>
      </c>
      <c r="T25065" t="s">
        <v>27</v>
      </c>
      <c r="U25065" t="s">
        <v>2650</v>
      </c>
      <c r="V25065" t="s">
        <v>51</v>
      </c>
      <c r="W25065" t="s">
        <v>261</v>
      </c>
      <c r="X25065" t="s">
        <v>407</v>
      </c>
      <c r="Y25065">
        <v>268336</v>
      </c>
    </row>
    <row r="25066" spans="1:25" x14ac:dyDescent="0.3">
      <c r="A25066" t="s">
        <v>187</v>
      </c>
      <c r="B25066" t="s">
        <v>188</v>
      </c>
      <c r="C25066" t="s">
        <v>21</v>
      </c>
      <c r="D25066">
        <v>2</v>
      </c>
      <c r="E25066" s="1">
        <v>41778.803472222222</v>
      </c>
      <c r="F25066">
        <v>1</v>
      </c>
      <c r="G25066" t="s">
        <v>31</v>
      </c>
      <c r="H25066" t="s">
        <v>30</v>
      </c>
      <c r="I25066" t="s">
        <v>26</v>
      </c>
      <c r="J25066" t="s">
        <v>26</v>
      </c>
      <c r="K25066">
        <v>0</v>
      </c>
      <c r="L25066">
        <v>0</v>
      </c>
      <c r="M25066">
        <v>0</v>
      </c>
      <c r="N25066">
        <v>50</v>
      </c>
      <c r="O25066">
        <v>0</v>
      </c>
      <c r="P25066" t="s">
        <v>24</v>
      </c>
      <c r="Q25066" t="s">
        <v>2671</v>
      </c>
      <c r="R25066" t="s">
        <v>383</v>
      </c>
      <c r="S25066" t="s">
        <v>25</v>
      </c>
      <c r="T25066" t="s">
        <v>27</v>
      </c>
      <c r="U25066" t="s">
        <v>2650</v>
      </c>
      <c r="V25066" t="s">
        <v>51</v>
      </c>
      <c r="W25066" t="s">
        <v>261</v>
      </c>
      <c r="X25066" t="s">
        <v>384</v>
      </c>
      <c r="Y25066">
        <v>264799</v>
      </c>
    </row>
    <row r="25067" spans="1:25" x14ac:dyDescent="0.3">
      <c r="A25067" t="s">
        <v>187</v>
      </c>
      <c r="B25067" t="s">
        <v>188</v>
      </c>
      <c r="C25067" t="s">
        <v>21</v>
      </c>
      <c r="D25067">
        <v>2</v>
      </c>
      <c r="E25067" s="1">
        <v>41877.364583333336</v>
      </c>
      <c r="F25067">
        <v>1</v>
      </c>
      <c r="G25067" t="s">
        <v>31</v>
      </c>
      <c r="H25067" t="s">
        <v>30</v>
      </c>
      <c r="I25067" t="s">
        <v>26</v>
      </c>
      <c r="J25067" t="s">
        <v>26</v>
      </c>
      <c r="K25067">
        <v>0</v>
      </c>
      <c r="L25067">
        <v>0</v>
      </c>
      <c r="M25067">
        <v>0</v>
      </c>
      <c r="N25067">
        <v>50</v>
      </c>
      <c r="O25067">
        <v>0</v>
      </c>
      <c r="P25067" t="s">
        <v>24</v>
      </c>
      <c r="Q25067" t="s">
        <v>2671</v>
      </c>
      <c r="R25067" t="s">
        <v>1000</v>
      </c>
      <c r="S25067" t="s">
        <v>25</v>
      </c>
      <c r="T25067" t="s">
        <v>27</v>
      </c>
      <c r="U25067" t="s">
        <v>2650</v>
      </c>
      <c r="V25067" t="s">
        <v>51</v>
      </c>
      <c r="W25067" t="s">
        <v>261</v>
      </c>
      <c r="X25067" t="s">
        <v>1001</v>
      </c>
      <c r="Y25067">
        <v>347414</v>
      </c>
    </row>
    <row r="25068" spans="1:25" x14ac:dyDescent="0.3">
      <c r="A25068" t="s">
        <v>187</v>
      </c>
      <c r="B25068" t="s">
        <v>188</v>
      </c>
      <c r="C25068" t="s">
        <v>21</v>
      </c>
      <c r="D25068">
        <v>2</v>
      </c>
      <c r="E25068" s="1">
        <v>39974.629861111112</v>
      </c>
      <c r="F25068">
        <v>1</v>
      </c>
      <c r="G25068" t="s">
        <v>31</v>
      </c>
      <c r="H25068" t="s">
        <v>36</v>
      </c>
      <c r="I25068" t="s">
        <v>26</v>
      </c>
      <c r="J25068" t="s">
        <v>26</v>
      </c>
      <c r="K25068">
        <v>0</v>
      </c>
      <c r="L25068">
        <v>0</v>
      </c>
      <c r="M25068">
        <v>0</v>
      </c>
      <c r="N25068">
        <v>50</v>
      </c>
      <c r="O25068">
        <v>0</v>
      </c>
      <c r="P25068" t="s">
        <v>24</v>
      </c>
      <c r="Q25068" t="s">
        <v>2671</v>
      </c>
      <c r="R25068" t="s">
        <v>1000</v>
      </c>
      <c r="S25068" t="s">
        <v>25</v>
      </c>
      <c r="T25068" t="s">
        <v>27</v>
      </c>
      <c r="U25068" t="s">
        <v>2650</v>
      </c>
      <c r="V25068" t="s">
        <v>51</v>
      </c>
      <c r="W25068" t="s">
        <v>261</v>
      </c>
      <c r="X25068" t="s">
        <v>1001</v>
      </c>
      <c r="Y25068">
        <v>347417</v>
      </c>
    </row>
    <row r="25069" spans="1:25" x14ac:dyDescent="0.3">
      <c r="A25069" t="s">
        <v>187</v>
      </c>
      <c r="B25069" t="s">
        <v>188</v>
      </c>
      <c r="C25069" t="s">
        <v>21</v>
      </c>
      <c r="D25069">
        <v>2</v>
      </c>
      <c r="E25069" s="1">
        <v>41195.607638888891</v>
      </c>
      <c r="F25069">
        <v>1</v>
      </c>
      <c r="G25069" t="s">
        <v>31</v>
      </c>
      <c r="H25069" t="s">
        <v>30</v>
      </c>
      <c r="I25069" t="s">
        <v>26</v>
      </c>
      <c r="J25069" t="s">
        <v>26</v>
      </c>
      <c r="K25069">
        <v>0</v>
      </c>
      <c r="L25069">
        <v>0</v>
      </c>
      <c r="M25069">
        <v>0</v>
      </c>
      <c r="N25069">
        <v>50</v>
      </c>
      <c r="O25069">
        <v>0</v>
      </c>
      <c r="P25069" t="s">
        <v>24</v>
      </c>
      <c r="Q25069" t="s">
        <v>2671</v>
      </c>
      <c r="R25069" t="s">
        <v>346</v>
      </c>
      <c r="S25069" t="s">
        <v>25</v>
      </c>
      <c r="T25069" t="s">
        <v>27</v>
      </c>
      <c r="U25069" t="s">
        <v>2650</v>
      </c>
      <c r="V25069" t="s">
        <v>51</v>
      </c>
      <c r="W25069" t="s">
        <v>261</v>
      </c>
      <c r="X25069" t="s">
        <v>395</v>
      </c>
      <c r="Y25069">
        <v>246811</v>
      </c>
    </row>
    <row r="25070" spans="1:25" x14ac:dyDescent="0.3">
      <c r="A25070" t="s">
        <v>187</v>
      </c>
      <c r="B25070" t="s">
        <v>188</v>
      </c>
      <c r="C25070" t="s">
        <v>21</v>
      </c>
      <c r="D25070">
        <v>2</v>
      </c>
      <c r="E25070" s="1">
        <v>41796.663888888892</v>
      </c>
      <c r="F25070">
        <v>1</v>
      </c>
      <c r="G25070" t="s">
        <v>31</v>
      </c>
      <c r="H25070" t="s">
        <v>30</v>
      </c>
      <c r="I25070" t="s">
        <v>26</v>
      </c>
      <c r="J25070" t="s">
        <v>26</v>
      </c>
      <c r="K25070">
        <v>0</v>
      </c>
      <c r="L25070">
        <v>0</v>
      </c>
      <c r="M25070">
        <v>0</v>
      </c>
      <c r="N25070">
        <v>50</v>
      </c>
      <c r="O25070">
        <v>0</v>
      </c>
      <c r="P25070" t="s">
        <v>24</v>
      </c>
      <c r="Q25070" t="s">
        <v>2671</v>
      </c>
      <c r="R25070" t="s">
        <v>346</v>
      </c>
      <c r="S25070" t="s">
        <v>25</v>
      </c>
      <c r="T25070" t="s">
        <v>27</v>
      </c>
      <c r="U25070" t="s">
        <v>2650</v>
      </c>
      <c r="V25070" t="s">
        <v>51</v>
      </c>
      <c r="W25070" t="s">
        <v>261</v>
      </c>
      <c r="X25070" t="s">
        <v>395</v>
      </c>
      <c r="Y25070">
        <v>255902</v>
      </c>
    </row>
    <row r="25071" spans="1:25" x14ac:dyDescent="0.3">
      <c r="A25071" t="s">
        <v>187</v>
      </c>
      <c r="B25071" t="s">
        <v>188</v>
      </c>
      <c r="C25071" t="s">
        <v>21</v>
      </c>
      <c r="D25071">
        <v>2</v>
      </c>
      <c r="E25071" s="1">
        <v>40684.791666666664</v>
      </c>
      <c r="F25071">
        <v>1</v>
      </c>
      <c r="G25071" t="s">
        <v>31</v>
      </c>
      <c r="H25071" t="s">
        <v>30</v>
      </c>
      <c r="I25071" t="s">
        <v>26</v>
      </c>
      <c r="J25071" t="s">
        <v>26</v>
      </c>
      <c r="K25071">
        <v>0</v>
      </c>
      <c r="L25071">
        <v>0</v>
      </c>
      <c r="M25071">
        <v>0</v>
      </c>
      <c r="N25071">
        <v>50</v>
      </c>
      <c r="O25071">
        <v>0</v>
      </c>
      <c r="P25071" t="s">
        <v>24</v>
      </c>
      <c r="Q25071" t="s">
        <v>773</v>
      </c>
      <c r="R25071" t="s">
        <v>817</v>
      </c>
      <c r="S25071" t="s">
        <v>25</v>
      </c>
      <c r="T25071" t="s">
        <v>27</v>
      </c>
      <c r="U25071" t="s">
        <v>2650</v>
      </c>
      <c r="V25071" t="s">
        <v>51</v>
      </c>
      <c r="W25071" t="s">
        <v>261</v>
      </c>
      <c r="X25071" t="s">
        <v>818</v>
      </c>
      <c r="Y25071">
        <v>333190</v>
      </c>
    </row>
    <row r="25072" spans="1:25" x14ac:dyDescent="0.3">
      <c r="A25072" t="s">
        <v>187</v>
      </c>
      <c r="B25072" t="s">
        <v>188</v>
      </c>
      <c r="C25072" t="s">
        <v>21</v>
      </c>
      <c r="D25072">
        <v>2</v>
      </c>
      <c r="E25072" s="1">
        <v>40041.807638888888</v>
      </c>
      <c r="F25072">
        <v>1</v>
      </c>
      <c r="G25072" t="s">
        <v>31</v>
      </c>
      <c r="H25072" t="s">
        <v>30</v>
      </c>
      <c r="I25072" t="s">
        <v>26</v>
      </c>
      <c r="J25072" t="s">
        <v>26</v>
      </c>
      <c r="K25072">
        <v>0</v>
      </c>
      <c r="L25072">
        <v>0</v>
      </c>
      <c r="M25072">
        <v>0</v>
      </c>
      <c r="N25072">
        <v>100</v>
      </c>
      <c r="O25072">
        <v>0</v>
      </c>
      <c r="P25072" t="s">
        <v>24</v>
      </c>
      <c r="Q25072" t="s">
        <v>295</v>
      </c>
      <c r="R25072" t="s">
        <v>293</v>
      </c>
      <c r="S25072" t="s">
        <v>25</v>
      </c>
      <c r="T25072" t="s">
        <v>27</v>
      </c>
      <c r="U25072" t="s">
        <v>2652</v>
      </c>
      <c r="V25072" t="s">
        <v>51</v>
      </c>
      <c r="W25072" t="s">
        <v>261</v>
      </c>
      <c r="X25072" t="s">
        <v>294</v>
      </c>
      <c r="Y25072">
        <v>260652</v>
      </c>
    </row>
    <row r="25073" spans="1:25" x14ac:dyDescent="0.3">
      <c r="A25073" t="s">
        <v>187</v>
      </c>
      <c r="B25073" t="s">
        <v>188</v>
      </c>
      <c r="C25073" t="s">
        <v>21</v>
      </c>
      <c r="D25073">
        <v>2</v>
      </c>
      <c r="E25073" s="1">
        <v>38922.78125</v>
      </c>
      <c r="F25073">
        <v>1</v>
      </c>
      <c r="G25073" t="s">
        <v>31</v>
      </c>
      <c r="H25073" t="s">
        <v>30</v>
      </c>
      <c r="I25073" t="s">
        <v>26</v>
      </c>
      <c r="J25073" t="s">
        <v>26</v>
      </c>
      <c r="K25073">
        <v>0</v>
      </c>
      <c r="L25073">
        <v>0</v>
      </c>
      <c r="M25073">
        <v>0</v>
      </c>
      <c r="N25073">
        <v>100</v>
      </c>
      <c r="O25073">
        <v>0</v>
      </c>
      <c r="P25073" t="s">
        <v>24</v>
      </c>
      <c r="Q25073" t="s">
        <v>2666</v>
      </c>
      <c r="R25073" t="s">
        <v>481</v>
      </c>
      <c r="S25073" t="s">
        <v>25</v>
      </c>
      <c r="T25073" t="s">
        <v>64</v>
      </c>
      <c r="U25073" t="s">
        <v>2665</v>
      </c>
      <c r="V25073" t="s">
        <v>51</v>
      </c>
      <c r="W25073" t="s">
        <v>261</v>
      </c>
      <c r="X25073" t="s">
        <v>482</v>
      </c>
      <c r="Y25073">
        <v>310932</v>
      </c>
    </row>
    <row r="25074" spans="1:25" x14ac:dyDescent="0.3">
      <c r="A25074" t="s">
        <v>187</v>
      </c>
      <c r="B25074" t="s">
        <v>188</v>
      </c>
      <c r="C25074" t="s">
        <v>21</v>
      </c>
      <c r="D25074">
        <v>2</v>
      </c>
      <c r="E25074" s="1">
        <v>40825.416666666664</v>
      </c>
      <c r="F25074">
        <v>1</v>
      </c>
      <c r="G25074" t="s">
        <v>31</v>
      </c>
      <c r="H25074" t="s">
        <v>30</v>
      </c>
      <c r="I25074" t="s">
        <v>26</v>
      </c>
      <c r="J25074" t="s">
        <v>26</v>
      </c>
      <c r="K25074">
        <v>0</v>
      </c>
      <c r="L25074">
        <v>0</v>
      </c>
      <c r="M25074">
        <v>0</v>
      </c>
      <c r="N25074">
        <v>100</v>
      </c>
      <c r="O25074">
        <v>0</v>
      </c>
      <c r="P25074" t="s">
        <v>24</v>
      </c>
      <c r="Q25074" t="s">
        <v>2671</v>
      </c>
      <c r="R25074" t="s">
        <v>383</v>
      </c>
      <c r="S25074" t="s">
        <v>25</v>
      </c>
      <c r="T25074" t="s">
        <v>27</v>
      </c>
      <c r="U25074" t="s">
        <v>2650</v>
      </c>
      <c r="V25074" t="s">
        <v>51</v>
      </c>
      <c r="W25074" t="s">
        <v>261</v>
      </c>
      <c r="X25074" t="s">
        <v>384</v>
      </c>
      <c r="Y25074">
        <v>263290</v>
      </c>
    </row>
    <row r="25075" spans="1:25" x14ac:dyDescent="0.3">
      <c r="A25075" t="s">
        <v>187</v>
      </c>
      <c r="B25075" t="s">
        <v>188</v>
      </c>
      <c r="C25075" t="s">
        <v>21</v>
      </c>
      <c r="D25075">
        <v>2</v>
      </c>
      <c r="E25075" s="1">
        <v>40350.688194444447</v>
      </c>
      <c r="F25075">
        <v>1</v>
      </c>
      <c r="G25075" t="s">
        <v>31</v>
      </c>
      <c r="H25075" t="s">
        <v>30</v>
      </c>
      <c r="I25075" t="s">
        <v>26</v>
      </c>
      <c r="J25075" t="s">
        <v>26</v>
      </c>
      <c r="K25075">
        <v>0</v>
      </c>
      <c r="L25075">
        <v>0</v>
      </c>
      <c r="M25075">
        <v>0</v>
      </c>
      <c r="N25075">
        <v>200</v>
      </c>
      <c r="O25075">
        <v>0</v>
      </c>
      <c r="P25075" t="s">
        <v>24</v>
      </c>
      <c r="Q25075" t="s">
        <v>2669</v>
      </c>
      <c r="R25075" t="s">
        <v>2323</v>
      </c>
      <c r="S25075" t="s">
        <v>25</v>
      </c>
      <c r="T25075" t="s">
        <v>27</v>
      </c>
      <c r="U25075" t="s">
        <v>2654</v>
      </c>
      <c r="V25075" t="s">
        <v>51</v>
      </c>
      <c r="W25075" t="s">
        <v>261</v>
      </c>
      <c r="X25075" t="s">
        <v>2324</v>
      </c>
      <c r="Y25075">
        <v>300929</v>
      </c>
    </row>
    <row r="25076" spans="1:25" x14ac:dyDescent="0.3">
      <c r="A25076" t="s">
        <v>187</v>
      </c>
      <c r="B25076" t="s">
        <v>188</v>
      </c>
      <c r="C25076" t="s">
        <v>21</v>
      </c>
      <c r="D25076">
        <v>2</v>
      </c>
      <c r="E25076" s="1">
        <v>38894.770833333336</v>
      </c>
      <c r="F25076">
        <v>1</v>
      </c>
      <c r="G25076" t="s">
        <v>31</v>
      </c>
      <c r="H25076" t="s">
        <v>30</v>
      </c>
      <c r="I25076" t="s">
        <v>26</v>
      </c>
      <c r="J25076" t="s">
        <v>26</v>
      </c>
      <c r="K25076">
        <v>0</v>
      </c>
      <c r="L25076">
        <v>0</v>
      </c>
      <c r="M25076">
        <v>0</v>
      </c>
      <c r="N25076">
        <v>200</v>
      </c>
      <c r="O25076">
        <v>0</v>
      </c>
      <c r="P25076" t="s">
        <v>24</v>
      </c>
      <c r="Q25076" t="s">
        <v>554</v>
      </c>
      <c r="R25076" t="s">
        <v>970</v>
      </c>
      <c r="S25076" t="s">
        <v>25</v>
      </c>
      <c r="T25076" t="s">
        <v>27</v>
      </c>
      <c r="U25076" t="s">
        <v>2658</v>
      </c>
      <c r="V25076" t="s">
        <v>51</v>
      </c>
      <c r="W25076" t="s">
        <v>261</v>
      </c>
      <c r="X25076" t="s">
        <v>971</v>
      </c>
      <c r="Y25076">
        <v>264663</v>
      </c>
    </row>
    <row r="25077" spans="1:25" x14ac:dyDescent="0.3">
      <c r="A25077" t="s">
        <v>187</v>
      </c>
      <c r="B25077" t="s">
        <v>188</v>
      </c>
      <c r="C25077" t="s">
        <v>21</v>
      </c>
      <c r="D25077">
        <v>2</v>
      </c>
      <c r="E25077" s="1">
        <v>41175.567361111112</v>
      </c>
      <c r="F25077">
        <v>1</v>
      </c>
      <c r="G25077" t="s">
        <v>31</v>
      </c>
      <c r="H25077" t="s">
        <v>30</v>
      </c>
      <c r="I25077" t="s">
        <v>26</v>
      </c>
      <c r="J25077" t="s">
        <v>26</v>
      </c>
      <c r="K25077">
        <v>0</v>
      </c>
      <c r="L25077">
        <v>0</v>
      </c>
      <c r="M25077">
        <v>0</v>
      </c>
      <c r="N25077">
        <v>350</v>
      </c>
      <c r="O25077">
        <v>0</v>
      </c>
      <c r="P25077" t="s">
        <v>24</v>
      </c>
      <c r="Q25077" t="s">
        <v>228</v>
      </c>
      <c r="R25077" t="s">
        <v>226</v>
      </c>
      <c r="S25077" t="s">
        <v>25</v>
      </c>
      <c r="T25077" t="s">
        <v>27</v>
      </c>
      <c r="U25077" t="s">
        <v>2650</v>
      </c>
      <c r="V25077" t="s">
        <v>51</v>
      </c>
      <c r="W25077" t="s">
        <v>261</v>
      </c>
      <c r="X25077" t="s">
        <v>227</v>
      </c>
      <c r="Y25077">
        <v>269531</v>
      </c>
    </row>
    <row r="25078" spans="1:25" x14ac:dyDescent="0.3">
      <c r="A25078" t="s">
        <v>187</v>
      </c>
      <c r="B25078" t="s">
        <v>188</v>
      </c>
      <c r="C25078" t="s">
        <v>21</v>
      </c>
      <c r="D25078">
        <v>2</v>
      </c>
      <c r="E25078" s="1">
        <v>39902.364583333336</v>
      </c>
      <c r="F25078">
        <v>1</v>
      </c>
      <c r="G25078" t="s">
        <v>31</v>
      </c>
      <c r="H25078" t="s">
        <v>30</v>
      </c>
      <c r="I25078" t="s">
        <v>26</v>
      </c>
      <c r="J25078" t="s">
        <v>26</v>
      </c>
      <c r="K25078">
        <v>0</v>
      </c>
      <c r="L25078">
        <v>0</v>
      </c>
      <c r="M25078">
        <v>0</v>
      </c>
      <c r="N25078">
        <v>400</v>
      </c>
      <c r="O25078">
        <v>0</v>
      </c>
      <c r="P25078" t="s">
        <v>24</v>
      </c>
      <c r="Q25078" t="s">
        <v>2671</v>
      </c>
      <c r="R25078" t="s">
        <v>383</v>
      </c>
      <c r="S25078" t="s">
        <v>25</v>
      </c>
      <c r="T25078" t="s">
        <v>27</v>
      </c>
      <c r="U25078" t="s">
        <v>2650</v>
      </c>
      <c r="V25078" t="s">
        <v>51</v>
      </c>
      <c r="W25078" t="s">
        <v>261</v>
      </c>
      <c r="X25078" t="s">
        <v>384</v>
      </c>
      <c r="Y25078">
        <v>264684</v>
      </c>
    </row>
    <row r="25079" spans="1:25" x14ac:dyDescent="0.3">
      <c r="A25079" t="s">
        <v>187</v>
      </c>
      <c r="B25079" t="s">
        <v>188</v>
      </c>
      <c r="C25079" t="s">
        <v>21</v>
      </c>
      <c r="D25079">
        <v>2</v>
      </c>
      <c r="E25079" s="1">
        <v>41422.34375</v>
      </c>
      <c r="F25079">
        <v>1</v>
      </c>
      <c r="G25079" t="s">
        <v>31</v>
      </c>
      <c r="H25079" t="s">
        <v>36</v>
      </c>
      <c r="I25079" t="s">
        <v>26</v>
      </c>
      <c r="J25079" t="s">
        <v>212</v>
      </c>
      <c r="K25079">
        <v>0</v>
      </c>
      <c r="L25079">
        <v>0</v>
      </c>
      <c r="M25079">
        <v>0</v>
      </c>
      <c r="N25079">
        <v>500</v>
      </c>
      <c r="O25079">
        <v>0</v>
      </c>
      <c r="P25079" t="s">
        <v>24</v>
      </c>
      <c r="Q25079" t="s">
        <v>2671</v>
      </c>
      <c r="R25079" t="s">
        <v>383</v>
      </c>
      <c r="S25079" t="s">
        <v>25</v>
      </c>
      <c r="T25079" t="s">
        <v>27</v>
      </c>
      <c r="U25079" t="s">
        <v>2650</v>
      </c>
      <c r="V25079" t="s">
        <v>51</v>
      </c>
      <c r="W25079" t="s">
        <v>261</v>
      </c>
      <c r="X25079" t="s">
        <v>384</v>
      </c>
      <c r="Y25079">
        <v>333965</v>
      </c>
    </row>
    <row r="25080" spans="1:25" x14ac:dyDescent="0.3">
      <c r="A25080" t="s">
        <v>187</v>
      </c>
      <c r="B25080" t="s">
        <v>188</v>
      </c>
      <c r="C25080" t="s">
        <v>21</v>
      </c>
      <c r="D25080">
        <v>2</v>
      </c>
      <c r="E25080" s="1">
        <v>40443.375</v>
      </c>
      <c r="F25080">
        <v>1</v>
      </c>
      <c r="G25080" t="s">
        <v>31</v>
      </c>
      <c r="H25080" t="s">
        <v>36</v>
      </c>
      <c r="I25080" t="s">
        <v>26</v>
      </c>
      <c r="J25080" t="s">
        <v>26</v>
      </c>
      <c r="K25080">
        <v>0</v>
      </c>
      <c r="L25080">
        <v>0</v>
      </c>
      <c r="M25080">
        <v>0</v>
      </c>
      <c r="N25080" s="2">
        <v>2000</v>
      </c>
      <c r="O25080">
        <v>0</v>
      </c>
      <c r="P25080" t="s">
        <v>24</v>
      </c>
      <c r="Q25080" t="s">
        <v>2671</v>
      </c>
      <c r="R25080" t="s">
        <v>1000</v>
      </c>
      <c r="S25080" t="s">
        <v>25</v>
      </c>
      <c r="T25080" t="s">
        <v>27</v>
      </c>
      <c r="U25080" t="s">
        <v>2650</v>
      </c>
      <c r="V25080" t="s">
        <v>51</v>
      </c>
      <c r="W25080" t="s">
        <v>261</v>
      </c>
      <c r="X25080" t="s">
        <v>1001</v>
      </c>
      <c r="Y25080">
        <v>3507</v>
      </c>
    </row>
    <row r="25081" spans="1:25" x14ac:dyDescent="0.3">
      <c r="A25081" t="s">
        <v>187</v>
      </c>
      <c r="B25081" t="s">
        <v>188</v>
      </c>
      <c r="C25081" t="s">
        <v>21</v>
      </c>
      <c r="D25081">
        <v>2</v>
      </c>
      <c r="E25081" s="1">
        <v>40286.385416666664</v>
      </c>
      <c r="F25081">
        <v>1</v>
      </c>
      <c r="G25081" t="s">
        <v>31</v>
      </c>
      <c r="H25081" t="s">
        <v>30</v>
      </c>
      <c r="I25081" t="s">
        <v>26</v>
      </c>
      <c r="J25081" t="s">
        <v>26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 t="s">
        <v>24</v>
      </c>
      <c r="Q25081" t="s">
        <v>154</v>
      </c>
      <c r="R25081" t="s">
        <v>291</v>
      </c>
      <c r="S25081" t="s">
        <v>25</v>
      </c>
      <c r="T25081" t="s">
        <v>27</v>
      </c>
      <c r="U25081" t="s">
        <v>2650</v>
      </c>
      <c r="V25081" t="s">
        <v>51</v>
      </c>
      <c r="W25081" t="s">
        <v>261</v>
      </c>
      <c r="X25081" t="s">
        <v>292</v>
      </c>
      <c r="Y25081">
        <v>309866</v>
      </c>
    </row>
    <row r="25082" spans="1:25" x14ac:dyDescent="0.3">
      <c r="A25082" t="s">
        <v>187</v>
      </c>
      <c r="B25082" t="s">
        <v>188</v>
      </c>
      <c r="C25082" t="s">
        <v>21</v>
      </c>
      <c r="D25082">
        <v>2</v>
      </c>
      <c r="E25082" s="1">
        <v>40853.6875</v>
      </c>
      <c r="F25082">
        <v>1</v>
      </c>
      <c r="G25082" t="s">
        <v>31</v>
      </c>
      <c r="H25082" t="s">
        <v>30</v>
      </c>
      <c r="I25082" t="s">
        <v>26</v>
      </c>
      <c r="J25082" t="s">
        <v>212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 t="s">
        <v>24</v>
      </c>
      <c r="Q25082" t="s">
        <v>221</v>
      </c>
      <c r="R25082" t="s">
        <v>219</v>
      </c>
      <c r="S25082" t="s">
        <v>25</v>
      </c>
      <c r="T25082" t="s">
        <v>27</v>
      </c>
      <c r="U25082" t="s">
        <v>2652</v>
      </c>
      <c r="V25082" t="s">
        <v>51</v>
      </c>
      <c r="W25082" t="s">
        <v>261</v>
      </c>
      <c r="X25082" t="s">
        <v>220</v>
      </c>
      <c r="Y25082">
        <v>259285</v>
      </c>
    </row>
    <row r="25083" spans="1:25" x14ac:dyDescent="0.3">
      <c r="A25083" t="s">
        <v>187</v>
      </c>
      <c r="B25083" t="s">
        <v>188</v>
      </c>
      <c r="C25083" t="s">
        <v>21</v>
      </c>
      <c r="D25083">
        <v>2</v>
      </c>
      <c r="E25083" s="1">
        <v>40051.309027777781</v>
      </c>
      <c r="F25083">
        <v>1</v>
      </c>
      <c r="G25083" t="s">
        <v>31</v>
      </c>
      <c r="H25083" t="s">
        <v>30</v>
      </c>
      <c r="I25083" t="s">
        <v>26</v>
      </c>
      <c r="J25083" t="s">
        <v>26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 t="s">
        <v>24</v>
      </c>
      <c r="Q25083" t="s">
        <v>228</v>
      </c>
      <c r="R25083" t="s">
        <v>226</v>
      </c>
      <c r="S25083" t="s">
        <v>25</v>
      </c>
      <c r="T25083" t="s">
        <v>27</v>
      </c>
      <c r="U25083" t="s">
        <v>2650</v>
      </c>
      <c r="V25083" t="s">
        <v>51</v>
      </c>
      <c r="W25083" t="s">
        <v>261</v>
      </c>
      <c r="X25083" t="s">
        <v>227</v>
      </c>
      <c r="Y25083">
        <v>308242</v>
      </c>
    </row>
    <row r="25084" spans="1:25" x14ac:dyDescent="0.3">
      <c r="A25084" t="s">
        <v>187</v>
      </c>
      <c r="B25084" t="s">
        <v>188</v>
      </c>
      <c r="C25084" t="s">
        <v>21</v>
      </c>
      <c r="D25084">
        <v>2</v>
      </c>
      <c r="E25084" s="1">
        <v>39579.784722222219</v>
      </c>
      <c r="F25084">
        <v>1</v>
      </c>
      <c r="G25084" t="s">
        <v>31</v>
      </c>
      <c r="H25084" t="s">
        <v>30</v>
      </c>
      <c r="I25084" t="s">
        <v>26</v>
      </c>
      <c r="J25084" t="s">
        <v>26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 t="s">
        <v>24</v>
      </c>
      <c r="Q25084" t="s">
        <v>2666</v>
      </c>
      <c r="R25084" t="s">
        <v>286</v>
      </c>
      <c r="S25084" t="s">
        <v>25</v>
      </c>
      <c r="T25084" t="s">
        <v>27</v>
      </c>
      <c r="U25084" t="s">
        <v>2665</v>
      </c>
      <c r="V25084" t="s">
        <v>51</v>
      </c>
      <c r="W25084" t="s">
        <v>261</v>
      </c>
      <c r="X25084" t="s">
        <v>287</v>
      </c>
      <c r="Y25084">
        <v>205593</v>
      </c>
    </row>
    <row r="25085" spans="1:25" x14ac:dyDescent="0.3">
      <c r="A25085" t="s">
        <v>187</v>
      </c>
      <c r="B25085" t="s">
        <v>188</v>
      </c>
      <c r="C25085" t="s">
        <v>21</v>
      </c>
      <c r="D25085">
        <v>2</v>
      </c>
      <c r="E25085" s="1">
        <v>40431.3125</v>
      </c>
      <c r="F25085">
        <v>1</v>
      </c>
      <c r="G25085" t="s">
        <v>31</v>
      </c>
      <c r="H25085" t="s">
        <v>30</v>
      </c>
      <c r="I25085" t="s">
        <v>26</v>
      </c>
      <c r="J25085" t="s">
        <v>26</v>
      </c>
      <c r="K25085">
        <v>0</v>
      </c>
      <c r="L25085">
        <v>0</v>
      </c>
      <c r="M25085">
        <v>0</v>
      </c>
      <c r="N25085">
        <v>0</v>
      </c>
      <c r="O25085">
        <v>0</v>
      </c>
      <c r="P25085" t="s">
        <v>24</v>
      </c>
      <c r="Q25085" t="s">
        <v>2664</v>
      </c>
      <c r="R25085" t="s">
        <v>2005</v>
      </c>
      <c r="S25085" t="s">
        <v>25</v>
      </c>
      <c r="T25085" t="s">
        <v>27</v>
      </c>
      <c r="U25085" t="s">
        <v>2664</v>
      </c>
      <c r="V25085" t="s">
        <v>51</v>
      </c>
      <c r="W25085" t="s">
        <v>261</v>
      </c>
      <c r="X25085" t="s">
        <v>2006</v>
      </c>
      <c r="Y25085">
        <v>306122</v>
      </c>
    </row>
    <row r="25086" spans="1:25" x14ac:dyDescent="0.3">
      <c r="A25086" t="s">
        <v>187</v>
      </c>
      <c r="B25086" t="s">
        <v>188</v>
      </c>
      <c r="C25086" t="s">
        <v>21</v>
      </c>
      <c r="D25086">
        <v>2</v>
      </c>
      <c r="E25086" s="1">
        <v>39571.54791666667</v>
      </c>
      <c r="F25086">
        <v>1</v>
      </c>
      <c r="G25086" t="s">
        <v>31</v>
      </c>
      <c r="H25086" t="s">
        <v>30</v>
      </c>
      <c r="I25086" t="s">
        <v>26</v>
      </c>
      <c r="J25086" t="s">
        <v>26</v>
      </c>
      <c r="K25086">
        <v>0</v>
      </c>
      <c r="L25086">
        <v>0</v>
      </c>
      <c r="M25086">
        <v>0</v>
      </c>
      <c r="N25086">
        <v>0</v>
      </c>
      <c r="O25086">
        <v>0</v>
      </c>
      <c r="P25086" t="s">
        <v>24</v>
      </c>
      <c r="Q25086" t="s">
        <v>2666</v>
      </c>
      <c r="R25086" t="s">
        <v>481</v>
      </c>
      <c r="S25086" t="s">
        <v>25</v>
      </c>
      <c r="T25086" t="s">
        <v>27</v>
      </c>
      <c r="U25086" t="s">
        <v>2665</v>
      </c>
      <c r="V25086" t="s">
        <v>51</v>
      </c>
      <c r="W25086" t="s">
        <v>261</v>
      </c>
      <c r="X25086" t="s">
        <v>482</v>
      </c>
      <c r="Y25086">
        <v>303714</v>
      </c>
    </row>
    <row r="25087" spans="1:25" x14ac:dyDescent="0.3">
      <c r="A25087" t="s">
        <v>187</v>
      </c>
      <c r="B25087" t="s">
        <v>188</v>
      </c>
      <c r="C25087" t="s">
        <v>21</v>
      </c>
      <c r="D25087">
        <v>2</v>
      </c>
      <c r="E25087" s="1">
        <v>41417.475694444445</v>
      </c>
      <c r="F25087">
        <v>1</v>
      </c>
      <c r="G25087" t="s">
        <v>31</v>
      </c>
      <c r="H25087" t="s">
        <v>36</v>
      </c>
      <c r="I25087" t="s">
        <v>26</v>
      </c>
      <c r="J25087" t="s">
        <v>26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 t="s">
        <v>24</v>
      </c>
      <c r="Q25087" t="s">
        <v>184</v>
      </c>
      <c r="R25087" t="s">
        <v>184</v>
      </c>
      <c r="S25087" t="s">
        <v>25</v>
      </c>
      <c r="T25087" t="s">
        <v>27</v>
      </c>
      <c r="U25087" t="s">
        <v>2650</v>
      </c>
      <c r="V25087" t="s">
        <v>51</v>
      </c>
      <c r="W25087" t="s">
        <v>261</v>
      </c>
      <c r="X25087" t="s">
        <v>185</v>
      </c>
      <c r="Y25087">
        <v>242848</v>
      </c>
    </row>
    <row r="25088" spans="1:25" x14ac:dyDescent="0.3">
      <c r="A25088" t="s">
        <v>187</v>
      </c>
      <c r="B25088" t="s">
        <v>188</v>
      </c>
      <c r="C25088" t="s">
        <v>21</v>
      </c>
      <c r="D25088">
        <v>2</v>
      </c>
      <c r="E25088" s="1">
        <v>40282.427777777775</v>
      </c>
      <c r="F25088">
        <v>1</v>
      </c>
      <c r="G25088" t="s">
        <v>31</v>
      </c>
      <c r="H25088" t="s">
        <v>30</v>
      </c>
      <c r="I25088" t="s">
        <v>26</v>
      </c>
      <c r="J25088" t="s">
        <v>26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 t="s">
        <v>24</v>
      </c>
      <c r="Q25088" t="s">
        <v>2671</v>
      </c>
      <c r="R25088" t="s">
        <v>1000</v>
      </c>
      <c r="S25088" t="s">
        <v>25</v>
      </c>
      <c r="T25088" t="s">
        <v>27</v>
      </c>
      <c r="U25088" t="s">
        <v>2650</v>
      </c>
      <c r="V25088" t="s">
        <v>51</v>
      </c>
      <c r="W25088" t="s">
        <v>261</v>
      </c>
      <c r="X25088" t="s">
        <v>1001</v>
      </c>
      <c r="Y25088">
        <v>253519</v>
      </c>
    </row>
    <row r="25089" spans="1:25" x14ac:dyDescent="0.3">
      <c r="A25089" t="s">
        <v>187</v>
      </c>
      <c r="B25089" t="s">
        <v>188</v>
      </c>
      <c r="C25089" t="s">
        <v>21</v>
      </c>
      <c r="D25089">
        <v>2</v>
      </c>
      <c r="E25089" s="1">
        <v>40423.493750000001</v>
      </c>
      <c r="F25089">
        <v>1</v>
      </c>
      <c r="G25089" t="s">
        <v>31</v>
      </c>
      <c r="H25089" t="s">
        <v>36</v>
      </c>
      <c r="I25089" t="s">
        <v>26</v>
      </c>
      <c r="J25089" t="s">
        <v>26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 t="s">
        <v>24</v>
      </c>
      <c r="Q25089" t="s">
        <v>2671</v>
      </c>
      <c r="R25089" t="s">
        <v>1000</v>
      </c>
      <c r="S25089" t="s">
        <v>25</v>
      </c>
      <c r="T25089" t="s">
        <v>27</v>
      </c>
      <c r="U25089" t="s">
        <v>2650</v>
      </c>
      <c r="V25089" t="s">
        <v>51</v>
      </c>
      <c r="W25089" t="s">
        <v>261</v>
      </c>
      <c r="X25089" t="s">
        <v>1001</v>
      </c>
      <c r="Y25089">
        <v>304183</v>
      </c>
    </row>
    <row r="25090" spans="1:25" x14ac:dyDescent="0.3">
      <c r="A25090" t="s">
        <v>187</v>
      </c>
      <c r="B25090" t="s">
        <v>188</v>
      </c>
      <c r="C25090" t="s">
        <v>21</v>
      </c>
      <c r="D25090">
        <v>2</v>
      </c>
      <c r="E25090" s="1">
        <v>38982.482638888891</v>
      </c>
      <c r="F25090">
        <v>1</v>
      </c>
      <c r="G25090" t="s">
        <v>31</v>
      </c>
      <c r="H25090" t="s">
        <v>30</v>
      </c>
      <c r="I25090" t="s">
        <v>26</v>
      </c>
      <c r="J25090" t="s">
        <v>26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 t="s">
        <v>24</v>
      </c>
      <c r="Q25090" t="s">
        <v>2671</v>
      </c>
      <c r="R25090" t="s">
        <v>1000</v>
      </c>
      <c r="S25090" t="s">
        <v>25</v>
      </c>
      <c r="T25090" t="s">
        <v>27</v>
      </c>
      <c r="U25090" t="s">
        <v>2650</v>
      </c>
      <c r="V25090" t="s">
        <v>51</v>
      </c>
      <c r="W25090" t="s">
        <v>261</v>
      </c>
      <c r="X25090" t="s">
        <v>1001</v>
      </c>
      <c r="Y25090">
        <v>334031</v>
      </c>
    </row>
    <row r="25091" spans="1:25" x14ac:dyDescent="0.3">
      <c r="A25091" t="s">
        <v>187</v>
      </c>
      <c r="B25091" t="s">
        <v>188</v>
      </c>
      <c r="C25091" t="s">
        <v>21</v>
      </c>
      <c r="D25091">
        <v>2</v>
      </c>
      <c r="E25091" s="1">
        <v>41189.43472222222</v>
      </c>
      <c r="F25091">
        <v>1</v>
      </c>
      <c r="G25091" t="s">
        <v>31</v>
      </c>
      <c r="H25091" t="s">
        <v>30</v>
      </c>
      <c r="I25091" t="s">
        <v>26</v>
      </c>
      <c r="J25091" t="s">
        <v>26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 t="s">
        <v>24</v>
      </c>
      <c r="Q25091" t="s">
        <v>2671</v>
      </c>
      <c r="R25091" t="s">
        <v>1000</v>
      </c>
      <c r="S25091" t="s">
        <v>25</v>
      </c>
      <c r="T25091" t="s">
        <v>27</v>
      </c>
      <c r="U25091" t="s">
        <v>2650</v>
      </c>
      <c r="V25091" t="s">
        <v>51</v>
      </c>
      <c r="W25091" t="s">
        <v>261</v>
      </c>
      <c r="X25091" t="s">
        <v>1001</v>
      </c>
      <c r="Y25091">
        <v>348881</v>
      </c>
    </row>
    <row r="25092" spans="1:25" x14ac:dyDescent="0.3">
      <c r="A25092" t="s">
        <v>187</v>
      </c>
      <c r="B25092" t="s">
        <v>188</v>
      </c>
      <c r="C25092" t="s">
        <v>21</v>
      </c>
      <c r="D25092">
        <v>2</v>
      </c>
      <c r="E25092" s="1">
        <v>41068.822916666664</v>
      </c>
      <c r="F25092">
        <v>1</v>
      </c>
      <c r="G25092" t="s">
        <v>31</v>
      </c>
      <c r="H25092" t="s">
        <v>30</v>
      </c>
      <c r="I25092" t="s">
        <v>26</v>
      </c>
      <c r="J25092" t="s">
        <v>26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 t="s">
        <v>24</v>
      </c>
      <c r="Q25092" t="s">
        <v>2671</v>
      </c>
      <c r="R25092" t="s">
        <v>1000</v>
      </c>
      <c r="S25092" t="s">
        <v>25</v>
      </c>
      <c r="T25092" t="s">
        <v>27</v>
      </c>
      <c r="U25092" t="s">
        <v>2650</v>
      </c>
      <c r="V25092" t="s">
        <v>51</v>
      </c>
      <c r="W25092" t="s">
        <v>261</v>
      </c>
      <c r="X25092" t="s">
        <v>1001</v>
      </c>
      <c r="Y25092">
        <v>359922</v>
      </c>
    </row>
    <row r="25093" spans="1:25" x14ac:dyDescent="0.3">
      <c r="A25093" t="s">
        <v>187</v>
      </c>
      <c r="B25093" t="s">
        <v>188</v>
      </c>
      <c r="C25093" t="s">
        <v>21</v>
      </c>
      <c r="D25093">
        <v>2</v>
      </c>
      <c r="E25093" s="1">
        <v>42142.409722222219</v>
      </c>
      <c r="F25093">
        <v>1</v>
      </c>
      <c r="G25093" t="s">
        <v>31</v>
      </c>
      <c r="H25093" t="s">
        <v>30</v>
      </c>
      <c r="I25093" t="s">
        <v>26</v>
      </c>
      <c r="J25093" t="s">
        <v>26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 t="s">
        <v>24</v>
      </c>
      <c r="Q25093" t="s">
        <v>2671</v>
      </c>
      <c r="R25093" t="s">
        <v>1000</v>
      </c>
      <c r="S25093" t="s">
        <v>25</v>
      </c>
      <c r="T25093" t="s">
        <v>27</v>
      </c>
      <c r="U25093" t="s">
        <v>2650</v>
      </c>
      <c r="V25093" t="s">
        <v>51</v>
      </c>
      <c r="W25093" t="s">
        <v>261</v>
      </c>
      <c r="X25093" t="s">
        <v>1001</v>
      </c>
      <c r="Y25093">
        <v>359923</v>
      </c>
    </row>
    <row r="25094" spans="1:25" x14ac:dyDescent="0.3">
      <c r="A25094" t="s">
        <v>187</v>
      </c>
      <c r="B25094" t="s">
        <v>188</v>
      </c>
      <c r="C25094" t="s">
        <v>21</v>
      </c>
      <c r="D25094">
        <v>2</v>
      </c>
      <c r="E25094" s="1">
        <v>41860.425000000003</v>
      </c>
      <c r="F25094">
        <v>1</v>
      </c>
      <c r="G25094" t="s">
        <v>31</v>
      </c>
      <c r="H25094" t="s">
        <v>30</v>
      </c>
      <c r="I25094" t="s">
        <v>26</v>
      </c>
      <c r="J25094" t="s">
        <v>26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 t="s">
        <v>24</v>
      </c>
      <c r="Q25094" t="s">
        <v>2671</v>
      </c>
      <c r="R25094" t="s">
        <v>1000</v>
      </c>
      <c r="S25094" t="s">
        <v>25</v>
      </c>
      <c r="T25094" t="s">
        <v>27</v>
      </c>
      <c r="U25094" t="s">
        <v>2650</v>
      </c>
      <c r="V25094" t="s">
        <v>51</v>
      </c>
      <c r="W25094" t="s">
        <v>261</v>
      </c>
      <c r="X25094" t="s">
        <v>1001</v>
      </c>
      <c r="Y25094">
        <v>332985</v>
      </c>
    </row>
    <row r="25095" spans="1:25" x14ac:dyDescent="0.3">
      <c r="A25095" t="s">
        <v>187</v>
      </c>
      <c r="B25095" t="s">
        <v>188</v>
      </c>
      <c r="C25095" t="s">
        <v>21</v>
      </c>
      <c r="D25095">
        <v>2</v>
      </c>
      <c r="E25095" s="1">
        <v>40777.666666666664</v>
      </c>
      <c r="F25095">
        <v>1</v>
      </c>
      <c r="G25095" t="s">
        <v>31</v>
      </c>
      <c r="H25095" t="s">
        <v>30</v>
      </c>
      <c r="I25095" t="s">
        <v>26</v>
      </c>
      <c r="J25095" t="s">
        <v>26</v>
      </c>
      <c r="K25095">
        <v>0</v>
      </c>
      <c r="L25095">
        <v>0</v>
      </c>
      <c r="M25095">
        <v>0</v>
      </c>
      <c r="N25095">
        <v>200</v>
      </c>
      <c r="O25095">
        <v>0.5</v>
      </c>
      <c r="P25095" t="s">
        <v>24</v>
      </c>
      <c r="Q25095" t="s">
        <v>795</v>
      </c>
      <c r="R25095" t="s">
        <v>1488</v>
      </c>
      <c r="S25095" t="s">
        <v>25</v>
      </c>
      <c r="T25095" t="s">
        <v>27</v>
      </c>
      <c r="U25095" t="s">
        <v>2650</v>
      </c>
      <c r="V25095" t="s">
        <v>51</v>
      </c>
      <c r="W25095" t="s">
        <v>261</v>
      </c>
      <c r="X25095" t="s">
        <v>1489</v>
      </c>
      <c r="Y25095">
        <v>354694</v>
      </c>
    </row>
    <row r="25096" spans="1:25" x14ac:dyDescent="0.3">
      <c r="A25096" t="s">
        <v>187</v>
      </c>
      <c r="B25096" t="s">
        <v>188</v>
      </c>
      <c r="C25096" t="s">
        <v>21</v>
      </c>
      <c r="D25096">
        <v>2</v>
      </c>
      <c r="E25096" s="1">
        <v>41825.427083333336</v>
      </c>
      <c r="F25096">
        <v>1</v>
      </c>
      <c r="G25096" t="s">
        <v>31</v>
      </c>
      <c r="H25096" t="s">
        <v>36</v>
      </c>
      <c r="I25096" t="s">
        <v>26</v>
      </c>
      <c r="J25096" t="s">
        <v>26</v>
      </c>
      <c r="K25096">
        <v>0</v>
      </c>
      <c r="L25096">
        <v>0</v>
      </c>
      <c r="M25096">
        <v>0</v>
      </c>
      <c r="N25096">
        <v>150</v>
      </c>
      <c r="O25096">
        <v>1</v>
      </c>
      <c r="P25096" t="s">
        <v>24</v>
      </c>
      <c r="Q25096" t="s">
        <v>295</v>
      </c>
      <c r="R25096" t="s">
        <v>293</v>
      </c>
      <c r="S25096" t="s">
        <v>25</v>
      </c>
      <c r="T25096" t="s">
        <v>27</v>
      </c>
      <c r="U25096" t="s">
        <v>2652</v>
      </c>
      <c r="V25096" t="s">
        <v>51</v>
      </c>
      <c r="W25096" t="s">
        <v>261</v>
      </c>
      <c r="X25096" t="s">
        <v>294</v>
      </c>
      <c r="Y25096">
        <v>309659</v>
      </c>
    </row>
    <row r="25097" spans="1:25" x14ac:dyDescent="0.3">
      <c r="A25097" t="s">
        <v>187</v>
      </c>
      <c r="B25097" t="s">
        <v>188</v>
      </c>
      <c r="C25097" t="s">
        <v>21</v>
      </c>
      <c r="D25097">
        <v>2</v>
      </c>
      <c r="E25097" s="1">
        <v>41799.401388888888</v>
      </c>
      <c r="F25097">
        <v>1</v>
      </c>
      <c r="G25097" t="s">
        <v>31</v>
      </c>
      <c r="H25097" t="s">
        <v>30</v>
      </c>
      <c r="I25097" t="s">
        <v>26</v>
      </c>
      <c r="J25097" t="s">
        <v>26</v>
      </c>
      <c r="K25097">
        <v>0</v>
      </c>
      <c r="L25097">
        <v>0</v>
      </c>
      <c r="M25097">
        <v>0</v>
      </c>
      <c r="N25097">
        <v>300</v>
      </c>
      <c r="O25097">
        <v>1</v>
      </c>
      <c r="P25097" t="s">
        <v>24</v>
      </c>
      <c r="Q25097" t="s">
        <v>46</v>
      </c>
      <c r="R25097" t="s">
        <v>44</v>
      </c>
      <c r="S25097" t="s">
        <v>25</v>
      </c>
      <c r="T25097" t="s">
        <v>27</v>
      </c>
      <c r="U25097" t="s">
        <v>2650</v>
      </c>
      <c r="V25097" t="s">
        <v>51</v>
      </c>
      <c r="W25097" t="s">
        <v>261</v>
      </c>
      <c r="X25097" t="s">
        <v>45</v>
      </c>
      <c r="Y25097">
        <v>269272</v>
      </c>
    </row>
    <row r="25098" spans="1:25" x14ac:dyDescent="0.3">
      <c r="A25098" t="s">
        <v>187</v>
      </c>
      <c r="B25098" t="s">
        <v>188</v>
      </c>
      <c r="C25098" t="s">
        <v>21</v>
      </c>
      <c r="D25098">
        <v>2</v>
      </c>
      <c r="E25098" s="1">
        <v>38266.365277777775</v>
      </c>
      <c r="F25098">
        <v>1</v>
      </c>
      <c r="G25098" t="s">
        <v>31</v>
      </c>
      <c r="H25098" t="s">
        <v>36</v>
      </c>
      <c r="I25098" t="s">
        <v>26</v>
      </c>
      <c r="J25098" t="s">
        <v>26</v>
      </c>
      <c r="K25098">
        <v>0</v>
      </c>
      <c r="L25098">
        <v>0</v>
      </c>
      <c r="M25098">
        <v>0</v>
      </c>
      <c r="N25098">
        <v>400</v>
      </c>
      <c r="O25098">
        <v>1</v>
      </c>
      <c r="P25098" t="s">
        <v>24</v>
      </c>
      <c r="Q25098" t="s">
        <v>2671</v>
      </c>
      <c r="R25098" t="s">
        <v>383</v>
      </c>
      <c r="S25098" t="s">
        <v>25</v>
      </c>
      <c r="T25098" t="s">
        <v>27</v>
      </c>
      <c r="U25098" t="s">
        <v>2650</v>
      </c>
      <c r="V25098" t="s">
        <v>51</v>
      </c>
      <c r="W25098" t="s">
        <v>261</v>
      </c>
      <c r="X25098" t="s">
        <v>384</v>
      </c>
      <c r="Y25098">
        <v>264700</v>
      </c>
    </row>
    <row r="25099" spans="1:25" x14ac:dyDescent="0.3">
      <c r="A25099" t="s">
        <v>187</v>
      </c>
      <c r="B25099" t="s">
        <v>188</v>
      </c>
      <c r="C25099" t="s">
        <v>21</v>
      </c>
      <c r="D25099">
        <v>2</v>
      </c>
      <c r="E25099" s="1">
        <v>41844.322916666664</v>
      </c>
      <c r="F25099">
        <v>1</v>
      </c>
      <c r="G25099" t="s">
        <v>31</v>
      </c>
      <c r="H25099" t="s">
        <v>36</v>
      </c>
      <c r="I25099" t="s">
        <v>26</v>
      </c>
      <c r="J25099" t="s">
        <v>26</v>
      </c>
      <c r="K25099">
        <v>0</v>
      </c>
      <c r="L25099">
        <v>0</v>
      </c>
      <c r="M25099">
        <v>0</v>
      </c>
      <c r="N25099">
        <v>500</v>
      </c>
      <c r="O25099">
        <v>1</v>
      </c>
      <c r="P25099" t="s">
        <v>24</v>
      </c>
      <c r="Q25099" t="s">
        <v>795</v>
      </c>
      <c r="R25099" t="s">
        <v>793</v>
      </c>
      <c r="S25099" t="s">
        <v>25</v>
      </c>
      <c r="T25099" t="s">
        <v>27</v>
      </c>
      <c r="U25099" t="s">
        <v>2650</v>
      </c>
      <c r="V25099" t="s">
        <v>51</v>
      </c>
      <c r="W25099" t="s">
        <v>261</v>
      </c>
      <c r="X25099" t="s">
        <v>794</v>
      </c>
      <c r="Y25099">
        <v>343875</v>
      </c>
    </row>
    <row r="25100" spans="1:25" x14ac:dyDescent="0.3">
      <c r="A25100" t="s">
        <v>187</v>
      </c>
      <c r="B25100" t="s">
        <v>188</v>
      </c>
      <c r="C25100" t="s">
        <v>21</v>
      </c>
      <c r="D25100">
        <v>2</v>
      </c>
      <c r="E25100" s="1">
        <v>41084.673611111109</v>
      </c>
      <c r="F25100">
        <v>1</v>
      </c>
      <c r="G25100" t="s">
        <v>31</v>
      </c>
      <c r="H25100" t="s">
        <v>30</v>
      </c>
      <c r="I25100" t="s">
        <v>26</v>
      </c>
      <c r="J25100" t="s">
        <v>26</v>
      </c>
      <c r="K25100">
        <v>0</v>
      </c>
      <c r="L25100">
        <v>0</v>
      </c>
      <c r="M25100">
        <v>0</v>
      </c>
      <c r="N25100">
        <v>800</v>
      </c>
      <c r="O25100">
        <v>1</v>
      </c>
      <c r="P25100" t="s">
        <v>24</v>
      </c>
      <c r="Q25100" t="s">
        <v>816</v>
      </c>
      <c r="R25100" t="s">
        <v>1150</v>
      </c>
      <c r="S25100" t="s">
        <v>25</v>
      </c>
      <c r="T25100" t="s">
        <v>27</v>
      </c>
      <c r="U25100" t="s">
        <v>2650</v>
      </c>
      <c r="V25100" t="s">
        <v>51</v>
      </c>
      <c r="W25100" t="s">
        <v>261</v>
      </c>
      <c r="X25100" t="s">
        <v>1151</v>
      </c>
      <c r="Y25100">
        <v>318729</v>
      </c>
    </row>
    <row r="25101" spans="1:25" x14ac:dyDescent="0.3">
      <c r="A25101" t="s">
        <v>187</v>
      </c>
      <c r="B25101" t="s">
        <v>188</v>
      </c>
      <c r="C25101" t="s">
        <v>21</v>
      </c>
      <c r="D25101">
        <v>2</v>
      </c>
      <c r="E25101" s="1">
        <v>38890.394444444442</v>
      </c>
      <c r="F25101">
        <v>1</v>
      </c>
      <c r="G25101" t="s">
        <v>31</v>
      </c>
      <c r="H25101" t="s">
        <v>36</v>
      </c>
      <c r="I25101" t="s">
        <v>26</v>
      </c>
      <c r="J25101" t="s">
        <v>26</v>
      </c>
      <c r="K25101">
        <v>0</v>
      </c>
      <c r="L25101">
        <v>0</v>
      </c>
      <c r="M25101">
        <v>0</v>
      </c>
      <c r="N25101" s="2">
        <v>1000</v>
      </c>
      <c r="O25101">
        <v>1</v>
      </c>
      <c r="P25101" t="s">
        <v>24</v>
      </c>
      <c r="Q25101" t="s">
        <v>184</v>
      </c>
      <c r="R25101" t="s">
        <v>184</v>
      </c>
      <c r="S25101" t="s">
        <v>25</v>
      </c>
      <c r="T25101" t="s">
        <v>27</v>
      </c>
      <c r="U25101" t="s">
        <v>2650</v>
      </c>
      <c r="V25101" t="s">
        <v>51</v>
      </c>
      <c r="W25101" t="s">
        <v>261</v>
      </c>
      <c r="X25101" t="s">
        <v>185</v>
      </c>
      <c r="Y25101">
        <v>320547</v>
      </c>
    </row>
    <row r="25102" spans="1:25" x14ac:dyDescent="0.3">
      <c r="A25102" t="s">
        <v>187</v>
      </c>
      <c r="B25102" t="s">
        <v>188</v>
      </c>
      <c r="C25102" t="s">
        <v>21</v>
      </c>
      <c r="D25102">
        <v>2</v>
      </c>
      <c r="E25102" s="1">
        <v>40656.430555555555</v>
      </c>
      <c r="F25102">
        <v>1</v>
      </c>
      <c r="G25102" t="s">
        <v>31</v>
      </c>
      <c r="H25102" t="s">
        <v>30</v>
      </c>
      <c r="I25102" t="s">
        <v>26</v>
      </c>
      <c r="J25102" t="s">
        <v>26</v>
      </c>
      <c r="K25102">
        <v>0</v>
      </c>
      <c r="L25102">
        <v>0</v>
      </c>
      <c r="M25102">
        <v>308</v>
      </c>
      <c r="N25102" s="2">
        <v>1000</v>
      </c>
      <c r="O25102">
        <v>1</v>
      </c>
      <c r="P25102" t="s">
        <v>24</v>
      </c>
      <c r="Q25102" t="s">
        <v>184</v>
      </c>
      <c r="R25102" t="s">
        <v>184</v>
      </c>
      <c r="S25102" t="s">
        <v>25</v>
      </c>
      <c r="T25102" t="s">
        <v>27</v>
      </c>
      <c r="U25102" t="s">
        <v>2650</v>
      </c>
      <c r="V25102" t="s">
        <v>51</v>
      </c>
      <c r="W25102" t="s">
        <v>261</v>
      </c>
      <c r="X25102" t="s">
        <v>185</v>
      </c>
      <c r="Y25102">
        <v>331627</v>
      </c>
    </row>
    <row r="25103" spans="1:25" x14ac:dyDescent="0.3">
      <c r="A25103" t="s">
        <v>187</v>
      </c>
      <c r="B25103" t="s">
        <v>188</v>
      </c>
      <c r="C25103" t="s">
        <v>21</v>
      </c>
      <c r="D25103">
        <v>2</v>
      </c>
      <c r="E25103" s="1">
        <v>41524.489583333336</v>
      </c>
      <c r="F25103">
        <v>1</v>
      </c>
      <c r="G25103" t="s">
        <v>31</v>
      </c>
      <c r="H25103" t="s">
        <v>36</v>
      </c>
      <c r="I25103" t="s">
        <v>26</v>
      </c>
      <c r="J25103" t="s">
        <v>26</v>
      </c>
      <c r="K25103">
        <v>0</v>
      </c>
      <c r="L25103">
        <v>0</v>
      </c>
      <c r="M25103">
        <v>0</v>
      </c>
      <c r="N25103" s="2">
        <v>1100</v>
      </c>
      <c r="O25103">
        <v>1</v>
      </c>
      <c r="P25103" t="s">
        <v>24</v>
      </c>
      <c r="Q25103" t="s">
        <v>795</v>
      </c>
      <c r="R25103" t="s">
        <v>793</v>
      </c>
      <c r="S25103" t="s">
        <v>25</v>
      </c>
      <c r="T25103" t="s">
        <v>27</v>
      </c>
      <c r="U25103" t="s">
        <v>2650</v>
      </c>
      <c r="V25103" t="s">
        <v>51</v>
      </c>
      <c r="W25103" t="s">
        <v>261</v>
      </c>
      <c r="X25103" t="s">
        <v>794</v>
      </c>
      <c r="Y25103">
        <v>340762</v>
      </c>
    </row>
    <row r="25104" spans="1:25" x14ac:dyDescent="0.3">
      <c r="A25104" t="s">
        <v>187</v>
      </c>
      <c r="B25104" t="s">
        <v>188</v>
      </c>
      <c r="C25104" t="s">
        <v>21</v>
      </c>
      <c r="D25104">
        <v>2</v>
      </c>
      <c r="E25104" s="1">
        <v>39914.35</v>
      </c>
      <c r="F25104">
        <v>1</v>
      </c>
      <c r="G25104" t="s">
        <v>31</v>
      </c>
      <c r="H25104" t="s">
        <v>30</v>
      </c>
      <c r="I25104" t="s">
        <v>26</v>
      </c>
      <c r="J25104" t="s">
        <v>26</v>
      </c>
      <c r="K25104">
        <v>0</v>
      </c>
      <c r="L25104">
        <v>0</v>
      </c>
      <c r="M25104">
        <v>0</v>
      </c>
      <c r="N25104">
        <v>0</v>
      </c>
      <c r="O25104">
        <v>1</v>
      </c>
      <c r="P25104" t="s">
        <v>24</v>
      </c>
      <c r="Q25104" t="s">
        <v>2666</v>
      </c>
      <c r="R25104" t="s">
        <v>1333</v>
      </c>
      <c r="S25104" t="s">
        <v>25</v>
      </c>
      <c r="T25104" t="s">
        <v>27</v>
      </c>
      <c r="U25104" t="s">
        <v>2665</v>
      </c>
      <c r="V25104" t="s">
        <v>51</v>
      </c>
      <c r="W25104" t="s">
        <v>261</v>
      </c>
      <c r="X25104" t="s">
        <v>1334</v>
      </c>
      <c r="Y25104">
        <v>306781</v>
      </c>
    </row>
    <row r="25105" spans="1:25" x14ac:dyDescent="0.3">
      <c r="A25105" t="s">
        <v>187</v>
      </c>
      <c r="B25105" t="s">
        <v>188</v>
      </c>
      <c r="C25105" t="s">
        <v>21</v>
      </c>
      <c r="D25105">
        <v>2</v>
      </c>
      <c r="E25105" s="1">
        <v>38884.833333333336</v>
      </c>
      <c r="F25105">
        <v>1</v>
      </c>
      <c r="G25105" t="s">
        <v>31</v>
      </c>
      <c r="H25105" t="s">
        <v>36</v>
      </c>
      <c r="I25105" t="s">
        <v>26</v>
      </c>
      <c r="J25105" t="s">
        <v>26</v>
      </c>
      <c r="K25105">
        <v>0</v>
      </c>
      <c r="L25105">
        <v>0</v>
      </c>
      <c r="M25105">
        <v>0</v>
      </c>
      <c r="N25105">
        <v>600</v>
      </c>
      <c r="O25105">
        <v>2</v>
      </c>
      <c r="P25105" t="s">
        <v>24</v>
      </c>
      <c r="Q25105" t="s">
        <v>2667</v>
      </c>
      <c r="R25105" t="s">
        <v>67</v>
      </c>
      <c r="S25105" t="s">
        <v>25</v>
      </c>
      <c r="T25105" t="s">
        <v>27</v>
      </c>
      <c r="U25105" t="s">
        <v>2665</v>
      </c>
      <c r="V25105" t="s">
        <v>51</v>
      </c>
      <c r="W25105" t="s">
        <v>261</v>
      </c>
      <c r="X25105" t="s">
        <v>68</v>
      </c>
      <c r="Y25105">
        <v>302572</v>
      </c>
    </row>
    <row r="25106" spans="1:25" x14ac:dyDescent="0.3">
      <c r="A25106" t="s">
        <v>187</v>
      </c>
      <c r="B25106" t="s">
        <v>188</v>
      </c>
      <c r="C25106" t="s">
        <v>21</v>
      </c>
      <c r="D25106">
        <v>2</v>
      </c>
      <c r="E25106" s="1">
        <v>38980.375</v>
      </c>
      <c r="F25106">
        <v>1</v>
      </c>
      <c r="G25106" t="s">
        <v>31</v>
      </c>
      <c r="I25106" t="s">
        <v>26</v>
      </c>
      <c r="J25106" t="s">
        <v>26</v>
      </c>
      <c r="K25106">
        <v>0</v>
      </c>
      <c r="L25106">
        <v>0</v>
      </c>
      <c r="M25106">
        <v>0</v>
      </c>
      <c r="N25106" s="2">
        <v>1500</v>
      </c>
      <c r="O25106">
        <v>2</v>
      </c>
      <c r="P25106" t="s">
        <v>24</v>
      </c>
      <c r="Q25106" t="s">
        <v>166</v>
      </c>
      <c r="R25106" t="s">
        <v>1426</v>
      </c>
      <c r="S25106" t="s">
        <v>25</v>
      </c>
      <c r="T25106" t="s">
        <v>27</v>
      </c>
      <c r="U25106" t="s">
        <v>2653</v>
      </c>
      <c r="V25106" t="s">
        <v>51</v>
      </c>
      <c r="W25106" t="s">
        <v>261</v>
      </c>
      <c r="X25106" t="s">
        <v>1427</v>
      </c>
      <c r="Y25106">
        <v>300029</v>
      </c>
    </row>
    <row r="25107" spans="1:25" x14ac:dyDescent="0.3">
      <c r="A25107" t="s">
        <v>187</v>
      </c>
      <c r="B25107" t="s">
        <v>188</v>
      </c>
      <c r="C25107" t="s">
        <v>21</v>
      </c>
      <c r="D25107">
        <v>2</v>
      </c>
      <c r="E25107" s="1">
        <v>41883.430555555555</v>
      </c>
      <c r="F25107">
        <v>1</v>
      </c>
      <c r="G25107" t="s">
        <v>31</v>
      </c>
      <c r="H25107" t="s">
        <v>30</v>
      </c>
      <c r="I25107" t="s">
        <v>26</v>
      </c>
      <c r="J25107" t="s">
        <v>26</v>
      </c>
      <c r="K25107">
        <v>0</v>
      </c>
      <c r="L25107">
        <v>0</v>
      </c>
      <c r="M25107">
        <v>0</v>
      </c>
      <c r="N25107" s="2">
        <v>2000</v>
      </c>
      <c r="O25107">
        <v>2</v>
      </c>
      <c r="P25107" t="s">
        <v>24</v>
      </c>
      <c r="Q25107" t="s">
        <v>166</v>
      </c>
      <c r="R25107" t="s">
        <v>166</v>
      </c>
      <c r="S25107" t="s">
        <v>25</v>
      </c>
      <c r="T25107" t="s">
        <v>27</v>
      </c>
      <c r="U25107" t="s">
        <v>2653</v>
      </c>
      <c r="V25107" t="s">
        <v>51</v>
      </c>
      <c r="W25107" t="s">
        <v>261</v>
      </c>
      <c r="X25107" t="s">
        <v>167</v>
      </c>
      <c r="Y25107">
        <v>309338</v>
      </c>
    </row>
    <row r="25108" spans="1:25" x14ac:dyDescent="0.3">
      <c r="A25108" t="s">
        <v>187</v>
      </c>
      <c r="B25108" t="s">
        <v>188</v>
      </c>
      <c r="C25108" t="s">
        <v>21</v>
      </c>
      <c r="D25108">
        <v>2</v>
      </c>
      <c r="E25108" s="1">
        <v>42147.380555555559</v>
      </c>
      <c r="F25108">
        <v>1</v>
      </c>
      <c r="G25108" t="s">
        <v>31</v>
      </c>
      <c r="H25108" t="s">
        <v>36</v>
      </c>
      <c r="I25108" t="s">
        <v>26</v>
      </c>
      <c r="J25108" t="s">
        <v>26</v>
      </c>
      <c r="K25108">
        <v>0</v>
      </c>
      <c r="L25108">
        <v>0</v>
      </c>
      <c r="M25108">
        <v>0</v>
      </c>
      <c r="N25108" s="2">
        <v>1000</v>
      </c>
      <c r="O25108">
        <v>3</v>
      </c>
      <c r="P25108" t="s">
        <v>24</v>
      </c>
      <c r="Q25108" t="s">
        <v>154</v>
      </c>
      <c r="R25108" t="s">
        <v>291</v>
      </c>
      <c r="S25108" t="s">
        <v>25</v>
      </c>
      <c r="T25108" t="s">
        <v>27</v>
      </c>
      <c r="U25108" t="s">
        <v>2650</v>
      </c>
      <c r="V25108" t="s">
        <v>51</v>
      </c>
      <c r="W25108" t="s">
        <v>261</v>
      </c>
      <c r="X25108" t="s">
        <v>292</v>
      </c>
      <c r="Y25108">
        <v>300120</v>
      </c>
    </row>
    <row r="25109" spans="1:25" x14ac:dyDescent="0.3">
      <c r="A25109" t="s">
        <v>187</v>
      </c>
      <c r="B25109" t="s">
        <v>188</v>
      </c>
      <c r="C25109" t="s">
        <v>21</v>
      </c>
      <c r="D25109">
        <v>2</v>
      </c>
      <c r="E25109" s="1">
        <v>38505.65902777778</v>
      </c>
      <c r="F25109">
        <v>1</v>
      </c>
      <c r="G25109" t="s">
        <v>31</v>
      </c>
      <c r="H25109" t="s">
        <v>36</v>
      </c>
      <c r="I25109" t="s">
        <v>26</v>
      </c>
      <c r="J25109" t="s">
        <v>26</v>
      </c>
      <c r="K25109">
        <v>0</v>
      </c>
      <c r="L25109">
        <v>0</v>
      </c>
      <c r="M25109">
        <v>0</v>
      </c>
      <c r="N25109" s="2">
        <v>1000</v>
      </c>
      <c r="O25109">
        <v>3</v>
      </c>
      <c r="P25109" t="s">
        <v>24</v>
      </c>
      <c r="Q25109" t="s">
        <v>166</v>
      </c>
      <c r="R25109" t="s">
        <v>438</v>
      </c>
      <c r="S25109" t="s">
        <v>25</v>
      </c>
      <c r="T25109" t="s">
        <v>27</v>
      </c>
      <c r="U25109" t="s">
        <v>2653</v>
      </c>
      <c r="V25109" t="s">
        <v>51</v>
      </c>
      <c r="W25109" t="s">
        <v>261</v>
      </c>
      <c r="X25109" t="s">
        <v>439</v>
      </c>
      <c r="Y25109">
        <v>268386</v>
      </c>
    </row>
    <row r="25110" spans="1:25" x14ac:dyDescent="0.3">
      <c r="A25110" t="s">
        <v>187</v>
      </c>
      <c r="B25110" t="s">
        <v>188</v>
      </c>
      <c r="C25110" t="s">
        <v>21</v>
      </c>
      <c r="D25110">
        <v>2</v>
      </c>
      <c r="E25110" s="1">
        <v>41536.417361111111</v>
      </c>
      <c r="F25110">
        <v>1</v>
      </c>
      <c r="G25110" t="s">
        <v>31</v>
      </c>
      <c r="H25110" t="s">
        <v>30</v>
      </c>
      <c r="I25110" t="s">
        <v>26</v>
      </c>
      <c r="J25110" t="s">
        <v>26</v>
      </c>
      <c r="K25110">
        <v>0</v>
      </c>
      <c r="L25110">
        <v>0</v>
      </c>
      <c r="M25110">
        <v>86</v>
      </c>
      <c r="N25110" s="2">
        <v>1200</v>
      </c>
      <c r="O25110">
        <v>4</v>
      </c>
      <c r="P25110" t="s">
        <v>24</v>
      </c>
      <c r="Q25110" t="s">
        <v>166</v>
      </c>
      <c r="R25110" t="s">
        <v>166</v>
      </c>
      <c r="S25110" t="s">
        <v>25</v>
      </c>
      <c r="T25110" t="s">
        <v>27</v>
      </c>
      <c r="U25110" t="s">
        <v>2653</v>
      </c>
      <c r="V25110" t="s">
        <v>51</v>
      </c>
      <c r="W25110" t="s">
        <v>261</v>
      </c>
      <c r="X25110" t="s">
        <v>167</v>
      </c>
      <c r="Y25110">
        <v>269804</v>
      </c>
    </row>
    <row r="25111" spans="1:25" x14ac:dyDescent="0.3">
      <c r="A25111" t="s">
        <v>187</v>
      </c>
      <c r="B25111" t="s">
        <v>188</v>
      </c>
      <c r="C25111" t="s">
        <v>21</v>
      </c>
      <c r="D25111">
        <v>2</v>
      </c>
      <c r="E25111" s="1">
        <v>41536.4375</v>
      </c>
      <c r="F25111">
        <v>1</v>
      </c>
      <c r="G25111" t="s">
        <v>31</v>
      </c>
      <c r="H25111" t="s">
        <v>30</v>
      </c>
      <c r="I25111" t="s">
        <v>26</v>
      </c>
      <c r="J25111" t="s">
        <v>26</v>
      </c>
      <c r="K25111">
        <v>0</v>
      </c>
      <c r="L25111">
        <v>0</v>
      </c>
      <c r="M25111">
        <v>0</v>
      </c>
      <c r="N25111" s="2">
        <v>1600</v>
      </c>
      <c r="O25111">
        <v>4</v>
      </c>
      <c r="P25111" t="s">
        <v>24</v>
      </c>
      <c r="Q25111" t="s">
        <v>166</v>
      </c>
      <c r="R25111" t="s">
        <v>1426</v>
      </c>
      <c r="S25111" t="s">
        <v>25</v>
      </c>
      <c r="T25111" t="s">
        <v>64</v>
      </c>
      <c r="U25111" t="s">
        <v>2653</v>
      </c>
      <c r="V25111" t="s">
        <v>51</v>
      </c>
      <c r="W25111" t="s">
        <v>261</v>
      </c>
      <c r="X25111" t="s">
        <v>1427</v>
      </c>
      <c r="Y25111">
        <v>246636</v>
      </c>
    </row>
    <row r="25112" spans="1:25" x14ac:dyDescent="0.3">
      <c r="A25112" t="s">
        <v>187</v>
      </c>
      <c r="B25112" t="s">
        <v>188</v>
      </c>
      <c r="C25112" t="s">
        <v>21</v>
      </c>
      <c r="D25112">
        <v>2</v>
      </c>
      <c r="E25112" s="1">
        <v>37014.541666666664</v>
      </c>
      <c r="F25112">
        <v>1</v>
      </c>
      <c r="G25112" t="s">
        <v>31</v>
      </c>
      <c r="H25112" t="s">
        <v>36</v>
      </c>
      <c r="I25112" t="s">
        <v>26</v>
      </c>
      <c r="J25112" t="s">
        <v>26</v>
      </c>
      <c r="K25112">
        <v>0</v>
      </c>
      <c r="L25112">
        <v>0</v>
      </c>
      <c r="M25112">
        <v>0</v>
      </c>
      <c r="N25112" s="2">
        <v>1800</v>
      </c>
      <c r="O25112">
        <v>4</v>
      </c>
      <c r="P25112" t="s">
        <v>24</v>
      </c>
      <c r="Q25112" t="s">
        <v>166</v>
      </c>
      <c r="R25112" t="s">
        <v>1426</v>
      </c>
      <c r="S25112" t="s">
        <v>25</v>
      </c>
      <c r="T25112" t="s">
        <v>27</v>
      </c>
      <c r="U25112" t="s">
        <v>2653</v>
      </c>
      <c r="V25112" t="s">
        <v>51</v>
      </c>
      <c r="W25112" t="s">
        <v>261</v>
      </c>
      <c r="X25112" t="s">
        <v>1427</v>
      </c>
      <c r="Y25112">
        <v>356910</v>
      </c>
    </row>
    <row r="25113" spans="1:25" x14ac:dyDescent="0.3">
      <c r="A25113" t="s">
        <v>187</v>
      </c>
      <c r="B25113" t="s">
        <v>188</v>
      </c>
      <c r="C25113" t="s">
        <v>21</v>
      </c>
      <c r="D25113">
        <v>2</v>
      </c>
      <c r="E25113" s="1">
        <v>42111.552083333336</v>
      </c>
      <c r="F25113">
        <v>1</v>
      </c>
      <c r="G25113" t="s">
        <v>31</v>
      </c>
      <c r="H25113" t="s">
        <v>30</v>
      </c>
      <c r="I25113" t="s">
        <v>26</v>
      </c>
      <c r="J25113" t="s">
        <v>26</v>
      </c>
      <c r="K25113">
        <v>0</v>
      </c>
      <c r="L25113">
        <v>0</v>
      </c>
      <c r="M25113">
        <v>0</v>
      </c>
      <c r="N25113" s="2">
        <v>2600</v>
      </c>
      <c r="O25113">
        <v>4</v>
      </c>
      <c r="P25113" t="s">
        <v>24</v>
      </c>
      <c r="Q25113" t="s">
        <v>166</v>
      </c>
      <c r="R25113" t="s">
        <v>1426</v>
      </c>
      <c r="S25113" t="s">
        <v>25</v>
      </c>
      <c r="T25113" t="s">
        <v>64</v>
      </c>
      <c r="U25113" t="s">
        <v>2653</v>
      </c>
      <c r="V25113" t="s">
        <v>51</v>
      </c>
      <c r="W25113" t="s">
        <v>261</v>
      </c>
      <c r="X25113" t="s">
        <v>1427</v>
      </c>
      <c r="Y25113">
        <v>356208</v>
      </c>
    </row>
    <row r="25114" spans="1:25" x14ac:dyDescent="0.3">
      <c r="A25114" t="s">
        <v>187</v>
      </c>
      <c r="B25114" t="s">
        <v>188</v>
      </c>
      <c r="C25114" t="s">
        <v>21</v>
      </c>
      <c r="D25114">
        <v>2</v>
      </c>
      <c r="E25114" s="1">
        <v>39902.411111111112</v>
      </c>
      <c r="F25114">
        <v>1</v>
      </c>
      <c r="G25114" t="s">
        <v>31</v>
      </c>
      <c r="H25114" t="s">
        <v>30</v>
      </c>
      <c r="I25114" t="s">
        <v>26</v>
      </c>
      <c r="J25114" t="s">
        <v>26</v>
      </c>
      <c r="K25114">
        <v>0</v>
      </c>
      <c r="L25114">
        <v>0</v>
      </c>
      <c r="M25114">
        <v>0</v>
      </c>
      <c r="N25114" s="2">
        <v>3000</v>
      </c>
      <c r="O25114">
        <v>4</v>
      </c>
      <c r="P25114" t="s">
        <v>24</v>
      </c>
      <c r="Q25114" t="s">
        <v>166</v>
      </c>
      <c r="R25114" t="s">
        <v>1426</v>
      </c>
      <c r="S25114" t="s">
        <v>25</v>
      </c>
      <c r="T25114" t="s">
        <v>64</v>
      </c>
      <c r="U25114" t="s">
        <v>2653</v>
      </c>
      <c r="V25114" t="s">
        <v>51</v>
      </c>
      <c r="W25114" t="s">
        <v>261</v>
      </c>
      <c r="X25114" t="s">
        <v>1427</v>
      </c>
      <c r="Y25114">
        <v>300256</v>
      </c>
    </row>
    <row r="25115" spans="1:25" x14ac:dyDescent="0.3">
      <c r="A25115" t="s">
        <v>187</v>
      </c>
      <c r="B25115" t="s">
        <v>188</v>
      </c>
      <c r="C25115" t="s">
        <v>21</v>
      </c>
      <c r="D25115">
        <v>2</v>
      </c>
      <c r="E25115" s="1">
        <v>41770.361111111109</v>
      </c>
      <c r="F25115">
        <v>1</v>
      </c>
      <c r="G25115" t="s">
        <v>31</v>
      </c>
      <c r="H25115" t="s">
        <v>30</v>
      </c>
      <c r="I25115" t="s">
        <v>26</v>
      </c>
      <c r="J25115" t="s">
        <v>26</v>
      </c>
      <c r="K25115">
        <v>0</v>
      </c>
      <c r="L25115">
        <v>0</v>
      </c>
      <c r="M25115">
        <v>0</v>
      </c>
      <c r="N25115" s="2">
        <v>2000</v>
      </c>
      <c r="O25115">
        <v>5</v>
      </c>
      <c r="P25115" t="s">
        <v>24</v>
      </c>
      <c r="Q25115" t="s">
        <v>166</v>
      </c>
      <c r="R25115" t="s">
        <v>1426</v>
      </c>
      <c r="S25115" t="s">
        <v>25</v>
      </c>
      <c r="T25115" t="s">
        <v>27</v>
      </c>
      <c r="U25115" t="s">
        <v>2653</v>
      </c>
      <c r="V25115" t="s">
        <v>51</v>
      </c>
      <c r="W25115" t="s">
        <v>261</v>
      </c>
      <c r="X25115" t="s">
        <v>1427</v>
      </c>
      <c r="Y25115">
        <v>328844</v>
      </c>
    </row>
    <row r="25116" spans="1:25" x14ac:dyDescent="0.3">
      <c r="A25116" t="s">
        <v>187</v>
      </c>
      <c r="B25116" t="s">
        <v>188</v>
      </c>
      <c r="C25116" t="s">
        <v>21</v>
      </c>
      <c r="D25116">
        <v>2</v>
      </c>
      <c r="E25116" s="1">
        <v>40097.363888888889</v>
      </c>
      <c r="F25116">
        <v>1</v>
      </c>
      <c r="G25116" t="s">
        <v>31</v>
      </c>
      <c r="H25116" t="s">
        <v>30</v>
      </c>
      <c r="I25116" t="s">
        <v>26</v>
      </c>
      <c r="J25116" t="s">
        <v>26</v>
      </c>
      <c r="K25116">
        <v>0</v>
      </c>
      <c r="L25116">
        <v>0</v>
      </c>
      <c r="M25116">
        <v>0</v>
      </c>
      <c r="N25116" s="2">
        <v>4000</v>
      </c>
      <c r="O25116">
        <v>5</v>
      </c>
      <c r="P25116" t="s">
        <v>24</v>
      </c>
      <c r="Q25116" t="s">
        <v>166</v>
      </c>
      <c r="R25116" t="s">
        <v>1377</v>
      </c>
      <c r="S25116" t="s">
        <v>25</v>
      </c>
      <c r="T25116" t="s">
        <v>64</v>
      </c>
      <c r="U25116" t="s">
        <v>2653</v>
      </c>
      <c r="V25116" t="s">
        <v>51</v>
      </c>
      <c r="W25116" t="s">
        <v>261</v>
      </c>
      <c r="X25116" t="s">
        <v>1378</v>
      </c>
      <c r="Y25116">
        <v>309202</v>
      </c>
    </row>
    <row r="25117" spans="1:25" x14ac:dyDescent="0.3">
      <c r="A25117" t="s">
        <v>187</v>
      </c>
      <c r="B25117" t="s">
        <v>188</v>
      </c>
      <c r="C25117" t="s">
        <v>21</v>
      </c>
      <c r="D25117">
        <v>2</v>
      </c>
      <c r="E25117" s="1">
        <v>41007.684027777781</v>
      </c>
      <c r="F25117">
        <v>1</v>
      </c>
      <c r="G25117" t="s">
        <v>31</v>
      </c>
      <c r="H25117" t="s">
        <v>30</v>
      </c>
      <c r="I25117" t="s">
        <v>26</v>
      </c>
      <c r="J25117" t="s">
        <v>26</v>
      </c>
      <c r="K25117">
        <v>0</v>
      </c>
      <c r="L25117">
        <v>0</v>
      </c>
      <c r="M25117">
        <v>0</v>
      </c>
      <c r="N25117" s="2">
        <v>6000</v>
      </c>
      <c r="O25117">
        <v>5</v>
      </c>
      <c r="P25117" t="s">
        <v>24</v>
      </c>
      <c r="Q25117" t="s">
        <v>245</v>
      </c>
      <c r="R25117" t="s">
        <v>1089</v>
      </c>
      <c r="S25117" t="s">
        <v>25</v>
      </c>
      <c r="T25117" t="s">
        <v>27</v>
      </c>
      <c r="U25117" t="s">
        <v>2654</v>
      </c>
      <c r="V25117" t="s">
        <v>51</v>
      </c>
      <c r="W25117" t="s">
        <v>261</v>
      </c>
      <c r="X25117" t="s">
        <v>901</v>
      </c>
      <c r="Y25117">
        <v>338548</v>
      </c>
    </row>
    <row r="25118" spans="1:25" x14ac:dyDescent="0.3">
      <c r="A25118" t="s">
        <v>187</v>
      </c>
      <c r="B25118" t="s">
        <v>188</v>
      </c>
      <c r="C25118" t="s">
        <v>21</v>
      </c>
      <c r="D25118">
        <v>2</v>
      </c>
      <c r="E25118" s="1">
        <v>40383.798611111109</v>
      </c>
      <c r="F25118">
        <v>1</v>
      </c>
      <c r="G25118" t="s">
        <v>31</v>
      </c>
      <c r="H25118" t="s">
        <v>30</v>
      </c>
      <c r="I25118" t="s">
        <v>26</v>
      </c>
      <c r="J25118" t="s">
        <v>26</v>
      </c>
      <c r="K25118">
        <v>0</v>
      </c>
      <c r="L25118">
        <v>0</v>
      </c>
      <c r="M25118">
        <v>0</v>
      </c>
      <c r="N25118" s="2">
        <v>7000</v>
      </c>
      <c r="O25118">
        <v>5</v>
      </c>
      <c r="P25118" t="s">
        <v>24</v>
      </c>
      <c r="Q25118" t="s">
        <v>638</v>
      </c>
      <c r="R25118" t="s">
        <v>2075</v>
      </c>
      <c r="S25118" t="s">
        <v>25</v>
      </c>
      <c r="T25118" t="s">
        <v>27</v>
      </c>
      <c r="U25118" t="s">
        <v>2650</v>
      </c>
      <c r="V25118" t="s">
        <v>51</v>
      </c>
      <c r="W25118" t="s">
        <v>261</v>
      </c>
      <c r="X25118" t="s">
        <v>2076</v>
      </c>
      <c r="Y25118">
        <v>327328</v>
      </c>
    </row>
    <row r="25119" spans="1:25" x14ac:dyDescent="0.3">
      <c r="A25119" t="s">
        <v>187</v>
      </c>
      <c r="B25119" t="s">
        <v>188</v>
      </c>
      <c r="C25119" t="s">
        <v>21</v>
      </c>
      <c r="D25119">
        <v>2</v>
      </c>
      <c r="E25119" s="1">
        <v>41154.620138888888</v>
      </c>
      <c r="F25119">
        <v>1</v>
      </c>
      <c r="G25119" t="s">
        <v>31</v>
      </c>
      <c r="H25119" t="s">
        <v>30</v>
      </c>
      <c r="I25119" t="s">
        <v>26</v>
      </c>
      <c r="J25119" t="s">
        <v>26</v>
      </c>
      <c r="K25119">
        <v>0</v>
      </c>
      <c r="L25119">
        <v>0</v>
      </c>
      <c r="M25119">
        <v>0</v>
      </c>
      <c r="N25119" s="2">
        <v>2500</v>
      </c>
      <c r="O25119">
        <v>7</v>
      </c>
      <c r="P25119" t="s">
        <v>24</v>
      </c>
      <c r="Q25119" t="s">
        <v>166</v>
      </c>
      <c r="R25119" t="s">
        <v>536</v>
      </c>
      <c r="S25119" t="s">
        <v>25</v>
      </c>
      <c r="T25119" t="s">
        <v>64</v>
      </c>
      <c r="U25119" t="s">
        <v>2653</v>
      </c>
      <c r="V25119" t="s">
        <v>51</v>
      </c>
      <c r="W25119" t="s">
        <v>261</v>
      </c>
      <c r="X25119" t="s">
        <v>537</v>
      </c>
      <c r="Y25119">
        <v>269810</v>
      </c>
    </row>
    <row r="25120" spans="1:25" x14ac:dyDescent="0.3">
      <c r="A25120" t="s">
        <v>187</v>
      </c>
      <c r="B25120" t="s">
        <v>188</v>
      </c>
      <c r="C25120" t="s">
        <v>21</v>
      </c>
      <c r="D25120">
        <v>2</v>
      </c>
      <c r="E25120" s="1">
        <v>41149.604166666664</v>
      </c>
      <c r="F25120">
        <v>1</v>
      </c>
      <c r="G25120" t="s">
        <v>31</v>
      </c>
      <c r="H25120" t="s">
        <v>30</v>
      </c>
      <c r="I25120" t="s">
        <v>26</v>
      </c>
      <c r="J25120" t="s">
        <v>26</v>
      </c>
      <c r="K25120">
        <v>0</v>
      </c>
      <c r="L25120">
        <v>0</v>
      </c>
      <c r="M25120">
        <v>0</v>
      </c>
      <c r="N25120" s="2">
        <v>3000</v>
      </c>
      <c r="O25120">
        <v>8</v>
      </c>
      <c r="P25120" t="s">
        <v>24</v>
      </c>
      <c r="Q25120" t="s">
        <v>166</v>
      </c>
      <c r="R25120" t="s">
        <v>1424</v>
      </c>
      <c r="S25120" t="s">
        <v>25</v>
      </c>
      <c r="T25120" t="s">
        <v>27</v>
      </c>
      <c r="U25120" t="s">
        <v>2653</v>
      </c>
      <c r="V25120" t="s">
        <v>51</v>
      </c>
      <c r="W25120" t="s">
        <v>261</v>
      </c>
      <c r="X25120" t="s">
        <v>1425</v>
      </c>
      <c r="Y25120">
        <v>269417</v>
      </c>
    </row>
    <row r="25121" spans="1:25" x14ac:dyDescent="0.3">
      <c r="A25121" t="s">
        <v>187</v>
      </c>
      <c r="B25121" t="s">
        <v>188</v>
      </c>
      <c r="C25121" t="s">
        <v>21</v>
      </c>
      <c r="D25121">
        <v>2</v>
      </c>
      <c r="E25121" s="1">
        <v>40608.326388888891</v>
      </c>
      <c r="F25121">
        <v>1</v>
      </c>
      <c r="G25121" t="s">
        <v>31</v>
      </c>
      <c r="H25121" t="s">
        <v>30</v>
      </c>
      <c r="I25121" t="s">
        <v>26</v>
      </c>
      <c r="J25121" t="s">
        <v>26</v>
      </c>
      <c r="K25121">
        <v>0</v>
      </c>
      <c r="L25121">
        <v>0</v>
      </c>
      <c r="M25121">
        <v>0</v>
      </c>
      <c r="N25121" s="2">
        <v>4000</v>
      </c>
      <c r="O25121">
        <v>8</v>
      </c>
      <c r="P25121" t="s">
        <v>24</v>
      </c>
      <c r="Q25121" t="s">
        <v>720</v>
      </c>
      <c r="R25121" t="s">
        <v>1589</v>
      </c>
      <c r="S25121" t="s">
        <v>25</v>
      </c>
      <c r="T25121" t="s">
        <v>64</v>
      </c>
      <c r="U25121" t="s">
        <v>2653</v>
      </c>
      <c r="V25121" t="s">
        <v>51</v>
      </c>
      <c r="W25121" t="s">
        <v>261</v>
      </c>
      <c r="X25121" t="s">
        <v>1590</v>
      </c>
      <c r="Y25121">
        <v>300710</v>
      </c>
    </row>
    <row r="25122" spans="1:25" x14ac:dyDescent="0.3">
      <c r="A25122" t="s">
        <v>187</v>
      </c>
      <c r="B25122" t="s">
        <v>188</v>
      </c>
      <c r="C25122" t="s">
        <v>21</v>
      </c>
      <c r="D25122">
        <v>2</v>
      </c>
      <c r="E25122" s="1">
        <v>41458.40625</v>
      </c>
      <c r="F25122">
        <v>1</v>
      </c>
      <c r="G25122" t="s">
        <v>31</v>
      </c>
      <c r="H25122" t="s">
        <v>30</v>
      </c>
      <c r="I25122" t="s">
        <v>26</v>
      </c>
      <c r="J25122" t="s">
        <v>26</v>
      </c>
      <c r="K25122">
        <v>0</v>
      </c>
      <c r="L25122">
        <v>0</v>
      </c>
      <c r="M25122">
        <v>0</v>
      </c>
      <c r="N25122">
        <v>0</v>
      </c>
      <c r="O25122">
        <v>8</v>
      </c>
      <c r="P25122" t="s">
        <v>24</v>
      </c>
      <c r="Q25122" t="s">
        <v>720</v>
      </c>
      <c r="R25122" t="s">
        <v>720</v>
      </c>
      <c r="S25122" t="s">
        <v>25</v>
      </c>
      <c r="T25122" t="s">
        <v>27</v>
      </c>
      <c r="U25122" t="s">
        <v>2653</v>
      </c>
      <c r="V25122" t="s">
        <v>51</v>
      </c>
      <c r="W25122" t="s">
        <v>261</v>
      </c>
      <c r="X25122" t="s">
        <v>721</v>
      </c>
      <c r="Y25122">
        <v>357107</v>
      </c>
    </row>
    <row r="25123" spans="1:25" x14ac:dyDescent="0.3">
      <c r="A25123" t="s">
        <v>187</v>
      </c>
      <c r="B25123" t="s">
        <v>188</v>
      </c>
      <c r="C25123" t="s">
        <v>21</v>
      </c>
      <c r="D25123">
        <v>2</v>
      </c>
      <c r="E25123" s="1">
        <v>39365.368750000001</v>
      </c>
      <c r="F25123">
        <v>1</v>
      </c>
      <c r="G25123" t="s">
        <v>31</v>
      </c>
      <c r="H25123" t="s">
        <v>30</v>
      </c>
      <c r="I25123" t="s">
        <v>26</v>
      </c>
      <c r="J25123" t="s">
        <v>26</v>
      </c>
      <c r="K25123">
        <v>0</v>
      </c>
      <c r="L25123">
        <v>0</v>
      </c>
      <c r="M25123">
        <v>0</v>
      </c>
      <c r="N25123" s="2">
        <v>1900</v>
      </c>
      <c r="O25123">
        <v>9</v>
      </c>
      <c r="P25123" t="s">
        <v>24</v>
      </c>
      <c r="Q25123" t="s">
        <v>720</v>
      </c>
      <c r="R25123" t="s">
        <v>1589</v>
      </c>
      <c r="S25123" t="s">
        <v>25</v>
      </c>
      <c r="T25123" t="s">
        <v>27</v>
      </c>
      <c r="U25123" t="s">
        <v>2653</v>
      </c>
      <c r="V25123" t="s">
        <v>51</v>
      </c>
      <c r="W25123" t="s">
        <v>261</v>
      </c>
      <c r="X25123" t="s">
        <v>1590</v>
      </c>
      <c r="Y25123">
        <v>309662</v>
      </c>
    </row>
    <row r="25124" spans="1:25" x14ac:dyDescent="0.3">
      <c r="A25124" t="s">
        <v>187</v>
      </c>
      <c r="B25124" t="s">
        <v>188</v>
      </c>
      <c r="C25124" t="s">
        <v>21</v>
      </c>
      <c r="D25124">
        <v>2</v>
      </c>
      <c r="E25124" s="1">
        <v>40690.6875</v>
      </c>
      <c r="F25124">
        <v>1</v>
      </c>
      <c r="G25124" t="s">
        <v>31</v>
      </c>
      <c r="H25124" t="s">
        <v>30</v>
      </c>
      <c r="I25124" t="s">
        <v>26</v>
      </c>
      <c r="J25124" t="s">
        <v>26</v>
      </c>
      <c r="K25124">
        <v>0</v>
      </c>
      <c r="L25124">
        <v>0</v>
      </c>
      <c r="M25124">
        <v>0</v>
      </c>
      <c r="N25124" s="2">
        <v>2000</v>
      </c>
      <c r="O25124">
        <v>10</v>
      </c>
      <c r="P25124" t="s">
        <v>24</v>
      </c>
      <c r="Q25124" t="s">
        <v>166</v>
      </c>
      <c r="R25124" t="s">
        <v>1426</v>
      </c>
      <c r="S25124" t="s">
        <v>25</v>
      </c>
      <c r="T25124" t="s">
        <v>27</v>
      </c>
      <c r="U25124" t="s">
        <v>2653</v>
      </c>
      <c r="V25124" t="s">
        <v>51</v>
      </c>
      <c r="W25124" t="s">
        <v>261</v>
      </c>
      <c r="X25124" t="s">
        <v>1427</v>
      </c>
      <c r="Y25124">
        <v>300047</v>
      </c>
    </row>
    <row r="25125" spans="1:25" x14ac:dyDescent="0.3">
      <c r="A25125" t="s">
        <v>187</v>
      </c>
      <c r="B25125" t="s">
        <v>188</v>
      </c>
      <c r="C25125" t="s">
        <v>21</v>
      </c>
      <c r="D25125">
        <v>2</v>
      </c>
      <c r="E25125" s="1">
        <v>41044.352777777778</v>
      </c>
      <c r="F25125">
        <v>1</v>
      </c>
      <c r="G25125" t="s">
        <v>31</v>
      </c>
      <c r="H25125" t="s">
        <v>30</v>
      </c>
      <c r="I25125" t="s">
        <v>26</v>
      </c>
      <c r="J25125" t="s">
        <v>26</v>
      </c>
      <c r="K25125">
        <v>0</v>
      </c>
      <c r="L25125">
        <v>0</v>
      </c>
      <c r="M25125">
        <v>0</v>
      </c>
      <c r="N25125" s="2">
        <v>4000</v>
      </c>
      <c r="O25125">
        <v>10</v>
      </c>
      <c r="P25125" t="s">
        <v>24</v>
      </c>
      <c r="Q25125" t="s">
        <v>166</v>
      </c>
      <c r="R25125" t="s">
        <v>166</v>
      </c>
      <c r="S25125" t="s">
        <v>25</v>
      </c>
      <c r="T25125" t="s">
        <v>27</v>
      </c>
      <c r="U25125" t="s">
        <v>2653</v>
      </c>
      <c r="V25125" t="s">
        <v>51</v>
      </c>
      <c r="W25125" t="s">
        <v>261</v>
      </c>
      <c r="X25125" t="s">
        <v>167</v>
      </c>
      <c r="Y25125">
        <v>225315</v>
      </c>
    </row>
    <row r="25126" spans="1:25" x14ac:dyDescent="0.3">
      <c r="A25126" t="s">
        <v>187</v>
      </c>
      <c r="B25126" t="s">
        <v>188</v>
      </c>
      <c r="C25126" t="s">
        <v>21</v>
      </c>
      <c r="D25126">
        <v>2</v>
      </c>
      <c r="E25126" s="1">
        <v>41058.671527777777</v>
      </c>
      <c r="F25126">
        <v>1</v>
      </c>
      <c r="G25126" t="s">
        <v>31</v>
      </c>
      <c r="H25126" t="s">
        <v>30</v>
      </c>
      <c r="I25126" t="s">
        <v>26</v>
      </c>
      <c r="J25126" t="s">
        <v>26</v>
      </c>
      <c r="K25126">
        <v>0</v>
      </c>
      <c r="L25126">
        <v>0</v>
      </c>
      <c r="M25126">
        <v>0</v>
      </c>
      <c r="N25126" s="2">
        <v>5000</v>
      </c>
      <c r="O25126">
        <v>10</v>
      </c>
      <c r="P25126" t="s">
        <v>24</v>
      </c>
      <c r="Q25126" t="s">
        <v>154</v>
      </c>
      <c r="R25126" t="s">
        <v>154</v>
      </c>
      <c r="S25126" t="s">
        <v>25</v>
      </c>
      <c r="T25126" t="s">
        <v>27</v>
      </c>
      <c r="U25126" t="s">
        <v>2650</v>
      </c>
      <c r="V25126" t="s">
        <v>51</v>
      </c>
      <c r="W25126" t="s">
        <v>261</v>
      </c>
      <c r="X25126" t="s">
        <v>155</v>
      </c>
      <c r="Y25126">
        <v>262516</v>
      </c>
    </row>
    <row r="25127" spans="1:25" x14ac:dyDescent="0.3">
      <c r="A25127" t="s">
        <v>187</v>
      </c>
      <c r="B25127" t="s">
        <v>188</v>
      </c>
      <c r="C25127" t="s">
        <v>21</v>
      </c>
      <c r="D25127">
        <v>2</v>
      </c>
      <c r="E25127" s="1">
        <v>37786.576388888891</v>
      </c>
      <c r="F25127">
        <v>1</v>
      </c>
      <c r="G25127" t="s">
        <v>31</v>
      </c>
      <c r="H25127" t="s">
        <v>30</v>
      </c>
      <c r="I25127" t="s">
        <v>26</v>
      </c>
      <c r="J25127" t="s">
        <v>26</v>
      </c>
      <c r="K25127">
        <v>0</v>
      </c>
      <c r="L25127">
        <v>0</v>
      </c>
      <c r="M25127">
        <v>0</v>
      </c>
      <c r="N25127" s="2">
        <v>4000</v>
      </c>
      <c r="O25127">
        <v>12</v>
      </c>
      <c r="P25127" t="s">
        <v>24</v>
      </c>
      <c r="Q25127" t="s">
        <v>554</v>
      </c>
      <c r="R25127" t="s">
        <v>554</v>
      </c>
      <c r="S25127" t="s">
        <v>25</v>
      </c>
      <c r="T25127" t="s">
        <v>27</v>
      </c>
      <c r="U25127" t="s">
        <v>2658</v>
      </c>
      <c r="V25127" t="s">
        <v>51</v>
      </c>
      <c r="W25127" t="s">
        <v>261</v>
      </c>
      <c r="X25127" t="s">
        <v>1838</v>
      </c>
      <c r="Y25127">
        <v>266699</v>
      </c>
    </row>
    <row r="25128" spans="1:25" x14ac:dyDescent="0.3">
      <c r="A25128" t="s">
        <v>187</v>
      </c>
      <c r="B25128" t="s">
        <v>188</v>
      </c>
      <c r="C25128" t="s">
        <v>21</v>
      </c>
      <c r="D25128">
        <v>2</v>
      </c>
      <c r="E25128" s="1">
        <v>41119.734722222223</v>
      </c>
      <c r="F25128">
        <v>1</v>
      </c>
      <c r="G25128" t="s">
        <v>31</v>
      </c>
      <c r="H25128" t="s">
        <v>30</v>
      </c>
      <c r="I25128" t="s">
        <v>26</v>
      </c>
      <c r="J25128" t="s">
        <v>26</v>
      </c>
      <c r="K25128">
        <v>0</v>
      </c>
      <c r="L25128">
        <v>0</v>
      </c>
      <c r="M25128">
        <v>0</v>
      </c>
      <c r="N25128" s="2">
        <v>3500</v>
      </c>
      <c r="O25128">
        <v>15</v>
      </c>
      <c r="P25128" t="s">
        <v>24</v>
      </c>
      <c r="Q25128" t="s">
        <v>166</v>
      </c>
      <c r="R25128" t="s">
        <v>1426</v>
      </c>
      <c r="S25128" t="s">
        <v>25</v>
      </c>
      <c r="T25128" t="s">
        <v>27</v>
      </c>
      <c r="U25128" t="s">
        <v>2653</v>
      </c>
      <c r="V25128" t="s">
        <v>51</v>
      </c>
      <c r="W25128" t="s">
        <v>261</v>
      </c>
      <c r="X25128" t="s">
        <v>1427</v>
      </c>
      <c r="Y25128">
        <v>330578</v>
      </c>
    </row>
    <row r="25129" spans="1:25" x14ac:dyDescent="0.3">
      <c r="A25129" t="s">
        <v>187</v>
      </c>
      <c r="B25129" t="s">
        <v>188</v>
      </c>
      <c r="C25129" t="s">
        <v>21</v>
      </c>
      <c r="D25129">
        <v>2</v>
      </c>
      <c r="E25129" s="1">
        <v>41095.822916666664</v>
      </c>
      <c r="F25129">
        <v>1</v>
      </c>
      <c r="G25129" t="s">
        <v>31</v>
      </c>
      <c r="H25129" t="s">
        <v>30</v>
      </c>
      <c r="I25129" t="s">
        <v>26</v>
      </c>
      <c r="J25129" t="s">
        <v>26</v>
      </c>
      <c r="K25129">
        <v>0</v>
      </c>
      <c r="L25129">
        <v>0</v>
      </c>
      <c r="M25129">
        <v>0</v>
      </c>
      <c r="N25129">
        <v>5</v>
      </c>
      <c r="O25129">
        <v>0</v>
      </c>
      <c r="P25129" t="s">
        <v>24</v>
      </c>
      <c r="Q25129" t="s">
        <v>197</v>
      </c>
      <c r="R25129" t="s">
        <v>406</v>
      </c>
      <c r="S25129" t="s">
        <v>25</v>
      </c>
      <c r="T25129" t="s">
        <v>27</v>
      </c>
      <c r="U25129" t="s">
        <v>2650</v>
      </c>
      <c r="V25129" t="s">
        <v>51</v>
      </c>
      <c r="W25129" t="s">
        <v>261</v>
      </c>
      <c r="X25129" t="s">
        <v>407</v>
      </c>
      <c r="Y25129">
        <v>218549</v>
      </c>
    </row>
    <row r="25130" spans="1:25" x14ac:dyDescent="0.3">
      <c r="A25130" t="s">
        <v>187</v>
      </c>
      <c r="B25130" t="s">
        <v>188</v>
      </c>
      <c r="C25130" t="s">
        <v>21</v>
      </c>
      <c r="D25130">
        <v>2</v>
      </c>
      <c r="E25130" s="1">
        <v>41421.416666666664</v>
      </c>
      <c r="F25130">
        <v>1</v>
      </c>
      <c r="G25130" t="s">
        <v>31</v>
      </c>
      <c r="H25130" t="s">
        <v>30</v>
      </c>
      <c r="I25130" t="s">
        <v>26</v>
      </c>
      <c r="J25130" t="s">
        <v>26</v>
      </c>
      <c r="K25130">
        <v>0</v>
      </c>
      <c r="L25130">
        <v>0</v>
      </c>
      <c r="M25130">
        <v>0</v>
      </c>
      <c r="N25130">
        <v>10</v>
      </c>
      <c r="O25130">
        <v>0</v>
      </c>
      <c r="P25130" t="s">
        <v>24</v>
      </c>
      <c r="Q25130" t="s">
        <v>86</v>
      </c>
      <c r="R25130" t="s">
        <v>96</v>
      </c>
      <c r="S25130" t="s">
        <v>25</v>
      </c>
      <c r="T25130" t="s">
        <v>64</v>
      </c>
      <c r="U25130" t="s">
        <v>2654</v>
      </c>
      <c r="V25130" t="s">
        <v>51</v>
      </c>
      <c r="W25130" t="s">
        <v>261</v>
      </c>
      <c r="X25130" t="s">
        <v>97</v>
      </c>
      <c r="Y25130">
        <v>236337</v>
      </c>
    </row>
    <row r="25131" spans="1:25" x14ac:dyDescent="0.3">
      <c r="A25131" t="s">
        <v>187</v>
      </c>
      <c r="B25131" t="s">
        <v>188</v>
      </c>
      <c r="C25131" t="s">
        <v>21</v>
      </c>
      <c r="D25131">
        <v>2</v>
      </c>
      <c r="E25131" s="1">
        <v>41043.003472222219</v>
      </c>
      <c r="F25131">
        <v>1</v>
      </c>
      <c r="G25131" t="s">
        <v>31</v>
      </c>
      <c r="H25131" t="s">
        <v>30</v>
      </c>
      <c r="I25131" t="s">
        <v>26</v>
      </c>
      <c r="J25131" t="s">
        <v>26</v>
      </c>
      <c r="K25131">
        <v>0</v>
      </c>
      <c r="L25131">
        <v>0</v>
      </c>
      <c r="M25131">
        <v>0</v>
      </c>
      <c r="N25131">
        <v>10</v>
      </c>
      <c r="O25131">
        <v>0</v>
      </c>
      <c r="P25131" t="s">
        <v>24</v>
      </c>
      <c r="Q25131" t="s">
        <v>128</v>
      </c>
      <c r="R25131" t="s">
        <v>1319</v>
      </c>
      <c r="S25131" t="s">
        <v>25</v>
      </c>
      <c r="T25131" t="s">
        <v>27</v>
      </c>
      <c r="U25131" t="s">
        <v>2657</v>
      </c>
      <c r="V25131" t="s">
        <v>51</v>
      </c>
      <c r="W25131" t="s">
        <v>261</v>
      </c>
      <c r="X25131" t="s">
        <v>1320</v>
      </c>
      <c r="Y25131">
        <v>237271</v>
      </c>
    </row>
    <row r="25132" spans="1:25" x14ac:dyDescent="0.3">
      <c r="A25132" t="s">
        <v>187</v>
      </c>
      <c r="B25132" t="s">
        <v>188</v>
      </c>
      <c r="C25132" t="s">
        <v>21</v>
      </c>
      <c r="D25132">
        <v>2</v>
      </c>
      <c r="E25132" s="1">
        <v>39718.313888888886</v>
      </c>
      <c r="F25132">
        <v>1</v>
      </c>
      <c r="G25132" t="s">
        <v>31</v>
      </c>
      <c r="H25132" t="s">
        <v>30</v>
      </c>
      <c r="I25132" t="s">
        <v>26</v>
      </c>
      <c r="J25132" t="s">
        <v>26</v>
      </c>
      <c r="K25132">
        <v>0</v>
      </c>
      <c r="L25132">
        <v>0</v>
      </c>
      <c r="M25132">
        <v>0</v>
      </c>
      <c r="N25132">
        <v>10</v>
      </c>
      <c r="O25132">
        <v>0</v>
      </c>
      <c r="P25132" t="s">
        <v>24</v>
      </c>
      <c r="Q25132" t="s">
        <v>2666</v>
      </c>
      <c r="R25132" t="s">
        <v>481</v>
      </c>
      <c r="S25132" t="s">
        <v>25</v>
      </c>
      <c r="T25132" t="s">
        <v>27</v>
      </c>
      <c r="U25132" t="s">
        <v>2665</v>
      </c>
      <c r="V25132" t="s">
        <v>51</v>
      </c>
      <c r="W25132" t="s">
        <v>261</v>
      </c>
      <c r="X25132" t="s">
        <v>482</v>
      </c>
      <c r="Y25132">
        <v>213323</v>
      </c>
    </row>
    <row r="25133" spans="1:25" x14ac:dyDescent="0.3">
      <c r="A25133" t="s">
        <v>187</v>
      </c>
      <c r="B25133" t="s">
        <v>188</v>
      </c>
      <c r="C25133" t="s">
        <v>21</v>
      </c>
      <c r="D25133">
        <v>2</v>
      </c>
      <c r="E25133" s="1">
        <v>40769.756944444445</v>
      </c>
      <c r="F25133">
        <v>1</v>
      </c>
      <c r="G25133" t="s">
        <v>31</v>
      </c>
      <c r="H25133" t="s">
        <v>30</v>
      </c>
      <c r="I25133" t="s">
        <v>26</v>
      </c>
      <c r="J25133" t="s">
        <v>26</v>
      </c>
      <c r="K25133">
        <v>0</v>
      </c>
      <c r="L25133">
        <v>0</v>
      </c>
      <c r="M25133">
        <v>0</v>
      </c>
      <c r="N25133">
        <v>15</v>
      </c>
      <c r="O25133">
        <v>0</v>
      </c>
      <c r="P25133" t="s">
        <v>24</v>
      </c>
      <c r="Q25133" t="s">
        <v>166</v>
      </c>
      <c r="R25133" t="s">
        <v>166</v>
      </c>
      <c r="S25133" t="s">
        <v>25</v>
      </c>
      <c r="T25133" t="s">
        <v>27</v>
      </c>
      <c r="U25133" t="s">
        <v>2653</v>
      </c>
      <c r="V25133" t="s">
        <v>51</v>
      </c>
      <c r="W25133" t="s">
        <v>261</v>
      </c>
      <c r="X25133" t="s">
        <v>167</v>
      </c>
      <c r="Y25133">
        <v>217492</v>
      </c>
    </row>
    <row r="25134" spans="1:25" x14ac:dyDescent="0.3">
      <c r="A25134" t="s">
        <v>187</v>
      </c>
      <c r="B25134" t="s">
        <v>188</v>
      </c>
      <c r="C25134" t="s">
        <v>21</v>
      </c>
      <c r="D25134">
        <v>2</v>
      </c>
      <c r="E25134" s="1">
        <v>40413.4375</v>
      </c>
      <c r="F25134">
        <v>1</v>
      </c>
      <c r="G25134" t="s">
        <v>31</v>
      </c>
      <c r="H25134" t="s">
        <v>30</v>
      </c>
      <c r="I25134" t="s">
        <v>26</v>
      </c>
      <c r="J25134" t="s">
        <v>26</v>
      </c>
      <c r="K25134">
        <v>0</v>
      </c>
      <c r="L25134">
        <v>0</v>
      </c>
      <c r="M25134">
        <v>0</v>
      </c>
      <c r="N25134">
        <v>15</v>
      </c>
      <c r="O25134">
        <v>0</v>
      </c>
      <c r="P25134" t="s">
        <v>24</v>
      </c>
      <c r="Q25134" t="s">
        <v>228</v>
      </c>
      <c r="R25134" t="s">
        <v>226</v>
      </c>
      <c r="S25134" t="s">
        <v>25</v>
      </c>
      <c r="T25134" t="s">
        <v>27</v>
      </c>
      <c r="U25134" t="s">
        <v>2650</v>
      </c>
      <c r="V25134" t="s">
        <v>51</v>
      </c>
      <c r="W25134" t="s">
        <v>261</v>
      </c>
      <c r="X25134" t="s">
        <v>227</v>
      </c>
      <c r="Y25134">
        <v>236840</v>
      </c>
    </row>
    <row r="25135" spans="1:25" x14ac:dyDescent="0.3">
      <c r="A25135" t="s">
        <v>187</v>
      </c>
      <c r="B25135" t="s">
        <v>188</v>
      </c>
      <c r="C25135" t="s">
        <v>21</v>
      </c>
      <c r="D25135">
        <v>2</v>
      </c>
      <c r="E25135" s="1">
        <v>40658.409722222219</v>
      </c>
      <c r="F25135">
        <v>1</v>
      </c>
      <c r="G25135" t="s">
        <v>31</v>
      </c>
      <c r="H25135" t="s">
        <v>30</v>
      </c>
      <c r="I25135" t="s">
        <v>114</v>
      </c>
      <c r="J25135" t="s">
        <v>26</v>
      </c>
      <c r="K25135">
        <v>0</v>
      </c>
      <c r="L25135">
        <v>0</v>
      </c>
      <c r="M25135">
        <v>0</v>
      </c>
      <c r="N25135">
        <v>30</v>
      </c>
      <c r="O25135">
        <v>0</v>
      </c>
      <c r="P25135" t="s">
        <v>24</v>
      </c>
      <c r="Q25135" t="s">
        <v>154</v>
      </c>
      <c r="R25135" t="s">
        <v>291</v>
      </c>
      <c r="S25135" t="s">
        <v>25</v>
      </c>
      <c r="T25135" t="s">
        <v>27</v>
      </c>
      <c r="U25135" t="s">
        <v>2650</v>
      </c>
      <c r="V25135" t="s">
        <v>51</v>
      </c>
      <c r="W25135" t="s">
        <v>261</v>
      </c>
      <c r="X25135" t="s">
        <v>292</v>
      </c>
      <c r="Y25135">
        <v>211413</v>
      </c>
    </row>
    <row r="25136" spans="1:25" x14ac:dyDescent="0.3">
      <c r="A25136" t="s">
        <v>187</v>
      </c>
      <c r="B25136" t="s">
        <v>188</v>
      </c>
      <c r="C25136" t="s">
        <v>21</v>
      </c>
      <c r="D25136">
        <v>2</v>
      </c>
      <c r="E25136" s="1">
        <v>40035.84375</v>
      </c>
      <c r="F25136">
        <v>1</v>
      </c>
      <c r="G25136" t="s">
        <v>31</v>
      </c>
      <c r="H25136" t="s">
        <v>30</v>
      </c>
      <c r="I25136" t="s">
        <v>114</v>
      </c>
      <c r="J25136" t="s">
        <v>143</v>
      </c>
      <c r="K25136">
        <v>0</v>
      </c>
      <c r="L25136">
        <v>0</v>
      </c>
      <c r="M25136">
        <v>0</v>
      </c>
      <c r="N25136">
        <v>50</v>
      </c>
      <c r="O25136">
        <v>0</v>
      </c>
      <c r="P25136" t="s">
        <v>24</v>
      </c>
      <c r="Q25136" t="s">
        <v>128</v>
      </c>
      <c r="R25136" t="s">
        <v>587</v>
      </c>
      <c r="S25136" t="s">
        <v>25</v>
      </c>
      <c r="T25136" t="s">
        <v>27</v>
      </c>
      <c r="U25136" t="s">
        <v>2657</v>
      </c>
      <c r="V25136" t="s">
        <v>51</v>
      </c>
      <c r="W25136" t="s">
        <v>261</v>
      </c>
      <c r="X25136" t="s">
        <v>588</v>
      </c>
      <c r="Y25136">
        <v>222649</v>
      </c>
    </row>
    <row r="25137" spans="1:25" x14ac:dyDescent="0.3">
      <c r="A25137" t="s">
        <v>187</v>
      </c>
      <c r="B25137" t="s">
        <v>188</v>
      </c>
      <c r="C25137" t="s">
        <v>21</v>
      </c>
      <c r="D25137">
        <v>2</v>
      </c>
      <c r="E25137" s="1">
        <v>37800.600694444445</v>
      </c>
      <c r="F25137">
        <v>1</v>
      </c>
      <c r="G25137" t="s">
        <v>31</v>
      </c>
      <c r="H25137" t="s">
        <v>36</v>
      </c>
      <c r="I25137" t="s">
        <v>125</v>
      </c>
      <c r="J25137" t="s">
        <v>212</v>
      </c>
      <c r="K25137">
        <v>0</v>
      </c>
      <c r="L25137">
        <v>0</v>
      </c>
      <c r="M25137">
        <v>0</v>
      </c>
      <c r="N25137">
        <v>50</v>
      </c>
      <c r="O25137">
        <v>0</v>
      </c>
      <c r="P25137" t="s">
        <v>24</v>
      </c>
      <c r="Q25137" t="s">
        <v>2671</v>
      </c>
      <c r="R25137" t="s">
        <v>383</v>
      </c>
      <c r="S25137" t="s">
        <v>25</v>
      </c>
      <c r="T25137" t="s">
        <v>27</v>
      </c>
      <c r="U25137" t="s">
        <v>2650</v>
      </c>
      <c r="V25137" t="s">
        <v>51</v>
      </c>
      <c r="W25137" t="s">
        <v>261</v>
      </c>
      <c r="X25137" t="s">
        <v>384</v>
      </c>
      <c r="Y25137">
        <v>226470</v>
      </c>
    </row>
    <row r="25138" spans="1:25" x14ac:dyDescent="0.3">
      <c r="A25138" t="s">
        <v>187</v>
      </c>
      <c r="B25138" t="s">
        <v>188</v>
      </c>
      <c r="C25138" t="s">
        <v>21</v>
      </c>
      <c r="D25138">
        <v>2</v>
      </c>
      <c r="E25138" s="1">
        <v>39963.770833333336</v>
      </c>
      <c r="F25138">
        <v>1</v>
      </c>
      <c r="G25138" t="s">
        <v>31</v>
      </c>
      <c r="H25138" t="s">
        <v>30</v>
      </c>
      <c r="I25138" t="s">
        <v>114</v>
      </c>
      <c r="J25138" t="s">
        <v>26</v>
      </c>
      <c r="K25138">
        <v>0</v>
      </c>
      <c r="L25138">
        <v>0</v>
      </c>
      <c r="M25138">
        <v>0</v>
      </c>
      <c r="N25138">
        <v>50</v>
      </c>
      <c r="O25138">
        <v>0</v>
      </c>
      <c r="P25138" t="s">
        <v>24</v>
      </c>
      <c r="Q25138" t="s">
        <v>2671</v>
      </c>
      <c r="R25138" t="s">
        <v>346</v>
      </c>
      <c r="S25138" t="s">
        <v>25</v>
      </c>
      <c r="T25138" t="s">
        <v>27</v>
      </c>
      <c r="U25138" t="s">
        <v>2650</v>
      </c>
      <c r="V25138" t="s">
        <v>51</v>
      </c>
      <c r="W25138" t="s">
        <v>261</v>
      </c>
      <c r="X25138" t="s">
        <v>395</v>
      </c>
      <c r="Y25138">
        <v>216289</v>
      </c>
    </row>
    <row r="25139" spans="1:25" x14ac:dyDescent="0.3">
      <c r="A25139" t="s">
        <v>187</v>
      </c>
      <c r="B25139" t="s">
        <v>188</v>
      </c>
      <c r="C25139" t="s">
        <v>21</v>
      </c>
      <c r="D25139">
        <v>2</v>
      </c>
      <c r="E25139" s="1">
        <v>38160.385416666664</v>
      </c>
      <c r="F25139">
        <v>1</v>
      </c>
      <c r="G25139" t="s">
        <v>31</v>
      </c>
      <c r="H25139" t="s">
        <v>36</v>
      </c>
      <c r="I25139" t="s">
        <v>26</v>
      </c>
      <c r="J25139" t="s">
        <v>26</v>
      </c>
      <c r="K25139">
        <v>0</v>
      </c>
      <c r="L25139">
        <v>0</v>
      </c>
      <c r="M25139">
        <v>0</v>
      </c>
      <c r="N25139">
        <v>90</v>
      </c>
      <c r="O25139">
        <v>0</v>
      </c>
      <c r="P25139" t="s">
        <v>24</v>
      </c>
      <c r="Q25139" t="s">
        <v>2671</v>
      </c>
      <c r="R25139" t="s">
        <v>383</v>
      </c>
      <c r="S25139" t="s">
        <v>25</v>
      </c>
      <c r="T25139" t="s">
        <v>27</v>
      </c>
      <c r="U25139" t="s">
        <v>2650</v>
      </c>
      <c r="V25139" t="s">
        <v>51</v>
      </c>
      <c r="W25139" t="s">
        <v>261</v>
      </c>
      <c r="X25139" t="s">
        <v>384</v>
      </c>
      <c r="Y25139">
        <v>225267</v>
      </c>
    </row>
    <row r="25140" spans="1:25" x14ac:dyDescent="0.3">
      <c r="A25140" t="s">
        <v>187</v>
      </c>
      <c r="B25140" t="s">
        <v>188</v>
      </c>
      <c r="C25140" t="s">
        <v>21</v>
      </c>
      <c r="D25140">
        <v>2</v>
      </c>
      <c r="E25140" s="1">
        <v>41006.686111111114</v>
      </c>
      <c r="F25140">
        <v>1</v>
      </c>
      <c r="G25140" t="s">
        <v>31</v>
      </c>
      <c r="H25140" t="s">
        <v>30</v>
      </c>
      <c r="I25140" t="s">
        <v>26</v>
      </c>
      <c r="J25140" t="s">
        <v>26</v>
      </c>
      <c r="K25140">
        <v>0</v>
      </c>
      <c r="L25140">
        <v>0</v>
      </c>
      <c r="M25140">
        <v>0</v>
      </c>
      <c r="N25140">
        <v>100</v>
      </c>
      <c r="O25140">
        <v>0</v>
      </c>
      <c r="P25140" t="s">
        <v>24</v>
      </c>
      <c r="Q25140" t="s">
        <v>265</v>
      </c>
      <c r="R25140" t="s">
        <v>263</v>
      </c>
      <c r="S25140" t="s">
        <v>25</v>
      </c>
      <c r="T25140" t="s">
        <v>27</v>
      </c>
      <c r="U25140" t="s">
        <v>2650</v>
      </c>
      <c r="V25140" t="s">
        <v>51</v>
      </c>
      <c r="W25140" t="s">
        <v>261</v>
      </c>
      <c r="X25140" t="s">
        <v>264</v>
      </c>
      <c r="Y25140">
        <v>223021</v>
      </c>
    </row>
    <row r="25141" spans="1:25" x14ac:dyDescent="0.3">
      <c r="A25141" t="s">
        <v>187</v>
      </c>
      <c r="B25141" t="s">
        <v>188</v>
      </c>
      <c r="C25141" t="s">
        <v>21</v>
      </c>
      <c r="D25141">
        <v>2</v>
      </c>
      <c r="E25141" s="1">
        <v>40816.315972222219</v>
      </c>
      <c r="F25141">
        <v>1</v>
      </c>
      <c r="G25141" t="s">
        <v>31</v>
      </c>
      <c r="H25141" t="s">
        <v>36</v>
      </c>
      <c r="I25141" t="s">
        <v>125</v>
      </c>
      <c r="J25141" t="s">
        <v>212</v>
      </c>
      <c r="K25141">
        <v>0</v>
      </c>
      <c r="L25141">
        <v>0</v>
      </c>
      <c r="M25141">
        <v>0</v>
      </c>
      <c r="N25141">
        <v>100</v>
      </c>
      <c r="O25141">
        <v>0</v>
      </c>
      <c r="P25141" t="s">
        <v>24</v>
      </c>
      <c r="Q25141" t="s">
        <v>816</v>
      </c>
      <c r="R25141" t="s">
        <v>1150</v>
      </c>
      <c r="S25141" t="s">
        <v>25</v>
      </c>
      <c r="T25141" t="s">
        <v>27</v>
      </c>
      <c r="U25141" t="s">
        <v>2650</v>
      </c>
      <c r="V25141" t="s">
        <v>51</v>
      </c>
      <c r="W25141" t="s">
        <v>261</v>
      </c>
      <c r="X25141" t="s">
        <v>1151</v>
      </c>
      <c r="Y25141">
        <v>307471</v>
      </c>
    </row>
    <row r="25142" spans="1:25" x14ac:dyDescent="0.3">
      <c r="A25142" t="s">
        <v>187</v>
      </c>
      <c r="B25142" t="s">
        <v>188</v>
      </c>
      <c r="C25142" t="s">
        <v>21</v>
      </c>
      <c r="D25142">
        <v>2</v>
      </c>
      <c r="E25142" s="1">
        <v>38165.361111111109</v>
      </c>
      <c r="F25142">
        <v>1</v>
      </c>
      <c r="G25142" t="s">
        <v>31</v>
      </c>
      <c r="H25142" t="s">
        <v>30</v>
      </c>
      <c r="I25142" t="s">
        <v>26</v>
      </c>
      <c r="J25142" t="s">
        <v>26</v>
      </c>
      <c r="K25142">
        <v>0</v>
      </c>
      <c r="L25142">
        <v>0</v>
      </c>
      <c r="M25142">
        <v>0</v>
      </c>
      <c r="N25142">
        <v>100</v>
      </c>
      <c r="O25142">
        <v>0</v>
      </c>
      <c r="P25142" t="s">
        <v>24</v>
      </c>
      <c r="Q25142" t="s">
        <v>816</v>
      </c>
      <c r="R25142" t="s">
        <v>1150</v>
      </c>
      <c r="S25142" t="s">
        <v>25</v>
      </c>
      <c r="T25142" t="s">
        <v>27</v>
      </c>
      <c r="U25142" t="s">
        <v>2650</v>
      </c>
      <c r="V25142" t="s">
        <v>51</v>
      </c>
      <c r="W25142" t="s">
        <v>261</v>
      </c>
      <c r="X25142" t="s">
        <v>1151</v>
      </c>
      <c r="Y25142">
        <v>339114</v>
      </c>
    </row>
    <row r="25143" spans="1:25" x14ac:dyDescent="0.3">
      <c r="A25143" t="s">
        <v>187</v>
      </c>
      <c r="B25143" t="s">
        <v>188</v>
      </c>
      <c r="C25143" t="s">
        <v>21</v>
      </c>
      <c r="D25143">
        <v>2</v>
      </c>
      <c r="E25143" s="1">
        <v>38153.319444444445</v>
      </c>
      <c r="F25143">
        <v>1</v>
      </c>
      <c r="G25143" t="s">
        <v>31</v>
      </c>
      <c r="H25143" t="s">
        <v>30</v>
      </c>
      <c r="I25143" t="s">
        <v>26</v>
      </c>
      <c r="J25143" t="s">
        <v>26</v>
      </c>
      <c r="K25143">
        <v>0</v>
      </c>
      <c r="L25143">
        <v>0</v>
      </c>
      <c r="M25143">
        <v>0</v>
      </c>
      <c r="N25143">
        <v>100</v>
      </c>
      <c r="O25143">
        <v>0</v>
      </c>
      <c r="P25143" t="s">
        <v>24</v>
      </c>
      <c r="Q25143" t="s">
        <v>816</v>
      </c>
      <c r="R25143" t="s">
        <v>1150</v>
      </c>
      <c r="S25143" t="s">
        <v>25</v>
      </c>
      <c r="T25143" t="s">
        <v>27</v>
      </c>
      <c r="U25143" t="s">
        <v>2650</v>
      </c>
      <c r="V25143" t="s">
        <v>51</v>
      </c>
      <c r="W25143" t="s">
        <v>261</v>
      </c>
      <c r="X25143" t="s">
        <v>1151</v>
      </c>
      <c r="Y25143">
        <v>348707</v>
      </c>
    </row>
    <row r="25144" spans="1:25" x14ac:dyDescent="0.3">
      <c r="A25144" t="s">
        <v>187</v>
      </c>
      <c r="B25144" t="s">
        <v>188</v>
      </c>
      <c r="C25144" t="s">
        <v>21</v>
      </c>
      <c r="D25144">
        <v>2</v>
      </c>
      <c r="E25144" s="1">
        <v>37883.447916666664</v>
      </c>
      <c r="F25144">
        <v>1</v>
      </c>
      <c r="G25144" t="s">
        <v>31</v>
      </c>
      <c r="H25144" t="s">
        <v>30</v>
      </c>
      <c r="I25144" t="s">
        <v>26</v>
      </c>
      <c r="J25144" t="s">
        <v>26</v>
      </c>
      <c r="K25144">
        <v>0</v>
      </c>
      <c r="L25144">
        <v>0</v>
      </c>
      <c r="M25144">
        <v>0</v>
      </c>
      <c r="N25144">
        <v>100</v>
      </c>
      <c r="O25144">
        <v>0</v>
      </c>
      <c r="P25144" t="s">
        <v>24</v>
      </c>
      <c r="Q25144" t="s">
        <v>782</v>
      </c>
      <c r="R25144" t="s">
        <v>780</v>
      </c>
      <c r="S25144" t="s">
        <v>25</v>
      </c>
      <c r="T25144" t="s">
        <v>27</v>
      </c>
      <c r="U25144" t="s">
        <v>2650</v>
      </c>
      <c r="V25144" t="s">
        <v>51</v>
      </c>
      <c r="W25144" t="s">
        <v>261</v>
      </c>
      <c r="X25144" t="s">
        <v>781</v>
      </c>
      <c r="Y25144">
        <v>357591</v>
      </c>
    </row>
    <row r="25145" spans="1:25" x14ac:dyDescent="0.3">
      <c r="A25145" t="s">
        <v>187</v>
      </c>
      <c r="B25145" t="s">
        <v>188</v>
      </c>
      <c r="C25145" t="s">
        <v>21</v>
      </c>
      <c r="D25145">
        <v>0</v>
      </c>
      <c r="E25145" s="1">
        <v>38738.364583333336</v>
      </c>
      <c r="F25145">
        <v>1</v>
      </c>
      <c r="G25145" t="s">
        <v>31</v>
      </c>
      <c r="H25145" t="s">
        <v>30</v>
      </c>
      <c r="I25145" t="s">
        <v>26</v>
      </c>
      <c r="J25145" t="s">
        <v>26</v>
      </c>
      <c r="K25145">
        <v>0</v>
      </c>
      <c r="L25145">
        <v>0</v>
      </c>
      <c r="M25145">
        <v>0</v>
      </c>
      <c r="N25145">
        <v>100</v>
      </c>
      <c r="O25145">
        <v>0</v>
      </c>
      <c r="P25145" t="s">
        <v>24</v>
      </c>
      <c r="Q25145" t="s">
        <v>197</v>
      </c>
      <c r="R25145" t="s">
        <v>406</v>
      </c>
      <c r="S25145" t="s">
        <v>25</v>
      </c>
      <c r="T25145" t="s">
        <v>27</v>
      </c>
      <c r="U25145" t="s">
        <v>2650</v>
      </c>
      <c r="V25145" t="s">
        <v>51</v>
      </c>
      <c r="W25145" t="s">
        <v>261</v>
      </c>
      <c r="X25145" t="s">
        <v>407</v>
      </c>
      <c r="Y25145">
        <v>251913</v>
      </c>
    </row>
    <row r="25146" spans="1:25" x14ac:dyDescent="0.3">
      <c r="A25146" t="s">
        <v>187</v>
      </c>
      <c r="B25146" t="s">
        <v>188</v>
      </c>
      <c r="C25146" t="s">
        <v>21</v>
      </c>
      <c r="D25146">
        <v>2</v>
      </c>
      <c r="E25146" s="1">
        <v>38757.444444444445</v>
      </c>
      <c r="F25146">
        <v>1</v>
      </c>
      <c r="G25146" t="s">
        <v>31</v>
      </c>
      <c r="H25146" t="s">
        <v>30</v>
      </c>
      <c r="I25146" t="s">
        <v>26</v>
      </c>
      <c r="J25146" t="s">
        <v>26</v>
      </c>
      <c r="K25146">
        <v>0</v>
      </c>
      <c r="L25146">
        <v>0</v>
      </c>
      <c r="M25146">
        <v>0</v>
      </c>
      <c r="N25146">
        <v>100</v>
      </c>
      <c r="O25146">
        <v>0</v>
      </c>
      <c r="P25146" t="s">
        <v>24</v>
      </c>
      <c r="Q25146" t="s">
        <v>197</v>
      </c>
      <c r="R25146" t="s">
        <v>406</v>
      </c>
      <c r="S25146" t="s">
        <v>25</v>
      </c>
      <c r="T25146" t="s">
        <v>27</v>
      </c>
      <c r="U25146" t="s">
        <v>2650</v>
      </c>
      <c r="V25146" t="s">
        <v>51</v>
      </c>
      <c r="W25146" t="s">
        <v>261</v>
      </c>
      <c r="X25146" t="s">
        <v>407</v>
      </c>
      <c r="Y25146">
        <v>257706</v>
      </c>
    </row>
    <row r="25147" spans="1:25" x14ac:dyDescent="0.3">
      <c r="A25147" t="s">
        <v>187</v>
      </c>
      <c r="B25147" t="s">
        <v>188</v>
      </c>
      <c r="C25147" t="s">
        <v>21</v>
      </c>
      <c r="D25147">
        <v>2</v>
      </c>
      <c r="E25147" s="1">
        <v>38137.729166666664</v>
      </c>
      <c r="F25147">
        <v>1</v>
      </c>
      <c r="G25147" t="s">
        <v>31</v>
      </c>
      <c r="H25147" t="s">
        <v>30</v>
      </c>
      <c r="I25147" t="s">
        <v>26</v>
      </c>
      <c r="J25147" t="s">
        <v>26</v>
      </c>
      <c r="K25147">
        <v>0</v>
      </c>
      <c r="L25147">
        <v>0</v>
      </c>
      <c r="M25147">
        <v>0</v>
      </c>
      <c r="N25147">
        <v>100</v>
      </c>
      <c r="O25147">
        <v>0</v>
      </c>
      <c r="P25147" t="s">
        <v>24</v>
      </c>
      <c r="Q25147" t="s">
        <v>2671</v>
      </c>
      <c r="R25147" t="s">
        <v>383</v>
      </c>
      <c r="S25147" t="s">
        <v>25</v>
      </c>
      <c r="T25147" t="s">
        <v>27</v>
      </c>
      <c r="U25147" t="s">
        <v>2650</v>
      </c>
      <c r="V25147" t="s">
        <v>51</v>
      </c>
      <c r="W25147" t="s">
        <v>261</v>
      </c>
      <c r="X25147" t="s">
        <v>384</v>
      </c>
      <c r="Y25147">
        <v>304271</v>
      </c>
    </row>
    <row r="25148" spans="1:25" x14ac:dyDescent="0.3">
      <c r="A25148" t="s">
        <v>187</v>
      </c>
      <c r="B25148" t="s">
        <v>188</v>
      </c>
      <c r="C25148" t="s">
        <v>21</v>
      </c>
      <c r="D25148">
        <v>2</v>
      </c>
      <c r="E25148" s="1">
        <v>38145.30972222222</v>
      </c>
      <c r="F25148">
        <v>1</v>
      </c>
      <c r="G25148" t="s">
        <v>31</v>
      </c>
      <c r="H25148" t="s">
        <v>30</v>
      </c>
      <c r="I25148" t="s">
        <v>26</v>
      </c>
      <c r="J25148" t="s">
        <v>26</v>
      </c>
      <c r="K25148">
        <v>0</v>
      </c>
      <c r="L25148">
        <v>0</v>
      </c>
      <c r="M25148">
        <v>0</v>
      </c>
      <c r="N25148">
        <v>100</v>
      </c>
      <c r="O25148">
        <v>0</v>
      </c>
      <c r="P25148" t="s">
        <v>24</v>
      </c>
      <c r="Q25148" t="s">
        <v>2671</v>
      </c>
      <c r="R25148" t="s">
        <v>1000</v>
      </c>
      <c r="S25148" t="s">
        <v>25</v>
      </c>
      <c r="T25148" t="s">
        <v>27</v>
      </c>
      <c r="U25148" t="s">
        <v>2650</v>
      </c>
      <c r="V25148" t="s">
        <v>51</v>
      </c>
      <c r="W25148" t="s">
        <v>261</v>
      </c>
      <c r="X25148" t="s">
        <v>1001</v>
      </c>
      <c r="Y25148">
        <v>304565</v>
      </c>
    </row>
    <row r="25149" spans="1:25" x14ac:dyDescent="0.3">
      <c r="A25149" t="s">
        <v>187</v>
      </c>
      <c r="B25149" t="s">
        <v>188</v>
      </c>
      <c r="C25149" t="s">
        <v>21</v>
      </c>
      <c r="D25149">
        <v>2</v>
      </c>
      <c r="E25149" s="1">
        <v>38760.6875</v>
      </c>
      <c r="F25149">
        <v>1</v>
      </c>
      <c r="G25149" t="s">
        <v>31</v>
      </c>
      <c r="H25149" t="s">
        <v>30</v>
      </c>
      <c r="I25149" t="s">
        <v>26</v>
      </c>
      <c r="J25149" t="s">
        <v>26</v>
      </c>
      <c r="K25149">
        <v>0</v>
      </c>
      <c r="L25149">
        <v>0</v>
      </c>
      <c r="M25149">
        <v>0</v>
      </c>
      <c r="N25149">
        <v>100</v>
      </c>
      <c r="O25149">
        <v>0</v>
      </c>
      <c r="P25149" t="s">
        <v>24</v>
      </c>
      <c r="Q25149" t="s">
        <v>2671</v>
      </c>
      <c r="R25149" t="s">
        <v>1000</v>
      </c>
      <c r="S25149" t="s">
        <v>25</v>
      </c>
      <c r="T25149" t="s">
        <v>27</v>
      </c>
      <c r="U25149" t="s">
        <v>2650</v>
      </c>
      <c r="V25149" t="s">
        <v>51</v>
      </c>
      <c r="W25149" t="s">
        <v>261</v>
      </c>
      <c r="X25149" t="s">
        <v>1001</v>
      </c>
      <c r="Y25149">
        <v>332706</v>
      </c>
    </row>
    <row r="25150" spans="1:25" x14ac:dyDescent="0.3">
      <c r="A25150" t="s">
        <v>187</v>
      </c>
      <c r="B25150" t="s">
        <v>188</v>
      </c>
      <c r="C25150" t="s">
        <v>21</v>
      </c>
      <c r="D25150">
        <v>2</v>
      </c>
      <c r="E25150" s="1">
        <v>38173.352083333331</v>
      </c>
      <c r="F25150">
        <v>1</v>
      </c>
      <c r="G25150" t="s">
        <v>31</v>
      </c>
      <c r="H25150" t="s">
        <v>30</v>
      </c>
      <c r="I25150" t="s">
        <v>26</v>
      </c>
      <c r="J25150" t="s">
        <v>26</v>
      </c>
      <c r="K25150">
        <v>0</v>
      </c>
      <c r="L25150">
        <v>0</v>
      </c>
      <c r="M25150">
        <v>0</v>
      </c>
      <c r="N25150">
        <v>150</v>
      </c>
      <c r="O25150">
        <v>0</v>
      </c>
      <c r="P25150" t="s">
        <v>24</v>
      </c>
      <c r="Q25150" t="s">
        <v>154</v>
      </c>
      <c r="R25150" t="s">
        <v>154</v>
      </c>
      <c r="S25150" t="s">
        <v>25</v>
      </c>
      <c r="T25150" t="s">
        <v>27</v>
      </c>
      <c r="U25150" t="s">
        <v>2650</v>
      </c>
      <c r="V25150" t="s">
        <v>51</v>
      </c>
      <c r="W25150" t="s">
        <v>261</v>
      </c>
      <c r="X25150" t="s">
        <v>155</v>
      </c>
      <c r="Y25150">
        <v>224846</v>
      </c>
    </row>
    <row r="25151" spans="1:25" x14ac:dyDescent="0.3">
      <c r="A25151" t="s">
        <v>187</v>
      </c>
      <c r="B25151" t="s">
        <v>188</v>
      </c>
      <c r="C25151" t="s">
        <v>21</v>
      </c>
      <c r="D25151">
        <v>2</v>
      </c>
      <c r="E25151" s="1">
        <v>40303.739583333336</v>
      </c>
      <c r="F25151">
        <v>1</v>
      </c>
      <c r="G25151" t="s">
        <v>31</v>
      </c>
      <c r="H25151" t="s">
        <v>30</v>
      </c>
      <c r="I25151" t="s">
        <v>26</v>
      </c>
      <c r="J25151" t="s">
        <v>26</v>
      </c>
      <c r="K25151">
        <v>0</v>
      </c>
      <c r="L25151">
        <v>0</v>
      </c>
      <c r="M25151">
        <v>0</v>
      </c>
      <c r="N25151">
        <v>150</v>
      </c>
      <c r="O25151">
        <v>0</v>
      </c>
      <c r="P25151" t="s">
        <v>24</v>
      </c>
      <c r="Q25151" t="s">
        <v>2671</v>
      </c>
      <c r="R25151" t="s">
        <v>1000</v>
      </c>
      <c r="S25151" t="s">
        <v>25</v>
      </c>
      <c r="T25151" t="s">
        <v>27</v>
      </c>
      <c r="U25151" t="s">
        <v>2650</v>
      </c>
      <c r="V25151" t="s">
        <v>51</v>
      </c>
      <c r="W25151" t="s">
        <v>261</v>
      </c>
      <c r="X25151" t="s">
        <v>1001</v>
      </c>
      <c r="Y25151">
        <v>348850</v>
      </c>
    </row>
    <row r="25152" spans="1:25" x14ac:dyDescent="0.3">
      <c r="A25152" t="s">
        <v>187</v>
      </c>
      <c r="B25152" t="s">
        <v>188</v>
      </c>
      <c r="C25152" t="s">
        <v>21</v>
      </c>
      <c r="D25152">
        <v>2</v>
      </c>
      <c r="E25152" s="1">
        <v>38857.393055555556</v>
      </c>
      <c r="F25152">
        <v>1</v>
      </c>
      <c r="G25152" t="s">
        <v>31</v>
      </c>
      <c r="H25152" t="s">
        <v>30</v>
      </c>
      <c r="I25152" t="s">
        <v>26</v>
      </c>
      <c r="J25152" t="s">
        <v>26</v>
      </c>
      <c r="K25152">
        <v>0</v>
      </c>
      <c r="L25152">
        <v>0</v>
      </c>
      <c r="M25152">
        <v>0</v>
      </c>
      <c r="N25152">
        <v>200</v>
      </c>
      <c r="O25152">
        <v>0</v>
      </c>
      <c r="P25152" t="s">
        <v>24</v>
      </c>
      <c r="Q25152" t="s">
        <v>295</v>
      </c>
      <c r="R25152" t="s">
        <v>293</v>
      </c>
      <c r="S25152" t="s">
        <v>25</v>
      </c>
      <c r="T25152" t="s">
        <v>27</v>
      </c>
      <c r="U25152" t="s">
        <v>2652</v>
      </c>
      <c r="V25152" t="s">
        <v>51</v>
      </c>
      <c r="W25152" t="s">
        <v>261</v>
      </c>
      <c r="X25152" t="s">
        <v>294</v>
      </c>
      <c r="Y25152">
        <v>301021</v>
      </c>
    </row>
    <row r="25153" spans="1:25" x14ac:dyDescent="0.3">
      <c r="A25153" t="s">
        <v>187</v>
      </c>
      <c r="B25153" t="s">
        <v>188</v>
      </c>
      <c r="C25153" t="s">
        <v>21</v>
      </c>
      <c r="D25153">
        <v>2</v>
      </c>
      <c r="E25153" s="1">
        <v>38039.46875</v>
      </c>
      <c r="F25153">
        <v>1</v>
      </c>
      <c r="G25153" t="s">
        <v>31</v>
      </c>
      <c r="H25153" t="s">
        <v>36</v>
      </c>
      <c r="I25153" t="s">
        <v>26</v>
      </c>
      <c r="J25153" t="s">
        <v>26</v>
      </c>
      <c r="K25153">
        <v>0</v>
      </c>
      <c r="L25153">
        <v>0</v>
      </c>
      <c r="M25153">
        <v>0</v>
      </c>
      <c r="N25153">
        <v>300</v>
      </c>
      <c r="O25153">
        <v>0</v>
      </c>
      <c r="P25153" t="s">
        <v>24</v>
      </c>
      <c r="Q25153" t="s">
        <v>154</v>
      </c>
      <c r="R25153" t="s">
        <v>154</v>
      </c>
      <c r="S25153" t="s">
        <v>25</v>
      </c>
      <c r="T25153" t="s">
        <v>27</v>
      </c>
      <c r="U25153" t="s">
        <v>2650</v>
      </c>
      <c r="V25153" t="s">
        <v>51</v>
      </c>
      <c r="W25153" t="s">
        <v>261</v>
      </c>
      <c r="X25153" t="s">
        <v>155</v>
      </c>
      <c r="Y25153">
        <v>206347</v>
      </c>
    </row>
    <row r="25154" spans="1:25" x14ac:dyDescent="0.3">
      <c r="A25154" t="s">
        <v>187</v>
      </c>
      <c r="B25154" t="s">
        <v>188</v>
      </c>
      <c r="C25154" t="s">
        <v>21</v>
      </c>
      <c r="D25154">
        <v>2</v>
      </c>
      <c r="E25154" s="1">
        <v>38301.576388888891</v>
      </c>
      <c r="F25154">
        <v>1</v>
      </c>
      <c r="G25154" t="s">
        <v>31</v>
      </c>
      <c r="H25154" t="s">
        <v>30</v>
      </c>
      <c r="I25154" t="s">
        <v>26</v>
      </c>
      <c r="J25154" t="s">
        <v>26</v>
      </c>
      <c r="K25154">
        <v>0</v>
      </c>
      <c r="L25154">
        <v>0</v>
      </c>
      <c r="M25154">
        <v>0</v>
      </c>
      <c r="N25154">
        <v>300</v>
      </c>
      <c r="O25154">
        <v>0</v>
      </c>
      <c r="P25154" t="s">
        <v>24</v>
      </c>
      <c r="Q25154" t="s">
        <v>720</v>
      </c>
      <c r="R25154" t="s">
        <v>720</v>
      </c>
      <c r="S25154" t="s">
        <v>25</v>
      </c>
      <c r="T25154" t="s">
        <v>27</v>
      </c>
      <c r="U25154" t="s">
        <v>2653</v>
      </c>
      <c r="V25154" t="s">
        <v>51</v>
      </c>
      <c r="W25154" t="s">
        <v>261</v>
      </c>
      <c r="X25154" t="s">
        <v>721</v>
      </c>
      <c r="Y25154">
        <v>241562</v>
      </c>
    </row>
    <row r="25155" spans="1:25" x14ac:dyDescent="0.3">
      <c r="A25155" t="s">
        <v>187</v>
      </c>
      <c r="B25155" t="s">
        <v>188</v>
      </c>
      <c r="C25155" t="s">
        <v>21</v>
      </c>
      <c r="D25155">
        <v>2</v>
      </c>
      <c r="E25155" s="1">
        <v>38510.670138888891</v>
      </c>
      <c r="F25155">
        <v>1</v>
      </c>
      <c r="G25155" t="s">
        <v>31</v>
      </c>
      <c r="H25155" t="s">
        <v>30</v>
      </c>
      <c r="I25155" t="s">
        <v>26</v>
      </c>
      <c r="J25155" t="s">
        <v>26</v>
      </c>
      <c r="K25155">
        <v>0</v>
      </c>
      <c r="L25155">
        <v>0</v>
      </c>
      <c r="M25155">
        <v>0</v>
      </c>
      <c r="N25155">
        <v>300</v>
      </c>
      <c r="O25155">
        <v>0</v>
      </c>
      <c r="P25155" t="s">
        <v>24</v>
      </c>
      <c r="Q25155" t="s">
        <v>816</v>
      </c>
      <c r="R25155" t="s">
        <v>1150</v>
      </c>
      <c r="S25155" t="s">
        <v>25</v>
      </c>
      <c r="T25155" t="s">
        <v>27</v>
      </c>
      <c r="U25155" t="s">
        <v>2650</v>
      </c>
      <c r="V25155" t="s">
        <v>51</v>
      </c>
      <c r="W25155" t="s">
        <v>261</v>
      </c>
      <c r="X25155" t="s">
        <v>1151</v>
      </c>
      <c r="Y25155">
        <v>309835</v>
      </c>
    </row>
    <row r="25156" spans="1:25" x14ac:dyDescent="0.3">
      <c r="A25156" t="s">
        <v>187</v>
      </c>
      <c r="B25156" t="s">
        <v>188</v>
      </c>
      <c r="C25156" t="s">
        <v>21</v>
      </c>
      <c r="D25156">
        <v>2</v>
      </c>
      <c r="E25156" s="1">
        <v>38608.442361111112</v>
      </c>
      <c r="F25156">
        <v>1</v>
      </c>
      <c r="G25156" t="s">
        <v>31</v>
      </c>
      <c r="H25156" t="s">
        <v>30</v>
      </c>
      <c r="I25156" t="s">
        <v>26</v>
      </c>
      <c r="J25156" t="s">
        <v>26</v>
      </c>
      <c r="K25156">
        <v>0</v>
      </c>
      <c r="L25156">
        <v>0</v>
      </c>
      <c r="M25156">
        <v>0</v>
      </c>
      <c r="N25156">
        <v>300</v>
      </c>
      <c r="O25156">
        <v>0</v>
      </c>
      <c r="P25156" t="s">
        <v>24</v>
      </c>
      <c r="Q25156" t="s">
        <v>2666</v>
      </c>
      <c r="R25156" t="s">
        <v>481</v>
      </c>
      <c r="S25156" t="s">
        <v>25</v>
      </c>
      <c r="T25156" t="s">
        <v>27</v>
      </c>
      <c r="U25156" t="s">
        <v>2665</v>
      </c>
      <c r="V25156" t="s">
        <v>51</v>
      </c>
      <c r="W25156" t="s">
        <v>261</v>
      </c>
      <c r="X25156" t="s">
        <v>482</v>
      </c>
      <c r="Y25156">
        <v>239918</v>
      </c>
    </row>
    <row r="25157" spans="1:25" x14ac:dyDescent="0.3">
      <c r="A25157" t="s">
        <v>187</v>
      </c>
      <c r="B25157" t="s">
        <v>188</v>
      </c>
      <c r="C25157" t="s">
        <v>21</v>
      </c>
      <c r="D25157">
        <v>2</v>
      </c>
      <c r="E25157" s="1">
        <v>38872.802083333336</v>
      </c>
      <c r="F25157">
        <v>1</v>
      </c>
      <c r="G25157" t="s">
        <v>31</v>
      </c>
      <c r="H25157" t="s">
        <v>30</v>
      </c>
      <c r="I25157" t="s">
        <v>26</v>
      </c>
      <c r="J25157" t="s">
        <v>26</v>
      </c>
      <c r="K25157">
        <v>0</v>
      </c>
      <c r="L25157">
        <v>0</v>
      </c>
      <c r="M25157">
        <v>0</v>
      </c>
      <c r="N25157">
        <v>300</v>
      </c>
      <c r="O25157">
        <v>0</v>
      </c>
      <c r="P25157" t="s">
        <v>24</v>
      </c>
      <c r="Q25157" t="s">
        <v>197</v>
      </c>
      <c r="R25157" t="s">
        <v>406</v>
      </c>
      <c r="S25157" t="s">
        <v>25</v>
      </c>
      <c r="T25157" t="s">
        <v>27</v>
      </c>
      <c r="U25157" t="s">
        <v>2650</v>
      </c>
      <c r="V25157" t="s">
        <v>51</v>
      </c>
      <c r="W25157" t="s">
        <v>261</v>
      </c>
      <c r="X25157" t="s">
        <v>407</v>
      </c>
      <c r="Y25157">
        <v>232456</v>
      </c>
    </row>
    <row r="25158" spans="1:25" x14ac:dyDescent="0.3">
      <c r="A25158" t="s">
        <v>187</v>
      </c>
      <c r="B25158" t="s">
        <v>188</v>
      </c>
      <c r="C25158" t="s">
        <v>21</v>
      </c>
      <c r="D25158">
        <v>2</v>
      </c>
      <c r="E25158" s="1">
        <v>38159.381944444445</v>
      </c>
      <c r="F25158">
        <v>1</v>
      </c>
      <c r="G25158" t="s">
        <v>31</v>
      </c>
      <c r="H25158" t="s">
        <v>30</v>
      </c>
      <c r="I25158" t="s">
        <v>26</v>
      </c>
      <c r="J25158" t="s">
        <v>26</v>
      </c>
      <c r="K25158">
        <v>0</v>
      </c>
      <c r="L25158">
        <v>0</v>
      </c>
      <c r="M25158">
        <v>0</v>
      </c>
      <c r="N25158">
        <v>300</v>
      </c>
      <c r="O25158">
        <v>0</v>
      </c>
      <c r="P25158" t="s">
        <v>24</v>
      </c>
      <c r="Q25158" t="s">
        <v>2671</v>
      </c>
      <c r="R25158" t="s">
        <v>1000</v>
      </c>
      <c r="S25158" t="s">
        <v>25</v>
      </c>
      <c r="T25158" t="s">
        <v>27</v>
      </c>
      <c r="U25158" t="s">
        <v>2650</v>
      </c>
      <c r="V25158" t="s">
        <v>51</v>
      </c>
      <c r="W25158" t="s">
        <v>261</v>
      </c>
      <c r="X25158" t="s">
        <v>1001</v>
      </c>
      <c r="Y25158">
        <v>304118</v>
      </c>
    </row>
    <row r="25159" spans="1:25" x14ac:dyDescent="0.3">
      <c r="A25159" t="s">
        <v>187</v>
      </c>
      <c r="B25159" t="s">
        <v>188</v>
      </c>
      <c r="C25159" t="s">
        <v>21</v>
      </c>
      <c r="D25159">
        <v>2</v>
      </c>
      <c r="E25159" s="1">
        <v>38496.375</v>
      </c>
      <c r="F25159">
        <v>1</v>
      </c>
      <c r="G25159" t="s">
        <v>31</v>
      </c>
      <c r="H25159" t="s">
        <v>36</v>
      </c>
      <c r="I25159" t="s">
        <v>26</v>
      </c>
      <c r="J25159" t="s">
        <v>26</v>
      </c>
      <c r="K25159">
        <v>0</v>
      </c>
      <c r="L25159">
        <v>0</v>
      </c>
      <c r="M25159">
        <v>0</v>
      </c>
      <c r="N25159">
        <v>300</v>
      </c>
      <c r="O25159">
        <v>0</v>
      </c>
      <c r="P25159" t="s">
        <v>24</v>
      </c>
      <c r="Q25159" t="s">
        <v>2671</v>
      </c>
      <c r="R25159" t="s">
        <v>344</v>
      </c>
      <c r="S25159" t="s">
        <v>25</v>
      </c>
      <c r="T25159" t="s">
        <v>27</v>
      </c>
      <c r="U25159" t="s">
        <v>2650</v>
      </c>
      <c r="V25159" t="s">
        <v>51</v>
      </c>
      <c r="W25159" t="s">
        <v>261</v>
      </c>
      <c r="X25159" t="s">
        <v>345</v>
      </c>
      <c r="Y25159">
        <v>5298</v>
      </c>
    </row>
    <row r="25160" spans="1:25" x14ac:dyDescent="0.3">
      <c r="A25160" t="s">
        <v>187</v>
      </c>
      <c r="B25160" t="s">
        <v>188</v>
      </c>
      <c r="C25160" t="s">
        <v>21</v>
      </c>
      <c r="D25160">
        <v>2</v>
      </c>
      <c r="E25160" s="1">
        <v>38159.011805555558</v>
      </c>
      <c r="F25160">
        <v>1</v>
      </c>
      <c r="G25160" t="s">
        <v>31</v>
      </c>
      <c r="H25160" t="s">
        <v>30</v>
      </c>
      <c r="I25160" t="s">
        <v>26</v>
      </c>
      <c r="J25160" t="s">
        <v>26</v>
      </c>
      <c r="K25160">
        <v>0</v>
      </c>
      <c r="L25160">
        <v>0</v>
      </c>
      <c r="M25160">
        <v>0</v>
      </c>
      <c r="N25160">
        <v>300</v>
      </c>
      <c r="O25160">
        <v>0</v>
      </c>
      <c r="P25160" t="s">
        <v>24</v>
      </c>
      <c r="Q25160" t="s">
        <v>1216</v>
      </c>
      <c r="R25160" t="s">
        <v>1214</v>
      </c>
      <c r="S25160" t="s">
        <v>25</v>
      </c>
      <c r="T25160" t="s">
        <v>27</v>
      </c>
      <c r="U25160" t="s">
        <v>2650</v>
      </c>
      <c r="V25160" t="s">
        <v>51</v>
      </c>
      <c r="W25160" t="s">
        <v>261</v>
      </c>
      <c r="X25160" t="s">
        <v>1215</v>
      </c>
      <c r="Y25160">
        <v>320156</v>
      </c>
    </row>
    <row r="25161" spans="1:25" x14ac:dyDescent="0.3">
      <c r="A25161" t="s">
        <v>187</v>
      </c>
      <c r="B25161" t="s">
        <v>188</v>
      </c>
      <c r="C25161" t="s">
        <v>21</v>
      </c>
      <c r="D25161">
        <v>2</v>
      </c>
      <c r="E25161" s="1">
        <v>38523.638888888891</v>
      </c>
      <c r="F25161">
        <v>1</v>
      </c>
      <c r="G25161" t="s">
        <v>31</v>
      </c>
      <c r="H25161" t="s">
        <v>30</v>
      </c>
      <c r="I25161" t="s">
        <v>26</v>
      </c>
      <c r="J25161" t="s">
        <v>26</v>
      </c>
      <c r="K25161">
        <v>0</v>
      </c>
      <c r="L25161">
        <v>0</v>
      </c>
      <c r="M25161">
        <v>0</v>
      </c>
      <c r="N25161">
        <v>350</v>
      </c>
      <c r="O25161">
        <v>0</v>
      </c>
      <c r="P25161" t="s">
        <v>24</v>
      </c>
      <c r="Q25161" t="s">
        <v>2671</v>
      </c>
      <c r="R25161" t="s">
        <v>1000</v>
      </c>
      <c r="S25161" t="s">
        <v>25</v>
      </c>
      <c r="T25161" t="s">
        <v>27</v>
      </c>
      <c r="U25161" t="s">
        <v>2650</v>
      </c>
      <c r="V25161" t="s">
        <v>51</v>
      </c>
      <c r="W25161" t="s">
        <v>261</v>
      </c>
      <c r="X25161" t="s">
        <v>1001</v>
      </c>
      <c r="Y25161">
        <v>323654</v>
      </c>
    </row>
    <row r="25162" spans="1:25" x14ac:dyDescent="0.3">
      <c r="A25162" t="s">
        <v>187</v>
      </c>
      <c r="B25162" t="s">
        <v>188</v>
      </c>
      <c r="C25162" t="s">
        <v>21</v>
      </c>
      <c r="D25162">
        <v>2</v>
      </c>
      <c r="E25162" s="1">
        <v>40188.576388888891</v>
      </c>
      <c r="F25162">
        <v>1</v>
      </c>
      <c r="G25162" t="s">
        <v>31</v>
      </c>
      <c r="H25162" t="s">
        <v>30</v>
      </c>
      <c r="I25162" t="s">
        <v>26</v>
      </c>
      <c r="J25162" t="s">
        <v>113</v>
      </c>
      <c r="K25162">
        <v>0</v>
      </c>
      <c r="L25162">
        <v>0</v>
      </c>
      <c r="M25162">
        <v>0</v>
      </c>
      <c r="N25162">
        <v>400</v>
      </c>
      <c r="O25162">
        <v>0</v>
      </c>
      <c r="P25162" t="s">
        <v>24</v>
      </c>
      <c r="Q25162" t="s">
        <v>295</v>
      </c>
      <c r="R25162" t="s">
        <v>293</v>
      </c>
      <c r="S25162" t="s">
        <v>25</v>
      </c>
      <c r="T25162" t="s">
        <v>27</v>
      </c>
      <c r="U25162" t="s">
        <v>2652</v>
      </c>
      <c r="V25162" t="s">
        <v>51</v>
      </c>
      <c r="W25162" t="s">
        <v>261</v>
      </c>
      <c r="X25162" t="s">
        <v>294</v>
      </c>
      <c r="Y25162">
        <v>342264</v>
      </c>
    </row>
    <row r="25163" spans="1:25" x14ac:dyDescent="0.3">
      <c r="A25163" t="s">
        <v>187</v>
      </c>
      <c r="B25163" t="s">
        <v>188</v>
      </c>
      <c r="C25163" t="s">
        <v>21</v>
      </c>
      <c r="D25163">
        <v>2</v>
      </c>
      <c r="E25163" s="1">
        <v>40644.8125</v>
      </c>
      <c r="F25163">
        <v>1</v>
      </c>
      <c r="G25163" t="s">
        <v>31</v>
      </c>
      <c r="H25163" t="s">
        <v>30</v>
      </c>
      <c r="I25163" t="s">
        <v>26</v>
      </c>
      <c r="J25163" t="s">
        <v>212</v>
      </c>
      <c r="K25163">
        <v>0</v>
      </c>
      <c r="L25163">
        <v>0</v>
      </c>
      <c r="M25163">
        <v>0</v>
      </c>
      <c r="N25163">
        <v>400</v>
      </c>
      <c r="O25163">
        <v>0</v>
      </c>
      <c r="P25163" t="s">
        <v>24</v>
      </c>
      <c r="Q25163" t="s">
        <v>197</v>
      </c>
      <c r="R25163" t="s">
        <v>406</v>
      </c>
      <c r="S25163" t="s">
        <v>25</v>
      </c>
      <c r="T25163" t="s">
        <v>64</v>
      </c>
      <c r="U25163" t="s">
        <v>2650</v>
      </c>
      <c r="V25163" t="s">
        <v>51</v>
      </c>
      <c r="W25163" t="s">
        <v>261</v>
      </c>
      <c r="X25163" t="s">
        <v>407</v>
      </c>
      <c r="Y25163">
        <v>212863</v>
      </c>
    </row>
    <row r="25164" spans="1:25" x14ac:dyDescent="0.3">
      <c r="A25164" t="s">
        <v>187</v>
      </c>
      <c r="B25164" t="s">
        <v>188</v>
      </c>
      <c r="C25164" t="s">
        <v>21</v>
      </c>
      <c r="D25164">
        <v>2</v>
      </c>
      <c r="E25164" s="1">
        <v>38365.399305555555</v>
      </c>
      <c r="F25164">
        <v>1</v>
      </c>
      <c r="G25164" t="s">
        <v>31</v>
      </c>
      <c r="H25164" t="s">
        <v>36</v>
      </c>
      <c r="I25164" t="s">
        <v>26</v>
      </c>
      <c r="J25164" t="s">
        <v>26</v>
      </c>
      <c r="K25164">
        <v>0</v>
      </c>
      <c r="L25164">
        <v>0</v>
      </c>
      <c r="M25164">
        <v>0</v>
      </c>
      <c r="N25164">
        <v>400</v>
      </c>
      <c r="O25164">
        <v>0</v>
      </c>
      <c r="P25164" t="s">
        <v>24</v>
      </c>
      <c r="Q25164" t="s">
        <v>197</v>
      </c>
      <c r="R25164" t="s">
        <v>406</v>
      </c>
      <c r="S25164" t="s">
        <v>25</v>
      </c>
      <c r="T25164" t="s">
        <v>27</v>
      </c>
      <c r="U25164" t="s">
        <v>2650</v>
      </c>
      <c r="V25164" t="s">
        <v>51</v>
      </c>
      <c r="W25164" t="s">
        <v>261</v>
      </c>
      <c r="X25164" t="s">
        <v>407</v>
      </c>
      <c r="Y25164">
        <v>233033</v>
      </c>
    </row>
    <row r="25165" spans="1:25" x14ac:dyDescent="0.3">
      <c r="A25165" t="s">
        <v>187</v>
      </c>
      <c r="B25165" t="s">
        <v>188</v>
      </c>
      <c r="C25165" t="s">
        <v>21</v>
      </c>
      <c r="D25165">
        <v>2</v>
      </c>
      <c r="E25165" s="1">
        <v>37679.319444444445</v>
      </c>
      <c r="F25165">
        <v>1</v>
      </c>
      <c r="G25165" t="s">
        <v>31</v>
      </c>
      <c r="H25165" t="s">
        <v>30</v>
      </c>
      <c r="I25165" t="s">
        <v>26</v>
      </c>
      <c r="J25165" t="s">
        <v>26</v>
      </c>
      <c r="K25165">
        <v>0</v>
      </c>
      <c r="L25165">
        <v>0</v>
      </c>
      <c r="M25165">
        <v>0</v>
      </c>
      <c r="N25165">
        <v>400</v>
      </c>
      <c r="O25165">
        <v>0</v>
      </c>
      <c r="P25165" t="s">
        <v>24</v>
      </c>
      <c r="Q25165" t="s">
        <v>2671</v>
      </c>
      <c r="R25165" t="s">
        <v>1000</v>
      </c>
      <c r="S25165" t="s">
        <v>25</v>
      </c>
      <c r="T25165" t="s">
        <v>27</v>
      </c>
      <c r="U25165" t="s">
        <v>2650</v>
      </c>
      <c r="V25165" t="s">
        <v>51</v>
      </c>
      <c r="W25165" t="s">
        <v>261</v>
      </c>
      <c r="X25165" t="s">
        <v>1001</v>
      </c>
      <c r="Y25165">
        <v>304636</v>
      </c>
    </row>
    <row r="25166" spans="1:25" x14ac:dyDescent="0.3">
      <c r="A25166" t="s">
        <v>187</v>
      </c>
      <c r="B25166" t="s">
        <v>188</v>
      </c>
      <c r="C25166" t="s">
        <v>21</v>
      </c>
      <c r="D25166">
        <v>2</v>
      </c>
      <c r="E25166" s="1">
        <v>36730.572916666664</v>
      </c>
      <c r="F25166">
        <v>1</v>
      </c>
      <c r="G25166" t="s">
        <v>31</v>
      </c>
      <c r="H25166" t="s">
        <v>30</v>
      </c>
      <c r="I25166" t="s">
        <v>26</v>
      </c>
      <c r="J25166" t="s">
        <v>26</v>
      </c>
      <c r="K25166">
        <v>0</v>
      </c>
      <c r="L25166">
        <v>0</v>
      </c>
      <c r="M25166">
        <v>0</v>
      </c>
      <c r="N25166">
        <v>400</v>
      </c>
      <c r="O25166">
        <v>0</v>
      </c>
      <c r="P25166" t="s">
        <v>24</v>
      </c>
      <c r="Q25166" t="s">
        <v>1216</v>
      </c>
      <c r="R25166" t="s">
        <v>1214</v>
      </c>
      <c r="S25166" t="s">
        <v>25</v>
      </c>
      <c r="T25166" t="s">
        <v>27</v>
      </c>
      <c r="U25166" t="s">
        <v>2650</v>
      </c>
      <c r="V25166" t="s">
        <v>51</v>
      </c>
      <c r="W25166" t="s">
        <v>261</v>
      </c>
      <c r="X25166" t="s">
        <v>1215</v>
      </c>
      <c r="Y25166">
        <v>312031</v>
      </c>
    </row>
    <row r="25167" spans="1:25" x14ac:dyDescent="0.3">
      <c r="A25167" t="s">
        <v>187</v>
      </c>
      <c r="B25167" t="s">
        <v>188</v>
      </c>
      <c r="C25167" t="s">
        <v>21</v>
      </c>
      <c r="D25167">
        <v>2</v>
      </c>
      <c r="E25167" s="1">
        <v>39562.802083333336</v>
      </c>
      <c r="F25167">
        <v>1</v>
      </c>
      <c r="G25167" t="s">
        <v>31</v>
      </c>
      <c r="H25167" t="s">
        <v>30</v>
      </c>
      <c r="I25167" t="s">
        <v>26</v>
      </c>
      <c r="J25167" t="s">
        <v>26</v>
      </c>
      <c r="K25167">
        <v>0</v>
      </c>
      <c r="L25167">
        <v>0</v>
      </c>
      <c r="M25167">
        <v>0</v>
      </c>
      <c r="N25167">
        <v>500</v>
      </c>
      <c r="O25167">
        <v>0</v>
      </c>
      <c r="P25167" t="s">
        <v>24</v>
      </c>
      <c r="Q25167" t="s">
        <v>816</v>
      </c>
      <c r="R25167" t="s">
        <v>1150</v>
      </c>
      <c r="S25167" t="s">
        <v>25</v>
      </c>
      <c r="T25167" t="s">
        <v>27</v>
      </c>
      <c r="U25167" t="s">
        <v>2650</v>
      </c>
      <c r="V25167" t="s">
        <v>51</v>
      </c>
      <c r="W25167" t="s">
        <v>261</v>
      </c>
      <c r="X25167" t="s">
        <v>1151</v>
      </c>
      <c r="Y25167">
        <v>336785</v>
      </c>
    </row>
    <row r="25168" spans="1:25" x14ac:dyDescent="0.3">
      <c r="A25168" t="s">
        <v>187</v>
      </c>
      <c r="B25168" t="s">
        <v>188</v>
      </c>
      <c r="C25168" t="s">
        <v>21</v>
      </c>
      <c r="D25168">
        <v>2</v>
      </c>
      <c r="E25168" s="1">
        <v>40973.361111111109</v>
      </c>
      <c r="F25168">
        <v>1</v>
      </c>
      <c r="G25168" t="s">
        <v>31</v>
      </c>
      <c r="H25168" t="s">
        <v>30</v>
      </c>
      <c r="I25168" t="s">
        <v>26</v>
      </c>
      <c r="J25168" t="s">
        <v>26</v>
      </c>
      <c r="K25168">
        <v>0</v>
      </c>
      <c r="L25168">
        <v>0</v>
      </c>
      <c r="M25168">
        <v>0</v>
      </c>
      <c r="N25168">
        <v>500</v>
      </c>
      <c r="O25168">
        <v>0</v>
      </c>
      <c r="P25168" t="s">
        <v>24</v>
      </c>
      <c r="Q25168" t="s">
        <v>816</v>
      </c>
      <c r="R25168" t="s">
        <v>1150</v>
      </c>
      <c r="S25168" t="s">
        <v>25</v>
      </c>
      <c r="T25168" t="s">
        <v>27</v>
      </c>
      <c r="U25168" t="s">
        <v>2650</v>
      </c>
      <c r="V25168" t="s">
        <v>51</v>
      </c>
      <c r="W25168" t="s">
        <v>261</v>
      </c>
      <c r="X25168" t="s">
        <v>1151</v>
      </c>
      <c r="Y25168">
        <v>334945</v>
      </c>
    </row>
    <row r="25169" spans="1:25" x14ac:dyDescent="0.3">
      <c r="A25169" t="s">
        <v>187</v>
      </c>
      <c r="B25169" t="s">
        <v>188</v>
      </c>
      <c r="C25169" t="s">
        <v>21</v>
      </c>
      <c r="D25169">
        <v>2</v>
      </c>
      <c r="E25169" s="1">
        <v>40379.34375</v>
      </c>
      <c r="F25169">
        <v>1</v>
      </c>
      <c r="G25169" t="s">
        <v>31</v>
      </c>
      <c r="H25169" t="s">
        <v>30</v>
      </c>
      <c r="I25169" t="s">
        <v>26</v>
      </c>
      <c r="J25169" t="s">
        <v>26</v>
      </c>
      <c r="K25169">
        <v>0</v>
      </c>
      <c r="L25169">
        <v>0</v>
      </c>
      <c r="M25169">
        <v>0</v>
      </c>
      <c r="N25169">
        <v>500</v>
      </c>
      <c r="O25169">
        <v>0</v>
      </c>
      <c r="P25169" t="s">
        <v>24</v>
      </c>
      <c r="Q25169" t="s">
        <v>295</v>
      </c>
      <c r="R25169" t="s">
        <v>293</v>
      </c>
      <c r="S25169" t="s">
        <v>25</v>
      </c>
      <c r="T25169" t="s">
        <v>27</v>
      </c>
      <c r="U25169" t="s">
        <v>2652</v>
      </c>
      <c r="V25169" t="s">
        <v>51</v>
      </c>
      <c r="W25169" t="s">
        <v>261</v>
      </c>
      <c r="X25169" t="s">
        <v>294</v>
      </c>
      <c r="Y25169">
        <v>234000</v>
      </c>
    </row>
    <row r="25170" spans="1:25" x14ac:dyDescent="0.3">
      <c r="A25170" t="s">
        <v>187</v>
      </c>
      <c r="B25170" t="s">
        <v>188</v>
      </c>
      <c r="C25170" t="s">
        <v>21</v>
      </c>
      <c r="D25170">
        <v>2</v>
      </c>
      <c r="E25170" s="1">
        <v>39214.645833333336</v>
      </c>
      <c r="F25170">
        <v>1</v>
      </c>
      <c r="G25170" t="s">
        <v>31</v>
      </c>
      <c r="H25170" t="s">
        <v>30</v>
      </c>
      <c r="I25170" t="s">
        <v>26</v>
      </c>
      <c r="J25170" t="s">
        <v>26</v>
      </c>
      <c r="K25170">
        <v>0</v>
      </c>
      <c r="L25170">
        <v>0</v>
      </c>
      <c r="M25170">
        <v>0</v>
      </c>
      <c r="N25170">
        <v>500</v>
      </c>
      <c r="O25170">
        <v>0</v>
      </c>
      <c r="P25170" t="s">
        <v>24</v>
      </c>
      <c r="Q25170" t="s">
        <v>295</v>
      </c>
      <c r="R25170" t="s">
        <v>293</v>
      </c>
      <c r="S25170" t="s">
        <v>25</v>
      </c>
      <c r="T25170" t="s">
        <v>27</v>
      </c>
      <c r="U25170" t="s">
        <v>2652</v>
      </c>
      <c r="V25170" t="s">
        <v>51</v>
      </c>
      <c r="W25170" t="s">
        <v>261</v>
      </c>
      <c r="X25170" t="s">
        <v>294</v>
      </c>
      <c r="Y25170">
        <v>309848</v>
      </c>
    </row>
    <row r="25171" spans="1:25" x14ac:dyDescent="0.3">
      <c r="A25171" t="s">
        <v>187</v>
      </c>
      <c r="B25171" t="s">
        <v>188</v>
      </c>
      <c r="C25171" t="s">
        <v>21</v>
      </c>
      <c r="D25171">
        <v>2</v>
      </c>
      <c r="E25171" s="1">
        <v>38466.597222222219</v>
      </c>
      <c r="F25171">
        <v>1</v>
      </c>
      <c r="G25171" t="s">
        <v>31</v>
      </c>
      <c r="H25171" t="s">
        <v>30</v>
      </c>
      <c r="I25171" t="s">
        <v>26</v>
      </c>
      <c r="J25171" t="s">
        <v>26</v>
      </c>
      <c r="K25171">
        <v>0</v>
      </c>
      <c r="L25171">
        <v>0</v>
      </c>
      <c r="M25171">
        <v>0</v>
      </c>
      <c r="N25171">
        <v>500</v>
      </c>
      <c r="O25171">
        <v>0</v>
      </c>
      <c r="P25171" t="s">
        <v>24</v>
      </c>
      <c r="Q25171" t="s">
        <v>2671</v>
      </c>
      <c r="R25171" t="s">
        <v>383</v>
      </c>
      <c r="S25171" t="s">
        <v>25</v>
      </c>
      <c r="T25171" t="s">
        <v>27</v>
      </c>
      <c r="U25171" t="s">
        <v>2650</v>
      </c>
      <c r="V25171" t="s">
        <v>51</v>
      </c>
      <c r="W25171" t="s">
        <v>261</v>
      </c>
      <c r="X25171" t="s">
        <v>384</v>
      </c>
      <c r="Y25171">
        <v>327080</v>
      </c>
    </row>
    <row r="25172" spans="1:25" x14ac:dyDescent="0.3">
      <c r="A25172" t="s">
        <v>187</v>
      </c>
      <c r="B25172" t="s">
        <v>188</v>
      </c>
      <c r="C25172" t="s">
        <v>21</v>
      </c>
      <c r="D25172">
        <v>2</v>
      </c>
      <c r="E25172" s="1">
        <v>37846.429166666669</v>
      </c>
      <c r="F25172">
        <v>1</v>
      </c>
      <c r="G25172" t="s">
        <v>31</v>
      </c>
      <c r="H25172" t="s">
        <v>30</v>
      </c>
      <c r="I25172" t="s">
        <v>26</v>
      </c>
      <c r="J25172" t="s">
        <v>26</v>
      </c>
      <c r="K25172">
        <v>0</v>
      </c>
      <c r="L25172">
        <v>0</v>
      </c>
      <c r="M25172">
        <v>0</v>
      </c>
      <c r="N25172">
        <v>600</v>
      </c>
      <c r="O25172">
        <v>0</v>
      </c>
      <c r="P25172" t="s">
        <v>24</v>
      </c>
      <c r="Q25172" t="s">
        <v>221</v>
      </c>
      <c r="R25172" t="s">
        <v>2452</v>
      </c>
      <c r="S25172" t="s">
        <v>25</v>
      </c>
      <c r="T25172" t="s">
        <v>27</v>
      </c>
      <c r="U25172" t="s">
        <v>2652</v>
      </c>
      <c r="V25172" t="s">
        <v>51</v>
      </c>
      <c r="W25172" t="s">
        <v>261</v>
      </c>
      <c r="X25172" t="s">
        <v>2453</v>
      </c>
      <c r="Y25172">
        <v>320298</v>
      </c>
    </row>
    <row r="25173" spans="1:25" x14ac:dyDescent="0.3">
      <c r="A25173" t="s">
        <v>187</v>
      </c>
      <c r="B25173" t="s">
        <v>188</v>
      </c>
      <c r="C25173" t="s">
        <v>21</v>
      </c>
      <c r="D25173">
        <v>2</v>
      </c>
      <c r="E25173" s="1">
        <v>41146.413194444445</v>
      </c>
      <c r="F25173">
        <v>1</v>
      </c>
      <c r="G25173" t="s">
        <v>31</v>
      </c>
      <c r="H25173" t="s">
        <v>30</v>
      </c>
      <c r="I25173" t="s">
        <v>26</v>
      </c>
      <c r="J25173" t="s">
        <v>26</v>
      </c>
      <c r="K25173">
        <v>0</v>
      </c>
      <c r="L25173">
        <v>0</v>
      </c>
      <c r="M25173">
        <v>0</v>
      </c>
      <c r="N25173">
        <v>600</v>
      </c>
      <c r="O25173">
        <v>0</v>
      </c>
      <c r="P25173" t="s">
        <v>24</v>
      </c>
      <c r="Q25173" t="s">
        <v>166</v>
      </c>
      <c r="R25173" t="s">
        <v>1426</v>
      </c>
      <c r="S25173" t="s">
        <v>25</v>
      </c>
      <c r="T25173" t="s">
        <v>27</v>
      </c>
      <c r="U25173" t="s">
        <v>2653</v>
      </c>
      <c r="V25173" t="s">
        <v>51</v>
      </c>
      <c r="W25173" t="s">
        <v>261</v>
      </c>
      <c r="X25173" t="s">
        <v>1427</v>
      </c>
      <c r="Y25173">
        <v>230395</v>
      </c>
    </row>
    <row r="25174" spans="1:25" x14ac:dyDescent="0.3">
      <c r="A25174" t="s">
        <v>187</v>
      </c>
      <c r="B25174" t="s">
        <v>188</v>
      </c>
      <c r="C25174" t="s">
        <v>21</v>
      </c>
      <c r="D25174">
        <v>2</v>
      </c>
      <c r="E25174" s="1">
        <v>41763.811111111114</v>
      </c>
      <c r="F25174">
        <v>1</v>
      </c>
      <c r="G25174" t="s">
        <v>31</v>
      </c>
      <c r="H25174" t="s">
        <v>30</v>
      </c>
      <c r="I25174" t="s">
        <v>26</v>
      </c>
      <c r="J25174" t="s">
        <v>26</v>
      </c>
      <c r="K25174">
        <v>0</v>
      </c>
      <c r="L25174">
        <v>0</v>
      </c>
      <c r="M25174">
        <v>0</v>
      </c>
      <c r="N25174">
        <v>700</v>
      </c>
      <c r="O25174">
        <v>0</v>
      </c>
      <c r="P25174" t="s">
        <v>24</v>
      </c>
      <c r="Q25174" t="s">
        <v>295</v>
      </c>
      <c r="R25174" t="s">
        <v>293</v>
      </c>
      <c r="S25174" t="s">
        <v>25</v>
      </c>
      <c r="T25174" t="s">
        <v>27</v>
      </c>
      <c r="U25174" t="s">
        <v>2652</v>
      </c>
      <c r="V25174" t="s">
        <v>51</v>
      </c>
      <c r="W25174" t="s">
        <v>261</v>
      </c>
      <c r="X25174" t="s">
        <v>294</v>
      </c>
      <c r="Y25174">
        <v>320337</v>
      </c>
    </row>
    <row r="25175" spans="1:25" x14ac:dyDescent="0.3">
      <c r="A25175" t="s">
        <v>187</v>
      </c>
      <c r="B25175" t="s">
        <v>188</v>
      </c>
      <c r="C25175" t="s">
        <v>21</v>
      </c>
      <c r="D25175">
        <v>2</v>
      </c>
      <c r="E25175" s="1">
        <v>40311.603472222225</v>
      </c>
      <c r="F25175">
        <v>1</v>
      </c>
      <c r="G25175" t="s">
        <v>31</v>
      </c>
      <c r="H25175" t="s">
        <v>30</v>
      </c>
      <c r="I25175" t="s">
        <v>26</v>
      </c>
      <c r="J25175" t="s">
        <v>26</v>
      </c>
      <c r="K25175">
        <v>0</v>
      </c>
      <c r="L25175">
        <v>0</v>
      </c>
      <c r="M25175">
        <v>0</v>
      </c>
      <c r="N25175">
        <v>750</v>
      </c>
      <c r="O25175">
        <v>0</v>
      </c>
      <c r="P25175" t="s">
        <v>24</v>
      </c>
      <c r="Q25175" t="s">
        <v>2671</v>
      </c>
      <c r="R25175" t="s">
        <v>346</v>
      </c>
      <c r="S25175" t="s">
        <v>25</v>
      </c>
      <c r="T25175" t="s">
        <v>27</v>
      </c>
      <c r="U25175" t="s">
        <v>2650</v>
      </c>
      <c r="V25175" t="s">
        <v>51</v>
      </c>
      <c r="W25175" t="s">
        <v>261</v>
      </c>
      <c r="X25175" t="s">
        <v>395</v>
      </c>
      <c r="Y25175">
        <v>230429</v>
      </c>
    </row>
    <row r="25176" spans="1:25" x14ac:dyDescent="0.3">
      <c r="A25176" t="s">
        <v>187</v>
      </c>
      <c r="B25176" t="s">
        <v>188</v>
      </c>
      <c r="C25176" t="s">
        <v>21</v>
      </c>
      <c r="D25176">
        <v>2</v>
      </c>
      <c r="E25176" s="1">
        <v>41080.400694444441</v>
      </c>
      <c r="F25176">
        <v>1</v>
      </c>
      <c r="G25176" t="s">
        <v>31</v>
      </c>
      <c r="H25176" t="s">
        <v>30</v>
      </c>
      <c r="I25176" t="s">
        <v>26</v>
      </c>
      <c r="J25176" t="s">
        <v>26</v>
      </c>
      <c r="K25176">
        <v>0</v>
      </c>
      <c r="L25176">
        <v>0</v>
      </c>
      <c r="M25176">
        <v>0</v>
      </c>
      <c r="N25176" s="2">
        <v>1000</v>
      </c>
      <c r="O25176">
        <v>0</v>
      </c>
      <c r="P25176" t="s">
        <v>24</v>
      </c>
      <c r="Q25176" t="s">
        <v>166</v>
      </c>
      <c r="R25176" t="s">
        <v>166</v>
      </c>
      <c r="S25176" t="s">
        <v>25</v>
      </c>
      <c r="T25176" t="s">
        <v>27</v>
      </c>
      <c r="U25176" t="s">
        <v>2653</v>
      </c>
      <c r="V25176" t="s">
        <v>51</v>
      </c>
      <c r="W25176" t="s">
        <v>261</v>
      </c>
      <c r="X25176" t="s">
        <v>167</v>
      </c>
      <c r="Y25176">
        <v>242876</v>
      </c>
    </row>
    <row r="25177" spans="1:25" x14ac:dyDescent="0.3">
      <c r="A25177" t="s">
        <v>187</v>
      </c>
      <c r="B25177" t="s">
        <v>188</v>
      </c>
      <c r="C25177" t="s">
        <v>21</v>
      </c>
      <c r="D25177">
        <v>2</v>
      </c>
      <c r="E25177" s="1">
        <v>41090.395833333336</v>
      </c>
      <c r="F25177">
        <v>1</v>
      </c>
      <c r="G25177" t="s">
        <v>31</v>
      </c>
      <c r="H25177" t="s">
        <v>30</v>
      </c>
      <c r="I25177" t="s">
        <v>26</v>
      </c>
      <c r="J25177" t="s">
        <v>26</v>
      </c>
      <c r="K25177">
        <v>0</v>
      </c>
      <c r="L25177">
        <v>0</v>
      </c>
      <c r="M25177">
        <v>0</v>
      </c>
      <c r="N25177" s="2">
        <v>1800</v>
      </c>
      <c r="O25177">
        <v>0</v>
      </c>
      <c r="P25177" t="s">
        <v>24</v>
      </c>
      <c r="Q25177" t="s">
        <v>166</v>
      </c>
      <c r="R25177" t="s">
        <v>438</v>
      </c>
      <c r="S25177" t="s">
        <v>25</v>
      </c>
      <c r="T25177" t="s">
        <v>64</v>
      </c>
      <c r="U25177" t="s">
        <v>2653</v>
      </c>
      <c r="V25177" t="s">
        <v>51</v>
      </c>
      <c r="W25177" t="s">
        <v>261</v>
      </c>
      <c r="X25177" t="s">
        <v>439</v>
      </c>
      <c r="Y25177">
        <v>237123</v>
      </c>
    </row>
    <row r="25178" spans="1:25" x14ac:dyDescent="0.3">
      <c r="A25178" t="s">
        <v>187</v>
      </c>
      <c r="B25178" t="s">
        <v>188</v>
      </c>
      <c r="C25178" t="s">
        <v>21</v>
      </c>
      <c r="D25178">
        <v>2</v>
      </c>
      <c r="E25178" s="1">
        <v>40439.458333333336</v>
      </c>
      <c r="F25178">
        <v>1</v>
      </c>
      <c r="G25178" t="s">
        <v>31</v>
      </c>
      <c r="H25178" t="s">
        <v>30</v>
      </c>
      <c r="I25178" t="s">
        <v>26</v>
      </c>
      <c r="J25178" t="s">
        <v>26</v>
      </c>
      <c r="K25178">
        <v>0</v>
      </c>
      <c r="L25178">
        <v>0</v>
      </c>
      <c r="M25178">
        <v>0</v>
      </c>
      <c r="N25178" s="2">
        <v>1870</v>
      </c>
      <c r="O25178">
        <v>0</v>
      </c>
      <c r="P25178" t="s">
        <v>24</v>
      </c>
      <c r="Q25178" t="s">
        <v>166</v>
      </c>
      <c r="R25178" t="s">
        <v>166</v>
      </c>
      <c r="S25178" t="s">
        <v>25</v>
      </c>
      <c r="T25178" t="s">
        <v>27</v>
      </c>
      <c r="U25178" t="s">
        <v>2653</v>
      </c>
      <c r="V25178" t="s">
        <v>51</v>
      </c>
      <c r="W25178" t="s">
        <v>261</v>
      </c>
      <c r="X25178" t="s">
        <v>167</v>
      </c>
      <c r="Y25178">
        <v>237435</v>
      </c>
    </row>
    <row r="25179" spans="1:25" x14ac:dyDescent="0.3">
      <c r="A25179" t="s">
        <v>187</v>
      </c>
      <c r="B25179" t="s">
        <v>188</v>
      </c>
      <c r="C25179" t="s">
        <v>21</v>
      </c>
      <c r="D25179">
        <v>2</v>
      </c>
      <c r="E25179" s="1">
        <v>41777.602777777778</v>
      </c>
      <c r="F25179">
        <v>1</v>
      </c>
      <c r="G25179" t="s">
        <v>31</v>
      </c>
      <c r="H25179" t="s">
        <v>30</v>
      </c>
      <c r="I25179" t="s">
        <v>26</v>
      </c>
      <c r="J25179" t="s">
        <v>26</v>
      </c>
      <c r="K25179">
        <v>0</v>
      </c>
      <c r="L25179">
        <v>0</v>
      </c>
      <c r="M25179">
        <v>0</v>
      </c>
      <c r="N25179" s="2">
        <v>1900</v>
      </c>
      <c r="O25179">
        <v>0</v>
      </c>
      <c r="P25179" t="s">
        <v>24</v>
      </c>
      <c r="Q25179" t="s">
        <v>166</v>
      </c>
      <c r="R25179" t="s">
        <v>166</v>
      </c>
      <c r="S25179" t="s">
        <v>25</v>
      </c>
      <c r="T25179" t="s">
        <v>27</v>
      </c>
      <c r="U25179" t="s">
        <v>2653</v>
      </c>
      <c r="V25179" t="s">
        <v>51</v>
      </c>
      <c r="W25179" t="s">
        <v>261</v>
      </c>
      <c r="X25179" t="s">
        <v>167</v>
      </c>
      <c r="Y25179">
        <v>233212</v>
      </c>
    </row>
    <row r="25180" spans="1:25" x14ac:dyDescent="0.3">
      <c r="A25180" t="s">
        <v>187</v>
      </c>
      <c r="B25180" t="s">
        <v>188</v>
      </c>
      <c r="C25180" t="s">
        <v>21</v>
      </c>
      <c r="D25180">
        <v>2</v>
      </c>
      <c r="E25180" s="1">
        <v>37751.642361111109</v>
      </c>
      <c r="F25180">
        <v>1</v>
      </c>
      <c r="G25180" t="s">
        <v>31</v>
      </c>
      <c r="H25180" t="s">
        <v>30</v>
      </c>
      <c r="I25180" t="s">
        <v>26</v>
      </c>
      <c r="J25180" t="s">
        <v>212</v>
      </c>
      <c r="K25180">
        <v>0</v>
      </c>
      <c r="L25180">
        <v>0</v>
      </c>
      <c r="M25180">
        <v>0</v>
      </c>
      <c r="N25180" s="2">
        <v>1900</v>
      </c>
      <c r="O25180">
        <v>0</v>
      </c>
      <c r="P25180" t="s">
        <v>24</v>
      </c>
      <c r="Q25180" t="s">
        <v>2669</v>
      </c>
      <c r="R25180" t="s">
        <v>1033</v>
      </c>
      <c r="S25180" t="s">
        <v>25</v>
      </c>
      <c r="T25180" t="s">
        <v>27</v>
      </c>
      <c r="U25180" t="s">
        <v>2654</v>
      </c>
      <c r="V25180" t="s">
        <v>51</v>
      </c>
      <c r="W25180" t="s">
        <v>261</v>
      </c>
      <c r="X25180" t="s">
        <v>1034</v>
      </c>
      <c r="Y25180">
        <v>269666</v>
      </c>
    </row>
    <row r="25181" spans="1:25" x14ac:dyDescent="0.3">
      <c r="A25181" t="s">
        <v>187</v>
      </c>
      <c r="B25181" t="s">
        <v>188</v>
      </c>
      <c r="C25181" t="s">
        <v>21</v>
      </c>
      <c r="D25181">
        <v>2</v>
      </c>
      <c r="E25181" s="1">
        <v>38615.385416666664</v>
      </c>
      <c r="F25181">
        <v>1</v>
      </c>
      <c r="G25181" t="s">
        <v>31</v>
      </c>
      <c r="H25181" t="s">
        <v>30</v>
      </c>
      <c r="I25181" t="s">
        <v>26</v>
      </c>
      <c r="J25181" t="s">
        <v>26</v>
      </c>
      <c r="K25181">
        <v>0</v>
      </c>
      <c r="L25181">
        <v>0</v>
      </c>
      <c r="M25181">
        <v>0</v>
      </c>
      <c r="N25181" s="2">
        <v>2000</v>
      </c>
      <c r="O25181">
        <v>0</v>
      </c>
      <c r="P25181" t="s">
        <v>24</v>
      </c>
      <c r="Q25181" t="s">
        <v>720</v>
      </c>
      <c r="R25181" t="s">
        <v>123</v>
      </c>
      <c r="S25181" t="s">
        <v>25</v>
      </c>
      <c r="T25181" t="s">
        <v>27</v>
      </c>
      <c r="U25181" t="s">
        <v>2653</v>
      </c>
      <c r="V25181" t="s">
        <v>51</v>
      </c>
      <c r="W25181" t="s">
        <v>261</v>
      </c>
      <c r="X25181" t="s">
        <v>124</v>
      </c>
      <c r="Y25181">
        <v>212224</v>
      </c>
    </row>
    <row r="25182" spans="1:25" x14ac:dyDescent="0.3">
      <c r="A25182" t="s">
        <v>187</v>
      </c>
      <c r="B25182" t="s">
        <v>188</v>
      </c>
      <c r="C25182" t="s">
        <v>21</v>
      </c>
      <c r="D25182">
        <v>2</v>
      </c>
      <c r="E25182" s="1">
        <v>37766.584722222222</v>
      </c>
      <c r="F25182">
        <v>1</v>
      </c>
      <c r="G25182" t="s">
        <v>31</v>
      </c>
      <c r="H25182" t="s">
        <v>30</v>
      </c>
      <c r="I25182" t="s">
        <v>26</v>
      </c>
      <c r="J25182" t="s">
        <v>26</v>
      </c>
      <c r="K25182">
        <v>0</v>
      </c>
      <c r="L25182">
        <v>0</v>
      </c>
      <c r="M25182">
        <v>0</v>
      </c>
      <c r="N25182" s="2">
        <v>2000</v>
      </c>
      <c r="O25182">
        <v>0</v>
      </c>
      <c r="P25182" t="s">
        <v>24</v>
      </c>
      <c r="Q25182" t="s">
        <v>166</v>
      </c>
      <c r="R25182" t="s">
        <v>166</v>
      </c>
      <c r="S25182" t="s">
        <v>25</v>
      </c>
      <c r="T25182" t="s">
        <v>27</v>
      </c>
      <c r="U25182" t="s">
        <v>2653</v>
      </c>
      <c r="V25182" t="s">
        <v>51</v>
      </c>
      <c r="W25182" t="s">
        <v>261</v>
      </c>
      <c r="X25182" t="s">
        <v>167</v>
      </c>
      <c r="Y25182">
        <v>229726</v>
      </c>
    </row>
    <row r="25183" spans="1:25" x14ac:dyDescent="0.3">
      <c r="A25183" t="s">
        <v>187</v>
      </c>
      <c r="B25183" t="s">
        <v>188</v>
      </c>
      <c r="C25183" t="s">
        <v>21</v>
      </c>
      <c r="D25183">
        <v>2</v>
      </c>
      <c r="E25183" s="1">
        <v>40705.364583333336</v>
      </c>
      <c r="F25183">
        <v>1</v>
      </c>
      <c r="G25183" t="s">
        <v>31</v>
      </c>
      <c r="H25183" t="s">
        <v>30</v>
      </c>
      <c r="I25183" t="s">
        <v>26</v>
      </c>
      <c r="J25183" t="s">
        <v>26</v>
      </c>
      <c r="K25183">
        <v>0</v>
      </c>
      <c r="L25183">
        <v>0</v>
      </c>
      <c r="M25183">
        <v>0</v>
      </c>
      <c r="N25183" s="2">
        <v>2000</v>
      </c>
      <c r="O25183">
        <v>0</v>
      </c>
      <c r="P25183" t="s">
        <v>24</v>
      </c>
      <c r="Q25183" t="s">
        <v>166</v>
      </c>
      <c r="R25183" t="s">
        <v>166</v>
      </c>
      <c r="S25183" t="s">
        <v>25</v>
      </c>
      <c r="T25183" t="s">
        <v>27</v>
      </c>
      <c r="U25183" t="s">
        <v>2653</v>
      </c>
      <c r="V25183" t="s">
        <v>51</v>
      </c>
      <c r="W25183" t="s">
        <v>261</v>
      </c>
      <c r="X25183" t="s">
        <v>167</v>
      </c>
      <c r="Y25183">
        <v>234874</v>
      </c>
    </row>
    <row r="25184" spans="1:25" x14ac:dyDescent="0.3">
      <c r="A25184" t="s">
        <v>187</v>
      </c>
      <c r="B25184" t="s">
        <v>188</v>
      </c>
      <c r="C25184" t="s">
        <v>21</v>
      </c>
      <c r="D25184">
        <v>2</v>
      </c>
      <c r="E25184" s="1">
        <v>39671.479166666664</v>
      </c>
      <c r="F25184">
        <v>1</v>
      </c>
      <c r="G25184" t="s">
        <v>31</v>
      </c>
      <c r="H25184" t="s">
        <v>36</v>
      </c>
      <c r="I25184" t="s">
        <v>26</v>
      </c>
      <c r="J25184" t="s">
        <v>26</v>
      </c>
      <c r="K25184">
        <v>0</v>
      </c>
      <c r="L25184">
        <v>0</v>
      </c>
      <c r="M25184">
        <v>0</v>
      </c>
      <c r="N25184" s="2">
        <v>2000</v>
      </c>
      <c r="O25184">
        <v>0</v>
      </c>
      <c r="P25184" t="s">
        <v>24</v>
      </c>
      <c r="Q25184" t="s">
        <v>2666</v>
      </c>
      <c r="R25184" t="s">
        <v>481</v>
      </c>
      <c r="S25184" t="s">
        <v>25</v>
      </c>
      <c r="T25184" t="s">
        <v>27</v>
      </c>
      <c r="U25184" t="s">
        <v>2665</v>
      </c>
      <c r="V25184" t="s">
        <v>51</v>
      </c>
      <c r="W25184" t="s">
        <v>261</v>
      </c>
      <c r="X25184" t="s">
        <v>482</v>
      </c>
      <c r="Y25184">
        <v>219321</v>
      </c>
    </row>
    <row r="25185" spans="1:25" x14ac:dyDescent="0.3">
      <c r="A25185" t="s">
        <v>187</v>
      </c>
      <c r="B25185" t="s">
        <v>188</v>
      </c>
      <c r="C25185" t="s">
        <v>21</v>
      </c>
      <c r="D25185">
        <v>2</v>
      </c>
      <c r="E25185" s="1">
        <v>38885.015972222223</v>
      </c>
      <c r="F25185">
        <v>1</v>
      </c>
      <c r="G25185" t="s">
        <v>31</v>
      </c>
      <c r="H25185" t="s">
        <v>30</v>
      </c>
      <c r="I25185" t="s">
        <v>26</v>
      </c>
      <c r="J25185" t="s">
        <v>26</v>
      </c>
      <c r="K25185">
        <v>0</v>
      </c>
      <c r="L25185">
        <v>0</v>
      </c>
      <c r="M25185" s="2">
        <v>83319</v>
      </c>
      <c r="N25185" s="2">
        <v>2800</v>
      </c>
      <c r="O25185">
        <v>0</v>
      </c>
      <c r="P25185" t="s">
        <v>24</v>
      </c>
      <c r="Q25185" t="s">
        <v>720</v>
      </c>
      <c r="R25185" t="s">
        <v>720</v>
      </c>
      <c r="S25185" t="s">
        <v>25</v>
      </c>
      <c r="T25185" t="s">
        <v>64</v>
      </c>
      <c r="U25185" t="s">
        <v>2653</v>
      </c>
      <c r="V25185" t="s">
        <v>51</v>
      </c>
      <c r="W25185" t="s">
        <v>261</v>
      </c>
      <c r="X25185" t="s">
        <v>721</v>
      </c>
      <c r="Y25185">
        <v>224436</v>
      </c>
    </row>
    <row r="25186" spans="1:25" x14ac:dyDescent="0.3">
      <c r="A25186" t="s">
        <v>187</v>
      </c>
      <c r="B25186" t="s">
        <v>188</v>
      </c>
      <c r="C25186" t="s">
        <v>21</v>
      </c>
      <c r="D25186">
        <v>2</v>
      </c>
      <c r="E25186" s="1">
        <v>40437.666666666664</v>
      </c>
      <c r="F25186">
        <v>1</v>
      </c>
      <c r="G25186" t="s">
        <v>31</v>
      </c>
      <c r="H25186" t="s">
        <v>30</v>
      </c>
      <c r="I25186" t="s">
        <v>26</v>
      </c>
      <c r="J25186" t="s">
        <v>26</v>
      </c>
      <c r="K25186">
        <v>0</v>
      </c>
      <c r="L25186">
        <v>0</v>
      </c>
      <c r="M25186">
        <v>0</v>
      </c>
      <c r="N25186" s="2">
        <v>3000</v>
      </c>
      <c r="O25186">
        <v>0</v>
      </c>
      <c r="P25186" t="s">
        <v>24</v>
      </c>
      <c r="Q25186" t="s">
        <v>166</v>
      </c>
      <c r="R25186" t="s">
        <v>438</v>
      </c>
      <c r="S25186" t="s">
        <v>25</v>
      </c>
      <c r="T25186" t="s">
        <v>64</v>
      </c>
      <c r="U25186" t="s">
        <v>2653</v>
      </c>
      <c r="V25186" t="s">
        <v>51</v>
      </c>
      <c r="W25186" t="s">
        <v>261</v>
      </c>
      <c r="X25186" t="s">
        <v>439</v>
      </c>
      <c r="Y25186">
        <v>250598</v>
      </c>
    </row>
    <row r="25187" spans="1:25" x14ac:dyDescent="0.3">
      <c r="A25187" t="s">
        <v>187</v>
      </c>
      <c r="B25187" t="s">
        <v>188</v>
      </c>
      <c r="C25187" t="s">
        <v>21</v>
      </c>
      <c r="D25187">
        <v>2</v>
      </c>
      <c r="E25187" s="1">
        <v>40599.444444444445</v>
      </c>
      <c r="F25187">
        <v>1</v>
      </c>
      <c r="G25187" t="s">
        <v>31</v>
      </c>
      <c r="H25187" t="s">
        <v>36</v>
      </c>
      <c r="I25187" t="s">
        <v>125</v>
      </c>
      <c r="J25187" t="s">
        <v>26</v>
      </c>
      <c r="K25187">
        <v>0</v>
      </c>
      <c r="L25187">
        <v>0</v>
      </c>
      <c r="M25187">
        <v>0</v>
      </c>
      <c r="N25187" s="2">
        <v>3000</v>
      </c>
      <c r="O25187">
        <v>0</v>
      </c>
      <c r="P25187" t="s">
        <v>24</v>
      </c>
      <c r="Q25187" t="s">
        <v>248</v>
      </c>
      <c r="R25187" t="s">
        <v>248</v>
      </c>
      <c r="S25187" t="s">
        <v>25</v>
      </c>
      <c r="T25187" t="s">
        <v>64</v>
      </c>
      <c r="U25187" t="s">
        <v>2653</v>
      </c>
      <c r="V25187" t="s">
        <v>51</v>
      </c>
      <c r="W25187" t="s">
        <v>261</v>
      </c>
      <c r="X25187" t="s">
        <v>249</v>
      </c>
      <c r="Y25187">
        <v>237434</v>
      </c>
    </row>
    <row r="25188" spans="1:25" x14ac:dyDescent="0.3">
      <c r="A25188" t="s">
        <v>187</v>
      </c>
      <c r="B25188" t="s">
        <v>188</v>
      </c>
      <c r="C25188" t="s">
        <v>21</v>
      </c>
      <c r="D25188">
        <v>2</v>
      </c>
      <c r="E25188" s="1">
        <v>39341.354166666664</v>
      </c>
      <c r="F25188">
        <v>1</v>
      </c>
      <c r="G25188" t="s">
        <v>31</v>
      </c>
      <c r="H25188" t="s">
        <v>30</v>
      </c>
      <c r="I25188" t="s">
        <v>26</v>
      </c>
      <c r="J25188" t="s">
        <v>26</v>
      </c>
      <c r="K25188">
        <v>0</v>
      </c>
      <c r="L25188">
        <v>0</v>
      </c>
      <c r="M25188">
        <v>0</v>
      </c>
      <c r="N25188" s="2">
        <v>5000</v>
      </c>
      <c r="O25188">
        <v>0</v>
      </c>
      <c r="P25188" t="s">
        <v>24</v>
      </c>
      <c r="Q25188" t="s">
        <v>720</v>
      </c>
      <c r="R25188" t="s">
        <v>720</v>
      </c>
      <c r="S25188" t="s">
        <v>25</v>
      </c>
      <c r="T25188" t="s">
        <v>64</v>
      </c>
      <c r="U25188" t="s">
        <v>2653</v>
      </c>
      <c r="V25188" t="s">
        <v>51</v>
      </c>
      <c r="W25188" t="s">
        <v>261</v>
      </c>
      <c r="X25188" t="s">
        <v>721</v>
      </c>
      <c r="Y25188">
        <v>254666</v>
      </c>
    </row>
    <row r="25189" spans="1:25" x14ac:dyDescent="0.3">
      <c r="A25189" t="s">
        <v>187</v>
      </c>
      <c r="B25189" t="s">
        <v>188</v>
      </c>
      <c r="C25189" t="s">
        <v>21</v>
      </c>
      <c r="D25189">
        <v>2</v>
      </c>
      <c r="E25189" s="1">
        <v>41158.465277777781</v>
      </c>
      <c r="F25189">
        <v>1</v>
      </c>
      <c r="G25189" t="s">
        <v>31</v>
      </c>
      <c r="H25189" t="s">
        <v>30</v>
      </c>
      <c r="I25189" t="s">
        <v>26</v>
      </c>
      <c r="J25189" t="s">
        <v>26</v>
      </c>
      <c r="K25189">
        <v>0</v>
      </c>
      <c r="L25189">
        <v>0</v>
      </c>
      <c r="M25189" s="2">
        <v>26032</v>
      </c>
      <c r="N25189" s="2">
        <v>5500</v>
      </c>
      <c r="O25189">
        <v>0</v>
      </c>
      <c r="P25189" t="s">
        <v>24</v>
      </c>
      <c r="Q25189" t="s">
        <v>166</v>
      </c>
      <c r="R25189" t="s">
        <v>1426</v>
      </c>
      <c r="S25189" t="s">
        <v>25</v>
      </c>
      <c r="T25189" t="s">
        <v>64</v>
      </c>
      <c r="U25189" t="s">
        <v>2653</v>
      </c>
      <c r="V25189" t="s">
        <v>51</v>
      </c>
      <c r="W25189" t="s">
        <v>261</v>
      </c>
      <c r="X25189" t="s">
        <v>1427</v>
      </c>
      <c r="Y25189">
        <v>227309</v>
      </c>
    </row>
    <row r="25190" spans="1:25" x14ac:dyDescent="0.3">
      <c r="A25190" t="s">
        <v>187</v>
      </c>
      <c r="B25190" t="s">
        <v>188</v>
      </c>
      <c r="C25190" t="s">
        <v>21</v>
      </c>
      <c r="D25190">
        <v>2</v>
      </c>
      <c r="E25190" s="1">
        <v>41546.430555555555</v>
      </c>
      <c r="F25190">
        <v>1</v>
      </c>
      <c r="G25190" t="s">
        <v>31</v>
      </c>
      <c r="H25190" t="s">
        <v>30</v>
      </c>
      <c r="I25190" t="s">
        <v>26</v>
      </c>
      <c r="J25190" t="s">
        <v>26</v>
      </c>
      <c r="K25190">
        <v>0</v>
      </c>
      <c r="L25190">
        <v>0</v>
      </c>
      <c r="M25190">
        <v>0</v>
      </c>
      <c r="N25190">
        <v>0</v>
      </c>
      <c r="O25190">
        <v>0</v>
      </c>
      <c r="P25190" t="s">
        <v>24</v>
      </c>
      <c r="Q25190" t="s">
        <v>154</v>
      </c>
      <c r="R25190" t="s">
        <v>2384</v>
      </c>
      <c r="S25190" t="s">
        <v>25</v>
      </c>
      <c r="T25190" t="s">
        <v>27</v>
      </c>
      <c r="U25190" t="s">
        <v>2650</v>
      </c>
      <c r="V25190" t="s">
        <v>51</v>
      </c>
      <c r="W25190" t="s">
        <v>261</v>
      </c>
      <c r="X25190" t="s">
        <v>2385</v>
      </c>
      <c r="Y25190">
        <v>310968</v>
      </c>
    </row>
    <row r="25191" spans="1:25" x14ac:dyDescent="0.3">
      <c r="A25191" t="s">
        <v>187</v>
      </c>
      <c r="B25191" t="s">
        <v>188</v>
      </c>
      <c r="C25191" t="s">
        <v>21</v>
      </c>
      <c r="D25191">
        <v>2</v>
      </c>
      <c r="E25191" s="1">
        <v>41033.583333333336</v>
      </c>
      <c r="F25191">
        <v>1</v>
      </c>
      <c r="G25191" t="s">
        <v>31</v>
      </c>
      <c r="H25191" t="s">
        <v>30</v>
      </c>
      <c r="I25191" t="s">
        <v>26</v>
      </c>
      <c r="J25191" t="s">
        <v>26</v>
      </c>
      <c r="K25191">
        <v>0</v>
      </c>
      <c r="L25191">
        <v>0</v>
      </c>
      <c r="M25191">
        <v>0</v>
      </c>
      <c r="N25191">
        <v>0</v>
      </c>
      <c r="O25191">
        <v>0</v>
      </c>
      <c r="P25191" t="s">
        <v>24</v>
      </c>
      <c r="Q25191" t="s">
        <v>795</v>
      </c>
      <c r="R25191" t="s">
        <v>1488</v>
      </c>
      <c r="S25191" t="s">
        <v>25</v>
      </c>
      <c r="T25191" t="s">
        <v>27</v>
      </c>
      <c r="U25191" t="s">
        <v>2650</v>
      </c>
      <c r="V25191" t="s">
        <v>51</v>
      </c>
      <c r="W25191" t="s">
        <v>261</v>
      </c>
      <c r="X25191" t="s">
        <v>1489</v>
      </c>
      <c r="Y25191">
        <v>318184</v>
      </c>
    </row>
    <row r="25192" spans="1:25" x14ac:dyDescent="0.3">
      <c r="A25192" t="s">
        <v>187</v>
      </c>
      <c r="B25192" t="s">
        <v>188</v>
      </c>
      <c r="C25192" t="s">
        <v>21</v>
      </c>
      <c r="D25192">
        <v>2</v>
      </c>
      <c r="E25192" s="1">
        <v>39024.38958333333</v>
      </c>
      <c r="F25192">
        <v>1</v>
      </c>
      <c r="G25192" t="s">
        <v>31</v>
      </c>
      <c r="H25192" t="s">
        <v>30</v>
      </c>
      <c r="I25192" t="s">
        <v>26</v>
      </c>
      <c r="J25192" t="s">
        <v>26</v>
      </c>
      <c r="K25192">
        <v>0</v>
      </c>
      <c r="L25192">
        <v>0</v>
      </c>
      <c r="M25192">
        <v>0</v>
      </c>
      <c r="N25192">
        <v>0</v>
      </c>
      <c r="O25192">
        <v>0</v>
      </c>
      <c r="P25192" t="s">
        <v>24</v>
      </c>
      <c r="Q25192" t="s">
        <v>795</v>
      </c>
      <c r="R25192" t="s">
        <v>793</v>
      </c>
      <c r="S25192" t="s">
        <v>25</v>
      </c>
      <c r="T25192" t="s">
        <v>27</v>
      </c>
      <c r="U25192" t="s">
        <v>2650</v>
      </c>
      <c r="V25192" t="s">
        <v>51</v>
      </c>
      <c r="W25192" t="s">
        <v>261</v>
      </c>
      <c r="X25192" t="s">
        <v>794</v>
      </c>
      <c r="Y25192">
        <v>319476</v>
      </c>
    </row>
    <row r="25193" spans="1:25" x14ac:dyDescent="0.3">
      <c r="A25193" t="s">
        <v>187</v>
      </c>
      <c r="B25193" t="s">
        <v>188</v>
      </c>
      <c r="C25193" t="s">
        <v>21</v>
      </c>
      <c r="D25193">
        <v>2</v>
      </c>
      <c r="E25193" s="1">
        <v>40286.40625</v>
      </c>
      <c r="F25193">
        <v>1</v>
      </c>
      <c r="G25193" t="s">
        <v>31</v>
      </c>
      <c r="H25193" t="s">
        <v>30</v>
      </c>
      <c r="I25193" t="s">
        <v>26</v>
      </c>
      <c r="J25193" t="s">
        <v>26</v>
      </c>
      <c r="K25193">
        <v>0</v>
      </c>
      <c r="L25193">
        <v>0</v>
      </c>
      <c r="M25193">
        <v>0</v>
      </c>
      <c r="N25193">
        <v>0</v>
      </c>
      <c r="O25193">
        <v>0</v>
      </c>
      <c r="P25193" t="s">
        <v>24</v>
      </c>
      <c r="Q25193" t="s">
        <v>46</v>
      </c>
      <c r="R25193" t="s">
        <v>44</v>
      </c>
      <c r="S25193" t="s">
        <v>25</v>
      </c>
      <c r="T25193" t="s">
        <v>27</v>
      </c>
      <c r="U25193" t="s">
        <v>2650</v>
      </c>
      <c r="V25193" t="s">
        <v>51</v>
      </c>
      <c r="W25193" t="s">
        <v>261</v>
      </c>
      <c r="X25193" t="s">
        <v>45</v>
      </c>
      <c r="Y25193">
        <v>269039</v>
      </c>
    </row>
    <row r="25194" spans="1:25" x14ac:dyDescent="0.3">
      <c r="A25194" t="s">
        <v>187</v>
      </c>
      <c r="B25194" t="s">
        <v>188</v>
      </c>
      <c r="C25194" t="s">
        <v>21</v>
      </c>
      <c r="D25194">
        <v>2</v>
      </c>
      <c r="E25194" s="1">
        <v>37393.67083333333</v>
      </c>
      <c r="F25194">
        <v>1</v>
      </c>
      <c r="G25194" t="s">
        <v>31</v>
      </c>
      <c r="H25194" t="s">
        <v>30</v>
      </c>
      <c r="I25194" t="s">
        <v>26</v>
      </c>
      <c r="J25194" t="s">
        <v>26</v>
      </c>
      <c r="K25194">
        <v>0</v>
      </c>
      <c r="L25194">
        <v>0</v>
      </c>
      <c r="M25194">
        <v>0</v>
      </c>
      <c r="N25194">
        <v>0</v>
      </c>
      <c r="O25194">
        <v>0</v>
      </c>
      <c r="P25194" t="s">
        <v>24</v>
      </c>
      <c r="Q25194" t="s">
        <v>192</v>
      </c>
      <c r="R25194" t="s">
        <v>2424</v>
      </c>
      <c r="S25194" t="s">
        <v>25</v>
      </c>
      <c r="T25194" t="s">
        <v>27</v>
      </c>
      <c r="U25194" t="s">
        <v>2658</v>
      </c>
      <c r="V25194" t="s">
        <v>51</v>
      </c>
      <c r="W25194" t="s">
        <v>261</v>
      </c>
      <c r="X25194" t="s">
        <v>2425</v>
      </c>
      <c r="Y25194">
        <v>345605</v>
      </c>
    </row>
    <row r="25195" spans="1:25" x14ac:dyDescent="0.3">
      <c r="A25195" t="s">
        <v>187</v>
      </c>
      <c r="B25195" t="s">
        <v>188</v>
      </c>
      <c r="C25195" t="s">
        <v>21</v>
      </c>
      <c r="D25195">
        <v>2</v>
      </c>
      <c r="E25195" s="1">
        <v>41805.611111111109</v>
      </c>
      <c r="F25195">
        <v>1</v>
      </c>
      <c r="G25195" t="s">
        <v>31</v>
      </c>
      <c r="H25195" t="s">
        <v>30</v>
      </c>
      <c r="I25195" t="s">
        <v>26</v>
      </c>
      <c r="J25195" t="s">
        <v>26</v>
      </c>
      <c r="K25195">
        <v>0</v>
      </c>
      <c r="L25195">
        <v>0</v>
      </c>
      <c r="M25195">
        <v>0</v>
      </c>
      <c r="N25195">
        <v>0</v>
      </c>
      <c r="O25195">
        <v>0</v>
      </c>
      <c r="P25195" t="s">
        <v>24</v>
      </c>
      <c r="Q25195" t="s">
        <v>295</v>
      </c>
      <c r="R25195" t="s">
        <v>293</v>
      </c>
      <c r="S25195" t="s">
        <v>25</v>
      </c>
      <c r="T25195" t="s">
        <v>27</v>
      </c>
      <c r="U25195" t="s">
        <v>2652</v>
      </c>
      <c r="V25195" t="s">
        <v>51</v>
      </c>
      <c r="W25195" t="s">
        <v>261</v>
      </c>
      <c r="X25195" t="s">
        <v>294</v>
      </c>
      <c r="Y25195">
        <v>310183</v>
      </c>
    </row>
    <row r="25196" spans="1:25" x14ac:dyDescent="0.3">
      <c r="A25196" t="s">
        <v>187</v>
      </c>
      <c r="B25196" t="s">
        <v>188</v>
      </c>
      <c r="C25196" t="s">
        <v>21</v>
      </c>
      <c r="D25196">
        <v>2</v>
      </c>
      <c r="E25196" s="1">
        <v>37876.548611111109</v>
      </c>
      <c r="F25196">
        <v>1</v>
      </c>
      <c r="G25196" t="s">
        <v>31</v>
      </c>
      <c r="H25196" t="s">
        <v>30</v>
      </c>
      <c r="I25196" t="s">
        <v>26</v>
      </c>
      <c r="J25196" t="s">
        <v>26</v>
      </c>
      <c r="K25196">
        <v>0</v>
      </c>
      <c r="L25196">
        <v>0</v>
      </c>
      <c r="M25196">
        <v>0</v>
      </c>
      <c r="N25196">
        <v>0</v>
      </c>
      <c r="O25196">
        <v>0</v>
      </c>
      <c r="P25196" t="s">
        <v>24</v>
      </c>
      <c r="Q25196" t="s">
        <v>782</v>
      </c>
      <c r="R25196" t="s">
        <v>780</v>
      </c>
      <c r="S25196" t="s">
        <v>25</v>
      </c>
      <c r="T25196" t="s">
        <v>27</v>
      </c>
      <c r="U25196" t="s">
        <v>2650</v>
      </c>
      <c r="V25196" t="s">
        <v>51</v>
      </c>
      <c r="W25196" t="s">
        <v>261</v>
      </c>
      <c r="X25196" t="s">
        <v>781</v>
      </c>
      <c r="Y25196">
        <v>357545</v>
      </c>
    </row>
    <row r="25197" spans="1:25" x14ac:dyDescent="0.3">
      <c r="A25197" t="s">
        <v>187</v>
      </c>
      <c r="B25197" t="s">
        <v>188</v>
      </c>
      <c r="C25197" t="s">
        <v>21</v>
      </c>
      <c r="D25197">
        <v>2</v>
      </c>
      <c r="E25197" s="1">
        <v>41559.299305555556</v>
      </c>
      <c r="F25197">
        <v>1</v>
      </c>
      <c r="G25197" t="s">
        <v>31</v>
      </c>
      <c r="H25197" t="s">
        <v>30</v>
      </c>
      <c r="I25197" t="s">
        <v>26</v>
      </c>
      <c r="J25197" t="s">
        <v>26</v>
      </c>
      <c r="K25197">
        <v>0</v>
      </c>
      <c r="L25197">
        <v>0</v>
      </c>
      <c r="M25197">
        <v>0</v>
      </c>
      <c r="N25197">
        <v>0</v>
      </c>
      <c r="O25197">
        <v>0</v>
      </c>
      <c r="P25197" t="s">
        <v>24</v>
      </c>
      <c r="Q25197" t="s">
        <v>2671</v>
      </c>
      <c r="R25197" t="s">
        <v>1000</v>
      </c>
      <c r="S25197" t="s">
        <v>25</v>
      </c>
      <c r="T25197" t="s">
        <v>27</v>
      </c>
      <c r="U25197" t="s">
        <v>2650</v>
      </c>
      <c r="V25197" t="s">
        <v>51</v>
      </c>
      <c r="W25197" t="s">
        <v>261</v>
      </c>
      <c r="X25197" t="s">
        <v>1001</v>
      </c>
      <c r="Y25197">
        <v>305537</v>
      </c>
    </row>
    <row r="25198" spans="1:25" x14ac:dyDescent="0.3">
      <c r="A25198" t="s">
        <v>187</v>
      </c>
      <c r="B25198" t="s">
        <v>188</v>
      </c>
      <c r="C25198" t="s">
        <v>21</v>
      </c>
      <c r="D25198">
        <v>2</v>
      </c>
      <c r="E25198" s="1">
        <v>40454.364583333336</v>
      </c>
      <c r="F25198">
        <v>1</v>
      </c>
      <c r="G25198" t="s">
        <v>31</v>
      </c>
      <c r="H25198" t="s">
        <v>36</v>
      </c>
      <c r="I25198" t="s">
        <v>26</v>
      </c>
      <c r="J25198" t="s">
        <v>26</v>
      </c>
      <c r="K25198">
        <v>0</v>
      </c>
      <c r="L25198">
        <v>0</v>
      </c>
      <c r="M25198">
        <v>0</v>
      </c>
      <c r="N25198">
        <v>0</v>
      </c>
      <c r="O25198">
        <v>0</v>
      </c>
      <c r="P25198" t="s">
        <v>24</v>
      </c>
      <c r="Q25198" t="s">
        <v>2671</v>
      </c>
      <c r="R25198" t="s">
        <v>1000</v>
      </c>
      <c r="S25198" t="s">
        <v>25</v>
      </c>
      <c r="T25198" t="s">
        <v>27</v>
      </c>
      <c r="U25198" t="s">
        <v>2650</v>
      </c>
      <c r="V25198" t="s">
        <v>51</v>
      </c>
      <c r="W25198" t="s">
        <v>261</v>
      </c>
      <c r="X25198" t="s">
        <v>1001</v>
      </c>
      <c r="Y25198">
        <v>314636</v>
      </c>
    </row>
    <row r="25199" spans="1:25" x14ac:dyDescent="0.3">
      <c r="A25199" t="s">
        <v>187</v>
      </c>
      <c r="B25199" t="s">
        <v>188</v>
      </c>
      <c r="C25199" t="s">
        <v>21</v>
      </c>
      <c r="D25199">
        <v>2</v>
      </c>
      <c r="E25199" s="1">
        <v>41459.375</v>
      </c>
      <c r="F25199">
        <v>1</v>
      </c>
      <c r="G25199" t="s">
        <v>31</v>
      </c>
      <c r="H25199" t="s">
        <v>30</v>
      </c>
      <c r="I25199" t="s">
        <v>26</v>
      </c>
      <c r="J25199" t="s">
        <v>26</v>
      </c>
      <c r="K25199">
        <v>0</v>
      </c>
      <c r="L25199">
        <v>0</v>
      </c>
      <c r="M25199">
        <v>0</v>
      </c>
      <c r="N25199">
        <v>0</v>
      </c>
      <c r="O25199">
        <v>0</v>
      </c>
      <c r="P25199" t="s">
        <v>24</v>
      </c>
      <c r="Q25199" t="s">
        <v>2671</v>
      </c>
      <c r="R25199" t="s">
        <v>1000</v>
      </c>
      <c r="S25199" t="s">
        <v>25</v>
      </c>
      <c r="T25199" t="s">
        <v>27</v>
      </c>
      <c r="U25199" t="s">
        <v>2650</v>
      </c>
      <c r="V25199" t="s">
        <v>51</v>
      </c>
      <c r="W25199" t="s">
        <v>261</v>
      </c>
      <c r="X25199" t="s">
        <v>1001</v>
      </c>
      <c r="Y25199">
        <v>334381</v>
      </c>
    </row>
    <row r="25200" spans="1:25" x14ac:dyDescent="0.3">
      <c r="A25200" t="s">
        <v>187</v>
      </c>
      <c r="B25200" t="s">
        <v>188</v>
      </c>
      <c r="C25200" t="s">
        <v>21</v>
      </c>
      <c r="D25200">
        <v>2</v>
      </c>
      <c r="E25200" s="1">
        <v>40731.560416666667</v>
      </c>
      <c r="F25200">
        <v>1</v>
      </c>
      <c r="G25200" t="s">
        <v>31</v>
      </c>
      <c r="H25200" t="s">
        <v>30</v>
      </c>
      <c r="I25200" t="s">
        <v>26</v>
      </c>
      <c r="J25200" t="s">
        <v>26</v>
      </c>
      <c r="K25200">
        <v>0</v>
      </c>
      <c r="L25200">
        <v>0</v>
      </c>
      <c r="M25200">
        <v>0</v>
      </c>
      <c r="N25200">
        <v>0</v>
      </c>
      <c r="O25200">
        <v>0</v>
      </c>
      <c r="P25200" t="s">
        <v>24</v>
      </c>
      <c r="Q25200" t="s">
        <v>2671</v>
      </c>
      <c r="R25200" t="s">
        <v>1000</v>
      </c>
      <c r="S25200" t="s">
        <v>25</v>
      </c>
      <c r="T25200" t="s">
        <v>27</v>
      </c>
      <c r="U25200" t="s">
        <v>2650</v>
      </c>
      <c r="V25200" t="s">
        <v>51</v>
      </c>
      <c r="W25200" t="s">
        <v>261</v>
      </c>
      <c r="X25200" t="s">
        <v>1001</v>
      </c>
      <c r="Y25200">
        <v>351396</v>
      </c>
    </row>
    <row r="25201" spans="1:25" x14ac:dyDescent="0.3">
      <c r="A25201" t="s">
        <v>187</v>
      </c>
      <c r="B25201" t="s">
        <v>188</v>
      </c>
      <c r="C25201" t="s">
        <v>21</v>
      </c>
      <c r="D25201">
        <v>2</v>
      </c>
      <c r="E25201" s="1">
        <v>41480.416666666664</v>
      </c>
      <c r="F25201">
        <v>1</v>
      </c>
      <c r="G25201" t="s">
        <v>31</v>
      </c>
      <c r="H25201" t="s">
        <v>30</v>
      </c>
      <c r="I25201" t="s">
        <v>26</v>
      </c>
      <c r="J25201" t="s">
        <v>26</v>
      </c>
      <c r="K25201">
        <v>0</v>
      </c>
      <c r="L25201">
        <v>0</v>
      </c>
      <c r="M25201">
        <v>0</v>
      </c>
      <c r="N25201">
        <v>0</v>
      </c>
      <c r="O25201">
        <v>0</v>
      </c>
      <c r="P25201" t="s">
        <v>24</v>
      </c>
      <c r="Q25201" t="s">
        <v>2671</v>
      </c>
      <c r="R25201" t="s">
        <v>1000</v>
      </c>
      <c r="S25201" t="s">
        <v>25</v>
      </c>
      <c r="T25201" t="s">
        <v>27</v>
      </c>
      <c r="U25201" t="s">
        <v>2650</v>
      </c>
      <c r="V25201" t="s">
        <v>51</v>
      </c>
      <c r="W25201" t="s">
        <v>261</v>
      </c>
      <c r="X25201" t="s">
        <v>1001</v>
      </c>
      <c r="Y25201">
        <v>209516</v>
      </c>
    </row>
    <row r="25202" spans="1:25" x14ac:dyDescent="0.3">
      <c r="A25202" t="s">
        <v>187</v>
      </c>
      <c r="B25202" t="s">
        <v>188</v>
      </c>
      <c r="C25202" t="s">
        <v>21</v>
      </c>
      <c r="D25202">
        <v>2</v>
      </c>
      <c r="E25202" s="1">
        <v>39901.038194444445</v>
      </c>
      <c r="F25202">
        <v>1</v>
      </c>
      <c r="G25202" t="s">
        <v>31</v>
      </c>
      <c r="H25202" t="s">
        <v>30</v>
      </c>
      <c r="I25202" t="s">
        <v>26</v>
      </c>
      <c r="J25202" t="s">
        <v>26</v>
      </c>
      <c r="K25202">
        <v>0</v>
      </c>
      <c r="L25202">
        <v>0</v>
      </c>
      <c r="M25202">
        <v>0</v>
      </c>
      <c r="N25202">
        <v>0</v>
      </c>
      <c r="O25202">
        <v>0</v>
      </c>
      <c r="P25202" t="s">
        <v>24</v>
      </c>
      <c r="Q25202" t="s">
        <v>638</v>
      </c>
      <c r="R25202" t="s">
        <v>1796</v>
      </c>
      <c r="S25202" t="s">
        <v>25</v>
      </c>
      <c r="T25202" t="s">
        <v>27</v>
      </c>
      <c r="U25202" t="s">
        <v>2650</v>
      </c>
      <c r="V25202" t="s">
        <v>51</v>
      </c>
      <c r="W25202" t="s">
        <v>261</v>
      </c>
      <c r="X25202" t="s">
        <v>1797</v>
      </c>
      <c r="Y25202">
        <v>344765</v>
      </c>
    </row>
    <row r="25203" spans="1:25" x14ac:dyDescent="0.3">
      <c r="A25203" t="s">
        <v>187</v>
      </c>
      <c r="B25203" t="s">
        <v>188</v>
      </c>
      <c r="C25203" t="s">
        <v>21</v>
      </c>
      <c r="D25203">
        <v>2</v>
      </c>
      <c r="E25203" s="1">
        <v>38538.642361111109</v>
      </c>
      <c r="F25203">
        <v>1</v>
      </c>
      <c r="G25203" t="s">
        <v>31</v>
      </c>
      <c r="H25203" t="s">
        <v>30</v>
      </c>
      <c r="I25203" t="s">
        <v>26</v>
      </c>
      <c r="J25203" t="s">
        <v>26</v>
      </c>
      <c r="K25203">
        <v>0</v>
      </c>
      <c r="L25203">
        <v>0</v>
      </c>
      <c r="M25203">
        <v>0</v>
      </c>
      <c r="N25203">
        <v>0</v>
      </c>
      <c r="O25203">
        <v>0</v>
      </c>
      <c r="P25203" t="s">
        <v>24</v>
      </c>
      <c r="Q25203" t="s">
        <v>265</v>
      </c>
      <c r="R25203" t="s">
        <v>1645</v>
      </c>
      <c r="S25203" t="s">
        <v>25</v>
      </c>
      <c r="T25203" t="s">
        <v>27</v>
      </c>
      <c r="U25203" t="s">
        <v>2650</v>
      </c>
      <c r="V25203" t="s">
        <v>51</v>
      </c>
      <c r="W25203" t="s">
        <v>261</v>
      </c>
      <c r="X25203" t="s">
        <v>1646</v>
      </c>
      <c r="Y25203">
        <v>211486</v>
      </c>
    </row>
    <row r="25204" spans="1:25" x14ac:dyDescent="0.3">
      <c r="A25204" t="s">
        <v>187</v>
      </c>
      <c r="B25204" t="s">
        <v>188</v>
      </c>
      <c r="C25204" t="s">
        <v>21</v>
      </c>
      <c r="D25204">
        <v>2</v>
      </c>
      <c r="E25204" s="1">
        <v>37793.864583333336</v>
      </c>
      <c r="F25204">
        <v>1</v>
      </c>
      <c r="G25204" t="s">
        <v>31</v>
      </c>
      <c r="H25204" t="s">
        <v>30</v>
      </c>
      <c r="I25204" t="s">
        <v>26</v>
      </c>
      <c r="J25204" t="s">
        <v>26</v>
      </c>
      <c r="K25204">
        <v>0</v>
      </c>
      <c r="L25204">
        <v>0</v>
      </c>
      <c r="M25204">
        <v>0</v>
      </c>
      <c r="N25204">
        <v>0</v>
      </c>
      <c r="O25204">
        <v>0</v>
      </c>
      <c r="P25204" t="s">
        <v>24</v>
      </c>
      <c r="Q25204" t="s">
        <v>166</v>
      </c>
      <c r="R25204" t="s">
        <v>1426</v>
      </c>
      <c r="S25204" t="s">
        <v>25</v>
      </c>
      <c r="T25204" t="s">
        <v>64</v>
      </c>
      <c r="U25204" t="s">
        <v>2653</v>
      </c>
      <c r="V25204" t="s">
        <v>51</v>
      </c>
      <c r="W25204" t="s">
        <v>261</v>
      </c>
      <c r="X25204" t="s">
        <v>1427</v>
      </c>
      <c r="Y25204">
        <v>220583</v>
      </c>
    </row>
    <row r="25205" spans="1:25" x14ac:dyDescent="0.3">
      <c r="A25205" t="s">
        <v>187</v>
      </c>
      <c r="B25205" t="s">
        <v>188</v>
      </c>
      <c r="C25205" t="s">
        <v>21</v>
      </c>
      <c r="D25205">
        <v>2</v>
      </c>
      <c r="E25205" s="1">
        <v>39706.784722222219</v>
      </c>
      <c r="F25205">
        <v>1</v>
      </c>
      <c r="G25205" t="s">
        <v>31</v>
      </c>
      <c r="H25205" t="s">
        <v>30</v>
      </c>
      <c r="I25205" t="s">
        <v>26</v>
      </c>
      <c r="J25205" t="s">
        <v>26</v>
      </c>
      <c r="K25205">
        <v>0</v>
      </c>
      <c r="L25205">
        <v>0</v>
      </c>
      <c r="M25205">
        <v>0</v>
      </c>
      <c r="N25205">
        <v>0</v>
      </c>
      <c r="O25205">
        <v>0</v>
      </c>
      <c r="P25205" t="s">
        <v>24</v>
      </c>
      <c r="Q25205" t="s">
        <v>86</v>
      </c>
      <c r="R25205" t="s">
        <v>96</v>
      </c>
      <c r="S25205" t="s">
        <v>25</v>
      </c>
      <c r="T25205" t="s">
        <v>27</v>
      </c>
      <c r="U25205" t="s">
        <v>2654</v>
      </c>
      <c r="V25205" t="s">
        <v>51</v>
      </c>
      <c r="W25205" t="s">
        <v>261</v>
      </c>
      <c r="X25205" t="s">
        <v>97</v>
      </c>
      <c r="Y25205">
        <v>248502</v>
      </c>
    </row>
    <row r="25206" spans="1:25" x14ac:dyDescent="0.3">
      <c r="A25206" t="s">
        <v>187</v>
      </c>
      <c r="B25206" t="s">
        <v>188</v>
      </c>
      <c r="C25206" t="s">
        <v>21</v>
      </c>
      <c r="D25206">
        <v>2</v>
      </c>
      <c r="E25206" s="1">
        <v>41140.02847222222</v>
      </c>
      <c r="F25206">
        <v>1</v>
      </c>
      <c r="G25206" t="s">
        <v>31</v>
      </c>
      <c r="H25206" t="s">
        <v>30</v>
      </c>
      <c r="I25206" t="s">
        <v>26</v>
      </c>
      <c r="J25206" t="s">
        <v>26</v>
      </c>
      <c r="K25206">
        <v>0</v>
      </c>
      <c r="L25206">
        <v>0</v>
      </c>
      <c r="M25206">
        <v>0</v>
      </c>
      <c r="N25206">
        <v>0</v>
      </c>
      <c r="O25206">
        <v>0</v>
      </c>
      <c r="P25206" t="s">
        <v>24</v>
      </c>
      <c r="Q25206" t="s">
        <v>228</v>
      </c>
      <c r="R25206" t="s">
        <v>226</v>
      </c>
      <c r="S25206" t="s">
        <v>25</v>
      </c>
      <c r="T25206" t="s">
        <v>27</v>
      </c>
      <c r="U25206" t="s">
        <v>2650</v>
      </c>
      <c r="V25206" t="s">
        <v>51</v>
      </c>
      <c r="W25206" t="s">
        <v>261</v>
      </c>
      <c r="X25206" t="s">
        <v>227</v>
      </c>
      <c r="Y25206">
        <v>309189</v>
      </c>
    </row>
    <row r="25207" spans="1:25" x14ac:dyDescent="0.3">
      <c r="A25207" t="s">
        <v>187</v>
      </c>
      <c r="B25207" t="s">
        <v>188</v>
      </c>
      <c r="C25207" t="s">
        <v>21</v>
      </c>
      <c r="D25207">
        <v>2</v>
      </c>
      <c r="E25207" s="1">
        <v>38984.447916666664</v>
      </c>
      <c r="F25207">
        <v>1</v>
      </c>
      <c r="G25207" t="s">
        <v>31</v>
      </c>
      <c r="H25207" t="s">
        <v>30</v>
      </c>
      <c r="I25207" t="s">
        <v>26</v>
      </c>
      <c r="J25207" t="s">
        <v>26</v>
      </c>
      <c r="K25207">
        <v>0</v>
      </c>
      <c r="L25207">
        <v>0</v>
      </c>
      <c r="M25207">
        <v>0</v>
      </c>
      <c r="N25207">
        <v>0</v>
      </c>
      <c r="O25207">
        <v>0</v>
      </c>
      <c r="P25207" t="s">
        <v>24</v>
      </c>
      <c r="Q25207" t="s">
        <v>2669</v>
      </c>
      <c r="R25207" t="s">
        <v>1021</v>
      </c>
      <c r="S25207" t="s">
        <v>25</v>
      </c>
      <c r="T25207" t="s">
        <v>27</v>
      </c>
      <c r="U25207" t="s">
        <v>2654</v>
      </c>
      <c r="V25207" t="s">
        <v>51</v>
      </c>
      <c r="W25207" t="s">
        <v>261</v>
      </c>
      <c r="X25207" t="s">
        <v>1022</v>
      </c>
      <c r="Y25207">
        <v>221383</v>
      </c>
    </row>
    <row r="25208" spans="1:25" x14ac:dyDescent="0.3">
      <c r="A25208" t="s">
        <v>187</v>
      </c>
      <c r="B25208" t="s">
        <v>188</v>
      </c>
      <c r="C25208" t="s">
        <v>21</v>
      </c>
      <c r="D25208">
        <v>2</v>
      </c>
      <c r="E25208" s="1">
        <v>40915.695138888892</v>
      </c>
      <c r="F25208">
        <v>1</v>
      </c>
      <c r="G25208" t="s">
        <v>31</v>
      </c>
      <c r="H25208" t="s">
        <v>30</v>
      </c>
      <c r="I25208" t="s">
        <v>26</v>
      </c>
      <c r="J25208" t="s">
        <v>26</v>
      </c>
      <c r="K25208">
        <v>0</v>
      </c>
      <c r="L25208">
        <v>0</v>
      </c>
      <c r="M25208">
        <v>0</v>
      </c>
      <c r="N25208">
        <v>0</v>
      </c>
      <c r="O25208">
        <v>0</v>
      </c>
      <c r="P25208" t="s">
        <v>24</v>
      </c>
      <c r="Q25208" t="s">
        <v>2671</v>
      </c>
      <c r="R25208" t="s">
        <v>1000</v>
      </c>
      <c r="S25208" t="s">
        <v>25</v>
      </c>
      <c r="T25208" t="s">
        <v>27</v>
      </c>
      <c r="U25208" t="s">
        <v>2650</v>
      </c>
      <c r="V25208" t="s">
        <v>51</v>
      </c>
      <c r="W25208" t="s">
        <v>261</v>
      </c>
      <c r="X25208" t="s">
        <v>1001</v>
      </c>
      <c r="Y25208">
        <v>344738</v>
      </c>
    </row>
    <row r="25209" spans="1:25" x14ac:dyDescent="0.3">
      <c r="A25209" t="s">
        <v>187</v>
      </c>
      <c r="B25209" t="s">
        <v>188</v>
      </c>
      <c r="C25209" t="s">
        <v>21</v>
      </c>
      <c r="D25209">
        <v>2</v>
      </c>
      <c r="E25209" s="1">
        <v>41917.385416666664</v>
      </c>
      <c r="F25209">
        <v>1</v>
      </c>
      <c r="G25209" t="s">
        <v>31</v>
      </c>
      <c r="H25209" t="s">
        <v>30</v>
      </c>
      <c r="I25209" t="s">
        <v>26</v>
      </c>
      <c r="J25209" t="s">
        <v>26</v>
      </c>
      <c r="K25209">
        <v>0</v>
      </c>
      <c r="L25209">
        <v>0</v>
      </c>
      <c r="M25209">
        <v>0</v>
      </c>
      <c r="N25209">
        <v>0</v>
      </c>
      <c r="O25209">
        <v>0</v>
      </c>
      <c r="P25209" t="s">
        <v>24</v>
      </c>
      <c r="Q25209" t="s">
        <v>2671</v>
      </c>
      <c r="R25209" t="s">
        <v>344</v>
      </c>
      <c r="S25209" t="s">
        <v>25</v>
      </c>
      <c r="T25209" t="s">
        <v>27</v>
      </c>
      <c r="U25209" t="s">
        <v>2650</v>
      </c>
      <c r="V25209" t="s">
        <v>51</v>
      </c>
      <c r="W25209" t="s">
        <v>261</v>
      </c>
      <c r="X25209" t="s">
        <v>345</v>
      </c>
      <c r="Y25209">
        <v>214352</v>
      </c>
    </row>
    <row r="25210" spans="1:25" x14ac:dyDescent="0.3">
      <c r="A25210" t="s">
        <v>187</v>
      </c>
      <c r="B25210" t="s">
        <v>188</v>
      </c>
      <c r="C25210" t="s">
        <v>21</v>
      </c>
      <c r="D25210">
        <v>2</v>
      </c>
      <c r="E25210" s="1">
        <v>41088.763888888891</v>
      </c>
      <c r="F25210">
        <v>1</v>
      </c>
      <c r="G25210" t="s">
        <v>31</v>
      </c>
      <c r="H25210" t="s">
        <v>30</v>
      </c>
      <c r="I25210" t="s">
        <v>26</v>
      </c>
      <c r="J25210" t="s">
        <v>26</v>
      </c>
      <c r="K25210">
        <v>0</v>
      </c>
      <c r="L25210">
        <v>0</v>
      </c>
      <c r="M25210">
        <v>351</v>
      </c>
      <c r="N25210">
        <v>10</v>
      </c>
      <c r="O25210">
        <v>0</v>
      </c>
      <c r="P25210" t="s">
        <v>24</v>
      </c>
      <c r="Q25210" t="s">
        <v>2671</v>
      </c>
      <c r="R25210" t="s">
        <v>1000</v>
      </c>
      <c r="S25210" t="s">
        <v>25</v>
      </c>
      <c r="T25210" t="s">
        <v>27</v>
      </c>
      <c r="U25210" t="s">
        <v>2650</v>
      </c>
      <c r="V25210" t="s">
        <v>51</v>
      </c>
      <c r="W25210" t="s">
        <v>261</v>
      </c>
      <c r="X25210" t="s">
        <v>1001</v>
      </c>
      <c r="Y25210">
        <v>256359</v>
      </c>
    </row>
    <row r="25211" spans="1:25" x14ac:dyDescent="0.3">
      <c r="A25211" t="s">
        <v>187</v>
      </c>
      <c r="B25211" t="s">
        <v>188</v>
      </c>
      <c r="C25211" t="s">
        <v>21</v>
      </c>
      <c r="D25211">
        <v>2</v>
      </c>
      <c r="E25211" s="1">
        <v>36719.5625</v>
      </c>
      <c r="F25211">
        <v>1</v>
      </c>
      <c r="G25211" t="s">
        <v>31</v>
      </c>
      <c r="H25211" t="s">
        <v>30</v>
      </c>
      <c r="I25211" t="s">
        <v>26</v>
      </c>
      <c r="J25211" t="s">
        <v>143</v>
      </c>
      <c r="K25211">
        <v>0</v>
      </c>
      <c r="L25211">
        <v>0</v>
      </c>
      <c r="M25211">
        <v>0</v>
      </c>
      <c r="N25211">
        <v>0</v>
      </c>
      <c r="O25211">
        <v>0</v>
      </c>
      <c r="P25211" t="s">
        <v>24</v>
      </c>
      <c r="Q25211" t="s">
        <v>86</v>
      </c>
      <c r="R25211" t="s">
        <v>1202</v>
      </c>
      <c r="S25211" t="s">
        <v>25</v>
      </c>
      <c r="T25211" t="s">
        <v>27</v>
      </c>
      <c r="U25211" t="s">
        <v>2654</v>
      </c>
      <c r="V25211" t="s">
        <v>51</v>
      </c>
      <c r="W25211" t="s">
        <v>261</v>
      </c>
      <c r="X25211" t="s">
        <v>1203</v>
      </c>
      <c r="Y25211">
        <v>327076</v>
      </c>
    </row>
    <row r="25212" spans="1:25" x14ac:dyDescent="0.3">
      <c r="A25212" t="s">
        <v>187</v>
      </c>
      <c r="B25212" t="s">
        <v>188</v>
      </c>
      <c r="C25212" t="s">
        <v>21</v>
      </c>
      <c r="D25212">
        <v>2</v>
      </c>
      <c r="E25212" s="1">
        <v>42124</v>
      </c>
      <c r="F25212">
        <v>1</v>
      </c>
      <c r="G25212" t="s">
        <v>31</v>
      </c>
      <c r="H25212" t="s">
        <v>30</v>
      </c>
      <c r="I25212" t="s">
        <v>26</v>
      </c>
      <c r="J25212" t="s">
        <v>26</v>
      </c>
      <c r="K25212">
        <v>0</v>
      </c>
      <c r="L25212">
        <v>0</v>
      </c>
      <c r="M25212">
        <v>0</v>
      </c>
      <c r="N25212">
        <v>500</v>
      </c>
      <c r="O25212">
        <v>2</v>
      </c>
      <c r="P25212" t="s">
        <v>24</v>
      </c>
      <c r="Q25212" t="s">
        <v>166</v>
      </c>
      <c r="R25212" t="s">
        <v>166</v>
      </c>
      <c r="S25212" t="s">
        <v>25</v>
      </c>
      <c r="T25212" t="s">
        <v>27</v>
      </c>
      <c r="U25212" t="s">
        <v>2653</v>
      </c>
      <c r="V25212" t="s">
        <v>51</v>
      </c>
      <c r="W25212" t="s">
        <v>261</v>
      </c>
      <c r="X25212" t="s">
        <v>167</v>
      </c>
      <c r="Y25212">
        <v>330405</v>
      </c>
    </row>
    <row r="25213" spans="1:25" x14ac:dyDescent="0.3">
      <c r="A25213" t="s">
        <v>187</v>
      </c>
      <c r="B25213" t="s">
        <v>188</v>
      </c>
      <c r="C25213" t="s">
        <v>21</v>
      </c>
      <c r="D25213">
        <v>2</v>
      </c>
      <c r="E25213" s="1">
        <v>39922.486111111109</v>
      </c>
      <c r="F25213">
        <v>1</v>
      </c>
      <c r="G25213" t="s">
        <v>31</v>
      </c>
      <c r="H25213" t="s">
        <v>30</v>
      </c>
      <c r="I25213" t="s">
        <v>26</v>
      </c>
      <c r="J25213" t="s">
        <v>26</v>
      </c>
      <c r="K25213">
        <v>0</v>
      </c>
      <c r="L25213">
        <v>0</v>
      </c>
      <c r="M25213">
        <v>0</v>
      </c>
      <c r="N25213" s="2">
        <v>1200</v>
      </c>
      <c r="O25213">
        <v>4</v>
      </c>
      <c r="P25213" t="s">
        <v>24</v>
      </c>
      <c r="Q25213" t="s">
        <v>166</v>
      </c>
      <c r="R25213" t="s">
        <v>1426</v>
      </c>
      <c r="S25213" t="s">
        <v>25</v>
      </c>
      <c r="T25213" t="s">
        <v>27</v>
      </c>
      <c r="U25213" t="s">
        <v>2653</v>
      </c>
      <c r="V25213" t="s">
        <v>51</v>
      </c>
      <c r="W25213" t="s">
        <v>261</v>
      </c>
      <c r="X25213" t="s">
        <v>1427</v>
      </c>
      <c r="Y25213">
        <v>309809</v>
      </c>
    </row>
    <row r="25214" spans="1:25" x14ac:dyDescent="0.3">
      <c r="A25214" t="s">
        <v>187</v>
      </c>
      <c r="B25214" t="s">
        <v>188</v>
      </c>
      <c r="C25214" t="s">
        <v>21</v>
      </c>
      <c r="D25214">
        <v>2</v>
      </c>
      <c r="E25214" s="1">
        <v>42081.291666666664</v>
      </c>
      <c r="F25214">
        <v>1</v>
      </c>
      <c r="G25214" t="s">
        <v>31</v>
      </c>
      <c r="H25214" t="s">
        <v>36</v>
      </c>
      <c r="I25214" t="s">
        <v>26</v>
      </c>
      <c r="J25214" t="s">
        <v>113</v>
      </c>
      <c r="K25214">
        <v>0</v>
      </c>
      <c r="L25214">
        <v>0</v>
      </c>
      <c r="M25214">
        <v>0</v>
      </c>
      <c r="N25214" s="2">
        <v>1800</v>
      </c>
      <c r="O25214">
        <v>4</v>
      </c>
      <c r="P25214" t="s">
        <v>24</v>
      </c>
      <c r="Q25214" t="s">
        <v>2669</v>
      </c>
      <c r="R25214" t="s">
        <v>1942</v>
      </c>
      <c r="S25214" t="s">
        <v>25</v>
      </c>
      <c r="T25214" t="s">
        <v>27</v>
      </c>
      <c r="U25214" t="s">
        <v>2654</v>
      </c>
      <c r="V25214" t="s">
        <v>51</v>
      </c>
      <c r="W25214" t="s">
        <v>261</v>
      </c>
      <c r="X25214" t="s">
        <v>1943</v>
      </c>
      <c r="Y25214">
        <v>309895</v>
      </c>
    </row>
    <row r="25215" spans="1:25" x14ac:dyDescent="0.3">
      <c r="A25215" t="s">
        <v>187</v>
      </c>
      <c r="B25215" t="s">
        <v>188</v>
      </c>
      <c r="C25215" t="s">
        <v>21</v>
      </c>
      <c r="D25215">
        <v>2</v>
      </c>
      <c r="E25215" s="1">
        <v>39755.409722222219</v>
      </c>
      <c r="F25215">
        <v>1</v>
      </c>
      <c r="G25215" t="s">
        <v>31</v>
      </c>
      <c r="H25215" t="s">
        <v>30</v>
      </c>
      <c r="I25215" t="s">
        <v>26</v>
      </c>
      <c r="J25215" t="s">
        <v>26</v>
      </c>
      <c r="K25215">
        <v>0</v>
      </c>
      <c r="L25215">
        <v>0</v>
      </c>
      <c r="M25215">
        <v>0</v>
      </c>
      <c r="N25215">
        <v>80</v>
      </c>
      <c r="O25215">
        <v>0</v>
      </c>
      <c r="P25215" t="s">
        <v>24</v>
      </c>
      <c r="Q25215" t="s">
        <v>166</v>
      </c>
      <c r="R25215" t="s">
        <v>438</v>
      </c>
      <c r="S25215" t="s">
        <v>25</v>
      </c>
      <c r="T25215" t="s">
        <v>64</v>
      </c>
      <c r="U25215" t="s">
        <v>2653</v>
      </c>
      <c r="V25215" t="s">
        <v>51</v>
      </c>
      <c r="W25215" t="s">
        <v>261</v>
      </c>
      <c r="X25215" t="s">
        <v>439</v>
      </c>
      <c r="Y25215">
        <v>226457</v>
      </c>
    </row>
    <row r="25216" spans="1:25" x14ac:dyDescent="0.3">
      <c r="A25216" t="s">
        <v>187</v>
      </c>
      <c r="B25216" t="s">
        <v>188</v>
      </c>
      <c r="C25216" t="s">
        <v>21</v>
      </c>
      <c r="D25216">
        <v>2</v>
      </c>
      <c r="E25216" s="1">
        <v>41526.479166666664</v>
      </c>
      <c r="F25216">
        <v>1</v>
      </c>
      <c r="G25216" t="s">
        <v>31</v>
      </c>
      <c r="H25216" t="s">
        <v>36</v>
      </c>
      <c r="I25216" t="s">
        <v>125</v>
      </c>
      <c r="J25216" t="s">
        <v>26</v>
      </c>
      <c r="K25216">
        <v>0</v>
      </c>
      <c r="L25216">
        <v>0</v>
      </c>
      <c r="M25216">
        <v>0</v>
      </c>
      <c r="N25216">
        <v>400</v>
      </c>
      <c r="O25216">
        <v>0</v>
      </c>
      <c r="P25216" t="s">
        <v>24</v>
      </c>
      <c r="Q25216" t="s">
        <v>2663</v>
      </c>
      <c r="R25216" t="s">
        <v>582</v>
      </c>
      <c r="S25216" t="s">
        <v>25</v>
      </c>
      <c r="T25216" t="s">
        <v>27</v>
      </c>
      <c r="U25216" t="s">
        <v>2651</v>
      </c>
      <c r="V25216" t="s">
        <v>51</v>
      </c>
      <c r="W25216" t="s">
        <v>261</v>
      </c>
      <c r="X25216" t="s">
        <v>583</v>
      </c>
      <c r="Y25216">
        <v>344091</v>
      </c>
    </row>
    <row r="25217" spans="1:25" x14ac:dyDescent="0.3">
      <c r="A25217" t="s">
        <v>187</v>
      </c>
      <c r="B25217" t="s">
        <v>188</v>
      </c>
      <c r="C25217" t="s">
        <v>21</v>
      </c>
      <c r="D25217">
        <v>2</v>
      </c>
      <c r="E25217" s="1">
        <v>40449.309027777781</v>
      </c>
      <c r="F25217">
        <v>1</v>
      </c>
      <c r="G25217" t="s">
        <v>31</v>
      </c>
      <c r="H25217" t="s">
        <v>30</v>
      </c>
      <c r="I25217" t="s">
        <v>26</v>
      </c>
      <c r="J25217" t="s">
        <v>26</v>
      </c>
      <c r="K25217">
        <v>0</v>
      </c>
      <c r="L25217">
        <v>0</v>
      </c>
      <c r="M25217">
        <v>0</v>
      </c>
      <c r="N25217">
        <v>800</v>
      </c>
      <c r="O25217">
        <v>0</v>
      </c>
      <c r="P25217" t="s">
        <v>24</v>
      </c>
      <c r="Q25217" t="s">
        <v>197</v>
      </c>
      <c r="R25217" t="s">
        <v>406</v>
      </c>
      <c r="S25217" t="s">
        <v>25</v>
      </c>
      <c r="T25217" t="s">
        <v>27</v>
      </c>
      <c r="U25217" t="s">
        <v>2650</v>
      </c>
      <c r="V25217" t="s">
        <v>51</v>
      </c>
      <c r="W25217" t="s">
        <v>261</v>
      </c>
      <c r="X25217" t="s">
        <v>407</v>
      </c>
      <c r="Y25217">
        <v>241961</v>
      </c>
    </row>
    <row r="25218" spans="1:25" x14ac:dyDescent="0.3">
      <c r="A25218" t="s">
        <v>187</v>
      </c>
      <c r="B25218" t="s">
        <v>188</v>
      </c>
      <c r="C25218" t="s">
        <v>21</v>
      </c>
      <c r="D25218">
        <v>2</v>
      </c>
      <c r="E25218" s="1">
        <v>39876.371527777781</v>
      </c>
      <c r="F25218">
        <v>1</v>
      </c>
      <c r="G25218" t="s">
        <v>31</v>
      </c>
      <c r="H25218" t="s">
        <v>30</v>
      </c>
      <c r="I25218" t="s">
        <v>26</v>
      </c>
      <c r="J25218" t="s">
        <v>143</v>
      </c>
      <c r="K25218">
        <v>0</v>
      </c>
      <c r="L25218">
        <v>0</v>
      </c>
      <c r="M25218">
        <v>0</v>
      </c>
      <c r="N25218" s="2">
        <v>1000</v>
      </c>
      <c r="O25218">
        <v>0</v>
      </c>
      <c r="P25218" t="s">
        <v>24</v>
      </c>
      <c r="Q25218" t="s">
        <v>166</v>
      </c>
      <c r="R25218" t="s">
        <v>1426</v>
      </c>
      <c r="S25218" t="s">
        <v>25</v>
      </c>
      <c r="T25218" t="s">
        <v>27</v>
      </c>
      <c r="U25218" t="s">
        <v>2653</v>
      </c>
      <c r="V25218" t="s">
        <v>51</v>
      </c>
      <c r="W25218" t="s">
        <v>261</v>
      </c>
      <c r="X25218" t="s">
        <v>1427</v>
      </c>
      <c r="Y25218">
        <v>330774</v>
      </c>
    </row>
    <row r="25219" spans="1:25" x14ac:dyDescent="0.3">
      <c r="A25219" t="s">
        <v>187</v>
      </c>
      <c r="B25219" t="s">
        <v>188</v>
      </c>
      <c r="C25219" t="s">
        <v>21</v>
      </c>
      <c r="D25219">
        <v>2</v>
      </c>
      <c r="E25219" s="1">
        <v>38375.40625</v>
      </c>
      <c r="F25219">
        <v>1</v>
      </c>
      <c r="G25219" t="s">
        <v>31</v>
      </c>
      <c r="H25219" t="s">
        <v>30</v>
      </c>
      <c r="I25219" t="s">
        <v>26</v>
      </c>
      <c r="J25219" t="s">
        <v>26</v>
      </c>
      <c r="K25219">
        <v>0</v>
      </c>
      <c r="L25219">
        <v>0</v>
      </c>
      <c r="M25219">
        <v>0</v>
      </c>
      <c r="N25219" s="2">
        <v>1700</v>
      </c>
      <c r="O25219">
        <v>0</v>
      </c>
      <c r="P25219" t="s">
        <v>24</v>
      </c>
      <c r="Q25219" t="s">
        <v>166</v>
      </c>
      <c r="R25219" t="s">
        <v>1426</v>
      </c>
      <c r="S25219" t="s">
        <v>25</v>
      </c>
      <c r="T25219" t="s">
        <v>64</v>
      </c>
      <c r="U25219" t="s">
        <v>2653</v>
      </c>
      <c r="V25219" t="s">
        <v>51</v>
      </c>
      <c r="W25219" t="s">
        <v>261</v>
      </c>
      <c r="X25219" t="s">
        <v>1427</v>
      </c>
      <c r="Y25219">
        <v>330358</v>
      </c>
    </row>
    <row r="25220" spans="1:25" x14ac:dyDescent="0.3">
      <c r="A25220" t="s">
        <v>187</v>
      </c>
      <c r="B25220" t="s">
        <v>188</v>
      </c>
      <c r="C25220" t="s">
        <v>21</v>
      </c>
      <c r="D25220">
        <v>2</v>
      </c>
      <c r="E25220" s="1">
        <v>37774.368055555555</v>
      </c>
      <c r="F25220">
        <v>1</v>
      </c>
      <c r="G25220" t="s">
        <v>31</v>
      </c>
      <c r="H25220" t="s">
        <v>30</v>
      </c>
      <c r="I25220" t="s">
        <v>26</v>
      </c>
      <c r="J25220" t="s">
        <v>26</v>
      </c>
      <c r="K25220">
        <v>0</v>
      </c>
      <c r="L25220">
        <v>0</v>
      </c>
      <c r="M25220">
        <v>0</v>
      </c>
      <c r="N25220" s="2">
        <v>4000</v>
      </c>
      <c r="O25220">
        <v>0</v>
      </c>
      <c r="P25220" t="s">
        <v>24</v>
      </c>
      <c r="Q25220" t="s">
        <v>720</v>
      </c>
      <c r="R25220" t="s">
        <v>720</v>
      </c>
      <c r="S25220" t="s">
        <v>25</v>
      </c>
      <c r="T25220" t="s">
        <v>27</v>
      </c>
      <c r="U25220" t="s">
        <v>2653</v>
      </c>
      <c r="V25220" t="s">
        <v>51</v>
      </c>
      <c r="W25220" t="s">
        <v>261</v>
      </c>
      <c r="X25220" t="s">
        <v>721</v>
      </c>
      <c r="Y25220">
        <v>254575</v>
      </c>
    </row>
    <row r="25221" spans="1:25" x14ac:dyDescent="0.3">
      <c r="A25221" t="s">
        <v>187</v>
      </c>
      <c r="B25221" t="s">
        <v>188</v>
      </c>
      <c r="C25221" t="s">
        <v>21</v>
      </c>
      <c r="D25221">
        <v>2</v>
      </c>
      <c r="E25221" s="1">
        <v>40403.010416666664</v>
      </c>
      <c r="F25221">
        <v>1</v>
      </c>
      <c r="G25221" t="s">
        <v>31</v>
      </c>
      <c r="H25221" t="s">
        <v>30</v>
      </c>
      <c r="I25221" t="s">
        <v>26</v>
      </c>
      <c r="J25221" t="s">
        <v>26</v>
      </c>
      <c r="K25221">
        <v>0</v>
      </c>
      <c r="L25221">
        <v>0</v>
      </c>
      <c r="M25221">
        <v>0</v>
      </c>
      <c r="N25221">
        <v>0</v>
      </c>
      <c r="O25221">
        <v>0</v>
      </c>
      <c r="P25221" t="s">
        <v>24</v>
      </c>
      <c r="Q25221" t="s">
        <v>166</v>
      </c>
      <c r="R25221" t="s">
        <v>438</v>
      </c>
      <c r="S25221" t="s">
        <v>25</v>
      </c>
      <c r="T25221" t="s">
        <v>64</v>
      </c>
      <c r="U25221" t="s">
        <v>2653</v>
      </c>
      <c r="V25221" t="s">
        <v>51</v>
      </c>
      <c r="W25221" t="s">
        <v>261</v>
      </c>
      <c r="X25221" t="s">
        <v>439</v>
      </c>
      <c r="Y25221">
        <v>222121</v>
      </c>
    </row>
    <row r="25222" spans="1:25" x14ac:dyDescent="0.3">
      <c r="A25222" t="s">
        <v>187</v>
      </c>
      <c r="B25222" t="s">
        <v>188</v>
      </c>
      <c r="C25222" t="s">
        <v>21</v>
      </c>
      <c r="D25222">
        <v>2</v>
      </c>
      <c r="E25222" s="1">
        <v>40357.642361111109</v>
      </c>
      <c r="F25222">
        <v>1</v>
      </c>
      <c r="G25222" t="s">
        <v>31</v>
      </c>
      <c r="H25222" t="s">
        <v>165</v>
      </c>
      <c r="I25222" t="s">
        <v>26</v>
      </c>
      <c r="J25222" t="s">
        <v>26</v>
      </c>
      <c r="K25222">
        <v>0</v>
      </c>
      <c r="L25222">
        <v>0</v>
      </c>
      <c r="M25222">
        <v>0</v>
      </c>
      <c r="N25222">
        <v>0</v>
      </c>
      <c r="O25222">
        <v>0</v>
      </c>
      <c r="P25222" t="s">
        <v>24</v>
      </c>
      <c r="Q25222" t="s">
        <v>166</v>
      </c>
      <c r="R25222" t="s">
        <v>1426</v>
      </c>
      <c r="S25222" t="s">
        <v>25</v>
      </c>
      <c r="T25222" t="s">
        <v>27</v>
      </c>
      <c r="U25222" t="s">
        <v>2653</v>
      </c>
      <c r="V25222" t="s">
        <v>51</v>
      </c>
      <c r="W25222" t="s">
        <v>261</v>
      </c>
      <c r="X25222" t="s">
        <v>1427</v>
      </c>
      <c r="Y25222">
        <v>268924</v>
      </c>
    </row>
    <row r="25223" spans="1:25" x14ac:dyDescent="0.3">
      <c r="A25223" t="s">
        <v>187</v>
      </c>
      <c r="B25223" t="s">
        <v>188</v>
      </c>
      <c r="C25223" t="s">
        <v>21</v>
      </c>
      <c r="D25223">
        <v>2</v>
      </c>
      <c r="E25223" s="1">
        <v>41345.658333333333</v>
      </c>
      <c r="F25223">
        <v>1</v>
      </c>
      <c r="G25223" t="s">
        <v>31</v>
      </c>
      <c r="H25223" t="s">
        <v>30</v>
      </c>
      <c r="I25223" t="s">
        <v>26</v>
      </c>
      <c r="J25223" t="s">
        <v>26</v>
      </c>
      <c r="K25223">
        <v>0</v>
      </c>
      <c r="L25223">
        <v>0</v>
      </c>
      <c r="M25223">
        <v>0</v>
      </c>
      <c r="N25223">
        <v>0</v>
      </c>
      <c r="O25223">
        <v>0</v>
      </c>
      <c r="P25223" t="s">
        <v>24</v>
      </c>
      <c r="Q25223" t="s">
        <v>154</v>
      </c>
      <c r="R25223" t="s">
        <v>1883</v>
      </c>
      <c r="S25223" t="s">
        <v>25</v>
      </c>
      <c r="T25223" t="s">
        <v>27</v>
      </c>
      <c r="U25223" t="s">
        <v>2650</v>
      </c>
      <c r="V25223" t="s">
        <v>51</v>
      </c>
      <c r="W25223" t="s">
        <v>261</v>
      </c>
      <c r="X25223" t="s">
        <v>1884</v>
      </c>
      <c r="Y25223">
        <v>260976</v>
      </c>
    </row>
    <row r="25224" spans="1:25" x14ac:dyDescent="0.3">
      <c r="A25224" t="s">
        <v>187</v>
      </c>
      <c r="B25224" t="s">
        <v>188</v>
      </c>
      <c r="C25224" t="s">
        <v>21</v>
      </c>
      <c r="D25224">
        <v>2</v>
      </c>
      <c r="E25224" s="1">
        <v>38115.416666666664</v>
      </c>
      <c r="F25224">
        <v>1</v>
      </c>
      <c r="G25224" t="s">
        <v>31</v>
      </c>
      <c r="H25224" t="s">
        <v>30</v>
      </c>
      <c r="I25224" t="s">
        <v>26</v>
      </c>
      <c r="J25224" t="s">
        <v>26</v>
      </c>
      <c r="K25224">
        <v>0</v>
      </c>
      <c r="L25224">
        <v>0</v>
      </c>
      <c r="M25224">
        <v>0</v>
      </c>
      <c r="N25224">
        <v>0</v>
      </c>
      <c r="O25224">
        <v>0</v>
      </c>
      <c r="P25224" t="s">
        <v>24</v>
      </c>
      <c r="Q25224" t="s">
        <v>228</v>
      </c>
      <c r="R25224" t="s">
        <v>226</v>
      </c>
      <c r="S25224" t="s">
        <v>25</v>
      </c>
      <c r="T25224" t="s">
        <v>27</v>
      </c>
      <c r="U25224" t="s">
        <v>2650</v>
      </c>
      <c r="V25224" t="s">
        <v>51</v>
      </c>
      <c r="W25224" t="s">
        <v>261</v>
      </c>
      <c r="X25224" t="s">
        <v>227</v>
      </c>
      <c r="Y25224">
        <v>224247</v>
      </c>
    </row>
    <row r="25225" spans="1:25" x14ac:dyDescent="0.3">
      <c r="A25225" t="s">
        <v>187</v>
      </c>
      <c r="B25225" t="s">
        <v>188</v>
      </c>
      <c r="C25225" t="s">
        <v>21</v>
      </c>
      <c r="D25225">
        <v>2</v>
      </c>
      <c r="E25225" s="1">
        <v>41376.400694444441</v>
      </c>
      <c r="F25225">
        <v>1</v>
      </c>
      <c r="G25225" t="s">
        <v>31</v>
      </c>
      <c r="H25225" t="s">
        <v>30</v>
      </c>
      <c r="I25225" t="s">
        <v>26</v>
      </c>
      <c r="J25225" t="s">
        <v>26</v>
      </c>
      <c r="K25225">
        <v>0</v>
      </c>
      <c r="L25225">
        <v>0</v>
      </c>
      <c r="M25225">
        <v>0</v>
      </c>
      <c r="N25225">
        <v>0</v>
      </c>
      <c r="O25225">
        <v>0</v>
      </c>
      <c r="P25225" t="s">
        <v>24</v>
      </c>
      <c r="Q25225" t="s">
        <v>192</v>
      </c>
      <c r="R25225" t="s">
        <v>2432</v>
      </c>
      <c r="S25225" t="s">
        <v>25</v>
      </c>
      <c r="T25225" t="s">
        <v>27</v>
      </c>
      <c r="U25225" t="s">
        <v>2658</v>
      </c>
      <c r="V25225" t="s">
        <v>51</v>
      </c>
      <c r="W25225" t="s">
        <v>261</v>
      </c>
      <c r="X25225" t="s">
        <v>2433</v>
      </c>
      <c r="Y25225">
        <v>341958</v>
      </c>
    </row>
    <row r="25226" spans="1:25" x14ac:dyDescent="0.3">
      <c r="A25226" t="s">
        <v>187</v>
      </c>
      <c r="B25226" t="s">
        <v>188</v>
      </c>
      <c r="C25226" t="s">
        <v>21</v>
      </c>
      <c r="D25226">
        <v>2</v>
      </c>
      <c r="E25226" s="1">
        <v>42004.666666666664</v>
      </c>
      <c r="F25226">
        <v>1</v>
      </c>
      <c r="G25226" t="s">
        <v>31</v>
      </c>
      <c r="H25226" t="s">
        <v>30</v>
      </c>
      <c r="I25226" t="s">
        <v>26</v>
      </c>
      <c r="J25226" t="s">
        <v>26</v>
      </c>
      <c r="K25226">
        <v>0</v>
      </c>
      <c r="L25226">
        <v>0</v>
      </c>
      <c r="M25226">
        <v>0</v>
      </c>
      <c r="N25226">
        <v>0</v>
      </c>
      <c r="O25226">
        <v>0</v>
      </c>
      <c r="P25226" t="s">
        <v>24</v>
      </c>
      <c r="Q25226" t="s">
        <v>816</v>
      </c>
      <c r="R25226" t="s">
        <v>1150</v>
      </c>
      <c r="S25226" t="s">
        <v>25</v>
      </c>
      <c r="T25226" t="s">
        <v>27</v>
      </c>
      <c r="U25226" t="s">
        <v>2650</v>
      </c>
      <c r="V25226" t="s">
        <v>51</v>
      </c>
      <c r="W25226" t="s">
        <v>261</v>
      </c>
      <c r="X25226" t="s">
        <v>1151</v>
      </c>
      <c r="Y25226">
        <v>324203</v>
      </c>
    </row>
    <row r="25227" spans="1:25" x14ac:dyDescent="0.3">
      <c r="A25227" t="s">
        <v>187</v>
      </c>
      <c r="B25227" t="s">
        <v>188</v>
      </c>
      <c r="C25227" t="s">
        <v>21</v>
      </c>
      <c r="D25227">
        <v>2</v>
      </c>
      <c r="E25227" s="1">
        <v>41081.805555555555</v>
      </c>
      <c r="F25227">
        <v>1</v>
      </c>
      <c r="G25227" t="s">
        <v>31</v>
      </c>
      <c r="H25227" t="s">
        <v>30</v>
      </c>
      <c r="I25227" t="s">
        <v>26</v>
      </c>
      <c r="J25227" t="s">
        <v>26</v>
      </c>
      <c r="K25227">
        <v>0</v>
      </c>
      <c r="L25227">
        <v>0</v>
      </c>
      <c r="M25227">
        <v>0</v>
      </c>
      <c r="N25227">
        <v>0</v>
      </c>
      <c r="O25227">
        <v>0</v>
      </c>
      <c r="P25227" t="s">
        <v>24</v>
      </c>
      <c r="Q25227" t="s">
        <v>208</v>
      </c>
      <c r="R25227" t="s">
        <v>479</v>
      </c>
      <c r="S25227" t="s">
        <v>25</v>
      </c>
      <c r="T25227" t="s">
        <v>27</v>
      </c>
      <c r="U25227" t="s">
        <v>208</v>
      </c>
      <c r="V25227" t="s">
        <v>51</v>
      </c>
      <c r="W25227" t="s">
        <v>261</v>
      </c>
      <c r="X25227" t="s">
        <v>480</v>
      </c>
      <c r="Y25227">
        <v>265279</v>
      </c>
    </row>
    <row r="25228" spans="1:25" x14ac:dyDescent="0.3">
      <c r="A25228" t="s">
        <v>187</v>
      </c>
      <c r="B25228" t="s">
        <v>188</v>
      </c>
      <c r="C25228" t="s">
        <v>21</v>
      </c>
      <c r="D25228">
        <v>2</v>
      </c>
      <c r="E25228" s="1">
        <v>40200.354166666664</v>
      </c>
      <c r="F25228">
        <v>1</v>
      </c>
      <c r="G25228" t="s">
        <v>31</v>
      </c>
      <c r="H25228" t="s">
        <v>30</v>
      </c>
      <c r="I25228" t="s">
        <v>26</v>
      </c>
      <c r="J25228" t="s">
        <v>26</v>
      </c>
      <c r="K25228">
        <v>0</v>
      </c>
      <c r="L25228">
        <v>0</v>
      </c>
      <c r="M25228">
        <v>0</v>
      </c>
      <c r="N25228">
        <v>0</v>
      </c>
      <c r="O25228">
        <v>0</v>
      </c>
      <c r="P25228" t="s">
        <v>24</v>
      </c>
      <c r="Q25228" t="s">
        <v>208</v>
      </c>
      <c r="R25228" t="s">
        <v>479</v>
      </c>
      <c r="S25228" t="s">
        <v>25</v>
      </c>
      <c r="T25228" t="s">
        <v>27</v>
      </c>
      <c r="U25228" t="s">
        <v>208</v>
      </c>
      <c r="V25228" t="s">
        <v>51</v>
      </c>
      <c r="W25228" t="s">
        <v>261</v>
      </c>
      <c r="X25228" t="s">
        <v>480</v>
      </c>
      <c r="Y25228">
        <v>303155</v>
      </c>
    </row>
    <row r="25229" spans="1:25" x14ac:dyDescent="0.3">
      <c r="A25229" t="s">
        <v>187</v>
      </c>
      <c r="B25229" t="s">
        <v>188</v>
      </c>
      <c r="C25229" t="s">
        <v>21</v>
      </c>
      <c r="D25229">
        <v>2</v>
      </c>
      <c r="E25229" s="1">
        <v>40396.601388888892</v>
      </c>
      <c r="F25229">
        <v>1</v>
      </c>
      <c r="G25229" t="s">
        <v>31</v>
      </c>
      <c r="H25229" t="s">
        <v>30</v>
      </c>
      <c r="I25229" t="s">
        <v>26</v>
      </c>
      <c r="J25229" t="s">
        <v>26</v>
      </c>
      <c r="K25229">
        <v>0</v>
      </c>
      <c r="L25229">
        <v>0</v>
      </c>
      <c r="M25229">
        <v>0</v>
      </c>
      <c r="N25229">
        <v>0</v>
      </c>
      <c r="O25229">
        <v>0</v>
      </c>
      <c r="P25229" t="s">
        <v>24</v>
      </c>
      <c r="Q25229" t="s">
        <v>208</v>
      </c>
      <c r="R25229" t="s">
        <v>479</v>
      </c>
      <c r="S25229" t="s">
        <v>25</v>
      </c>
      <c r="T25229" t="s">
        <v>27</v>
      </c>
      <c r="U25229" t="s">
        <v>208</v>
      </c>
      <c r="V25229" t="s">
        <v>51</v>
      </c>
      <c r="W25229" t="s">
        <v>261</v>
      </c>
      <c r="X25229" t="s">
        <v>480</v>
      </c>
      <c r="Y25229">
        <v>305027</v>
      </c>
    </row>
    <row r="25230" spans="1:25" x14ac:dyDescent="0.3">
      <c r="A25230" t="s">
        <v>187</v>
      </c>
      <c r="B25230" t="s">
        <v>188</v>
      </c>
      <c r="C25230" t="s">
        <v>21</v>
      </c>
      <c r="D25230">
        <v>2</v>
      </c>
      <c r="E25230" s="1">
        <v>39729.4375</v>
      </c>
      <c r="F25230">
        <v>1</v>
      </c>
      <c r="G25230" t="s">
        <v>31</v>
      </c>
      <c r="H25230" t="s">
        <v>30</v>
      </c>
      <c r="I25230" t="s">
        <v>26</v>
      </c>
      <c r="J25230" t="s">
        <v>26</v>
      </c>
      <c r="K25230">
        <v>0</v>
      </c>
      <c r="L25230">
        <v>0</v>
      </c>
      <c r="M25230">
        <v>0</v>
      </c>
      <c r="N25230">
        <v>0</v>
      </c>
      <c r="O25230">
        <v>0</v>
      </c>
      <c r="P25230" t="s">
        <v>24</v>
      </c>
      <c r="Q25230" t="s">
        <v>208</v>
      </c>
      <c r="R25230" t="s">
        <v>479</v>
      </c>
      <c r="S25230" t="s">
        <v>25</v>
      </c>
      <c r="T25230" t="s">
        <v>27</v>
      </c>
      <c r="U25230" t="s">
        <v>208</v>
      </c>
      <c r="V25230" t="s">
        <v>51</v>
      </c>
      <c r="W25230" t="s">
        <v>261</v>
      </c>
      <c r="X25230" t="s">
        <v>480</v>
      </c>
      <c r="Y25230">
        <v>304642</v>
      </c>
    </row>
    <row r="25231" spans="1:25" x14ac:dyDescent="0.3">
      <c r="A25231" t="s">
        <v>187</v>
      </c>
      <c r="B25231" t="s">
        <v>188</v>
      </c>
      <c r="C25231" t="s">
        <v>21</v>
      </c>
      <c r="D25231">
        <v>2</v>
      </c>
      <c r="E25231" s="1">
        <v>41507.4375</v>
      </c>
      <c r="F25231">
        <v>1</v>
      </c>
      <c r="G25231" t="s">
        <v>31</v>
      </c>
      <c r="H25231" t="s">
        <v>30</v>
      </c>
      <c r="I25231" t="s">
        <v>26</v>
      </c>
      <c r="J25231" t="s">
        <v>26</v>
      </c>
      <c r="K25231">
        <v>0</v>
      </c>
      <c r="L25231">
        <v>0</v>
      </c>
      <c r="M25231">
        <v>0</v>
      </c>
      <c r="N25231">
        <v>0</v>
      </c>
      <c r="O25231">
        <v>0</v>
      </c>
      <c r="P25231" t="s">
        <v>24</v>
      </c>
      <c r="Q25231" t="s">
        <v>208</v>
      </c>
      <c r="R25231" t="s">
        <v>479</v>
      </c>
      <c r="S25231" t="s">
        <v>25</v>
      </c>
      <c r="T25231" t="s">
        <v>27</v>
      </c>
      <c r="U25231" t="s">
        <v>208</v>
      </c>
      <c r="V25231" t="s">
        <v>51</v>
      </c>
      <c r="W25231" t="s">
        <v>261</v>
      </c>
      <c r="X25231" t="s">
        <v>480</v>
      </c>
      <c r="Y25231">
        <v>323016</v>
      </c>
    </row>
    <row r="25232" spans="1:25" x14ac:dyDescent="0.3">
      <c r="A25232" t="s">
        <v>187</v>
      </c>
      <c r="B25232" t="s">
        <v>188</v>
      </c>
      <c r="C25232" t="s">
        <v>21</v>
      </c>
      <c r="D25232">
        <v>2</v>
      </c>
      <c r="E25232" s="1">
        <v>41118.819444444445</v>
      </c>
      <c r="F25232">
        <v>1</v>
      </c>
      <c r="G25232" t="s">
        <v>31</v>
      </c>
      <c r="H25232" t="s">
        <v>30</v>
      </c>
      <c r="I25232" t="s">
        <v>26</v>
      </c>
      <c r="J25232" t="s">
        <v>26</v>
      </c>
      <c r="K25232">
        <v>0</v>
      </c>
      <c r="L25232">
        <v>0</v>
      </c>
      <c r="M25232">
        <v>0</v>
      </c>
      <c r="N25232">
        <v>0</v>
      </c>
      <c r="O25232">
        <v>0</v>
      </c>
      <c r="P25232" t="s">
        <v>24</v>
      </c>
      <c r="Q25232" t="s">
        <v>208</v>
      </c>
      <c r="R25232" t="s">
        <v>479</v>
      </c>
      <c r="S25232" t="s">
        <v>25</v>
      </c>
      <c r="T25232" t="s">
        <v>27</v>
      </c>
      <c r="U25232" t="s">
        <v>208</v>
      </c>
      <c r="V25232" t="s">
        <v>51</v>
      </c>
      <c r="W25232" t="s">
        <v>261</v>
      </c>
      <c r="X25232" t="s">
        <v>480</v>
      </c>
      <c r="Y25232">
        <v>332862</v>
      </c>
    </row>
    <row r="25233" spans="1:25" x14ac:dyDescent="0.3">
      <c r="A25233" t="s">
        <v>187</v>
      </c>
      <c r="B25233" t="s">
        <v>188</v>
      </c>
      <c r="C25233" t="s">
        <v>21</v>
      </c>
      <c r="D25233">
        <v>2</v>
      </c>
      <c r="E25233" s="1">
        <v>40059.418055555558</v>
      </c>
      <c r="F25233">
        <v>1</v>
      </c>
      <c r="G25233" t="s">
        <v>31</v>
      </c>
      <c r="H25233" t="s">
        <v>30</v>
      </c>
      <c r="I25233" t="s">
        <v>26</v>
      </c>
      <c r="J25233" t="s">
        <v>26</v>
      </c>
      <c r="K25233">
        <v>0</v>
      </c>
      <c r="L25233">
        <v>0</v>
      </c>
      <c r="M25233">
        <v>0</v>
      </c>
      <c r="N25233">
        <v>0</v>
      </c>
      <c r="O25233">
        <v>0</v>
      </c>
      <c r="P25233" t="s">
        <v>24</v>
      </c>
      <c r="Q25233" t="s">
        <v>208</v>
      </c>
      <c r="R25233" t="s">
        <v>698</v>
      </c>
      <c r="S25233" t="s">
        <v>25</v>
      </c>
      <c r="T25233" t="s">
        <v>27</v>
      </c>
      <c r="U25233" t="s">
        <v>208</v>
      </c>
      <c r="V25233" t="s">
        <v>51</v>
      </c>
      <c r="W25233" t="s">
        <v>261</v>
      </c>
      <c r="X25233" t="s">
        <v>699</v>
      </c>
      <c r="Y25233">
        <v>357865</v>
      </c>
    </row>
    <row r="25234" spans="1:25" x14ac:dyDescent="0.3">
      <c r="A25234" t="s">
        <v>187</v>
      </c>
      <c r="B25234" t="s">
        <v>188</v>
      </c>
      <c r="C25234" t="s">
        <v>21</v>
      </c>
      <c r="D25234">
        <v>2</v>
      </c>
      <c r="E25234" s="1">
        <v>41809.489583333336</v>
      </c>
      <c r="F25234">
        <v>1</v>
      </c>
      <c r="G25234" t="s">
        <v>31</v>
      </c>
      <c r="H25234" t="s">
        <v>30</v>
      </c>
      <c r="I25234" t="s">
        <v>26</v>
      </c>
      <c r="J25234" t="s">
        <v>26</v>
      </c>
      <c r="K25234">
        <v>0</v>
      </c>
      <c r="L25234">
        <v>0</v>
      </c>
      <c r="M25234">
        <v>0</v>
      </c>
      <c r="N25234">
        <v>0</v>
      </c>
      <c r="O25234">
        <v>0</v>
      </c>
      <c r="P25234" t="s">
        <v>24</v>
      </c>
      <c r="Q25234" t="s">
        <v>208</v>
      </c>
      <c r="R25234" t="s">
        <v>208</v>
      </c>
      <c r="S25234" t="s">
        <v>25</v>
      </c>
      <c r="T25234" t="s">
        <v>27</v>
      </c>
      <c r="U25234" t="s">
        <v>208</v>
      </c>
      <c r="V25234" t="s">
        <v>51</v>
      </c>
      <c r="W25234" t="s">
        <v>261</v>
      </c>
      <c r="X25234" t="s">
        <v>209</v>
      </c>
      <c r="Y25234">
        <v>242327</v>
      </c>
    </row>
    <row r="25235" spans="1:25" x14ac:dyDescent="0.3">
      <c r="A25235" t="s">
        <v>187</v>
      </c>
      <c r="B25235" t="s">
        <v>188</v>
      </c>
      <c r="C25235" t="s">
        <v>21</v>
      </c>
      <c r="D25235">
        <v>2</v>
      </c>
      <c r="E25235" s="1">
        <v>39820.5625</v>
      </c>
      <c r="F25235">
        <v>1</v>
      </c>
      <c r="G25235" t="s">
        <v>31</v>
      </c>
      <c r="H25235" t="s">
        <v>30</v>
      </c>
      <c r="I25235" t="s">
        <v>26</v>
      </c>
      <c r="J25235" t="s">
        <v>26</v>
      </c>
      <c r="K25235">
        <v>0</v>
      </c>
      <c r="L25235">
        <v>0</v>
      </c>
      <c r="M25235">
        <v>0</v>
      </c>
      <c r="N25235">
        <v>0</v>
      </c>
      <c r="O25235">
        <v>0</v>
      </c>
      <c r="P25235" t="s">
        <v>24</v>
      </c>
      <c r="Q25235" t="s">
        <v>208</v>
      </c>
      <c r="R25235" t="s">
        <v>208</v>
      </c>
      <c r="S25235" t="s">
        <v>25</v>
      </c>
      <c r="T25235" t="s">
        <v>27</v>
      </c>
      <c r="U25235" t="s">
        <v>208</v>
      </c>
      <c r="V25235" t="s">
        <v>51</v>
      </c>
      <c r="W25235" t="s">
        <v>261</v>
      </c>
      <c r="X25235" t="s">
        <v>209</v>
      </c>
      <c r="Y25235">
        <v>251158</v>
      </c>
    </row>
    <row r="25236" spans="1:25" x14ac:dyDescent="0.3">
      <c r="A25236" t="s">
        <v>187</v>
      </c>
      <c r="B25236" t="s">
        <v>188</v>
      </c>
      <c r="C25236" t="s">
        <v>21</v>
      </c>
      <c r="D25236">
        <v>2</v>
      </c>
      <c r="E25236" s="1">
        <v>37796.588194444441</v>
      </c>
      <c r="F25236">
        <v>1</v>
      </c>
      <c r="G25236" t="s">
        <v>31</v>
      </c>
      <c r="H25236" t="s">
        <v>30</v>
      </c>
      <c r="I25236" t="s">
        <v>26</v>
      </c>
      <c r="J25236" t="s">
        <v>26</v>
      </c>
      <c r="K25236">
        <v>0</v>
      </c>
      <c r="L25236">
        <v>0</v>
      </c>
      <c r="M25236">
        <v>0</v>
      </c>
      <c r="N25236">
        <v>0</v>
      </c>
      <c r="O25236">
        <v>0</v>
      </c>
      <c r="P25236" t="s">
        <v>24</v>
      </c>
      <c r="Q25236" t="s">
        <v>208</v>
      </c>
      <c r="R25236" t="s">
        <v>208</v>
      </c>
      <c r="S25236" t="s">
        <v>25</v>
      </c>
      <c r="T25236" t="s">
        <v>27</v>
      </c>
      <c r="U25236" t="s">
        <v>208</v>
      </c>
      <c r="V25236" t="s">
        <v>51</v>
      </c>
      <c r="W25236" t="s">
        <v>261</v>
      </c>
      <c r="X25236" t="s">
        <v>209</v>
      </c>
      <c r="Y25236">
        <v>311379</v>
      </c>
    </row>
    <row r="25237" spans="1:25" x14ac:dyDescent="0.3">
      <c r="A25237" t="s">
        <v>187</v>
      </c>
      <c r="B25237" t="s">
        <v>188</v>
      </c>
      <c r="C25237" t="s">
        <v>21</v>
      </c>
      <c r="D25237">
        <v>2</v>
      </c>
      <c r="E25237" s="1">
        <v>39228.315972222219</v>
      </c>
      <c r="F25237">
        <v>1</v>
      </c>
      <c r="G25237" t="s">
        <v>31</v>
      </c>
      <c r="H25237" t="s">
        <v>30</v>
      </c>
      <c r="I25237" t="s">
        <v>26</v>
      </c>
      <c r="J25237" t="s">
        <v>26</v>
      </c>
      <c r="K25237">
        <v>0</v>
      </c>
      <c r="L25237">
        <v>0</v>
      </c>
      <c r="M25237">
        <v>0</v>
      </c>
      <c r="N25237">
        <v>0</v>
      </c>
      <c r="O25237">
        <v>0</v>
      </c>
      <c r="P25237" t="s">
        <v>24</v>
      </c>
      <c r="Q25237" t="s">
        <v>2663</v>
      </c>
      <c r="R25237" t="s">
        <v>582</v>
      </c>
      <c r="S25237" t="s">
        <v>25</v>
      </c>
      <c r="T25237" t="s">
        <v>27</v>
      </c>
      <c r="U25237" t="s">
        <v>2651</v>
      </c>
      <c r="V25237" t="s">
        <v>51</v>
      </c>
      <c r="W25237" t="s">
        <v>261</v>
      </c>
      <c r="X25237" t="s">
        <v>583</v>
      </c>
      <c r="Y25237">
        <v>320360</v>
      </c>
    </row>
    <row r="25238" spans="1:25" x14ac:dyDescent="0.3">
      <c r="A25238" t="s">
        <v>187</v>
      </c>
      <c r="B25238" t="s">
        <v>188</v>
      </c>
      <c r="C25238" t="s">
        <v>21</v>
      </c>
      <c r="D25238">
        <v>2</v>
      </c>
      <c r="E25238" s="1">
        <v>40341.447916666664</v>
      </c>
      <c r="F25238">
        <v>1</v>
      </c>
      <c r="G25238" t="s">
        <v>31</v>
      </c>
      <c r="H25238" t="s">
        <v>36</v>
      </c>
      <c r="I25238" t="s">
        <v>26</v>
      </c>
      <c r="J25238" t="s">
        <v>26</v>
      </c>
      <c r="K25238">
        <v>0</v>
      </c>
      <c r="L25238">
        <v>0</v>
      </c>
      <c r="M25238">
        <v>0</v>
      </c>
      <c r="N25238">
        <v>0</v>
      </c>
      <c r="O25238">
        <v>0</v>
      </c>
      <c r="P25238" t="s">
        <v>24</v>
      </c>
      <c r="Q25238" t="s">
        <v>2669</v>
      </c>
      <c r="R25238" t="s">
        <v>1021</v>
      </c>
      <c r="S25238" t="s">
        <v>25</v>
      </c>
      <c r="T25238" t="s">
        <v>27</v>
      </c>
      <c r="U25238" t="s">
        <v>2654</v>
      </c>
      <c r="V25238" t="s">
        <v>51</v>
      </c>
      <c r="W25238" t="s">
        <v>261</v>
      </c>
      <c r="X25238" t="s">
        <v>1022</v>
      </c>
      <c r="Y25238">
        <v>301487</v>
      </c>
    </row>
    <row r="25239" spans="1:25" x14ac:dyDescent="0.3">
      <c r="A25239" t="s">
        <v>187</v>
      </c>
      <c r="B25239" t="s">
        <v>188</v>
      </c>
      <c r="C25239" t="s">
        <v>21</v>
      </c>
      <c r="D25239">
        <v>2</v>
      </c>
      <c r="E25239" s="1">
        <v>41081.791666666664</v>
      </c>
      <c r="F25239">
        <v>1</v>
      </c>
      <c r="G25239" t="s">
        <v>31</v>
      </c>
      <c r="H25239" t="s">
        <v>30</v>
      </c>
      <c r="I25239" t="s">
        <v>26</v>
      </c>
      <c r="J25239" t="s">
        <v>26</v>
      </c>
      <c r="K25239">
        <v>0</v>
      </c>
      <c r="L25239">
        <v>0</v>
      </c>
      <c r="M25239">
        <v>0</v>
      </c>
      <c r="N25239">
        <v>0</v>
      </c>
      <c r="O25239">
        <v>0</v>
      </c>
      <c r="P25239" t="s">
        <v>24</v>
      </c>
      <c r="Q25239" t="s">
        <v>184</v>
      </c>
      <c r="R25239" t="s">
        <v>885</v>
      </c>
      <c r="S25239" t="s">
        <v>25</v>
      </c>
      <c r="T25239" t="s">
        <v>27</v>
      </c>
      <c r="U25239" t="s">
        <v>2650</v>
      </c>
      <c r="V25239" t="s">
        <v>51</v>
      </c>
      <c r="W25239" t="s">
        <v>261</v>
      </c>
      <c r="X25239" t="s">
        <v>886</v>
      </c>
      <c r="Y25239">
        <v>344110</v>
      </c>
    </row>
    <row r="25240" spans="1:25" x14ac:dyDescent="0.3">
      <c r="A25240" t="s">
        <v>187</v>
      </c>
      <c r="B25240" t="s">
        <v>188</v>
      </c>
      <c r="C25240" t="s">
        <v>21</v>
      </c>
      <c r="D25240">
        <v>2</v>
      </c>
      <c r="E25240" s="1">
        <v>41463.729166666664</v>
      </c>
      <c r="F25240">
        <v>1</v>
      </c>
      <c r="G25240" t="s">
        <v>31</v>
      </c>
      <c r="H25240" t="s">
        <v>30</v>
      </c>
      <c r="I25240" t="s">
        <v>26</v>
      </c>
      <c r="J25240" t="s">
        <v>26</v>
      </c>
      <c r="K25240">
        <v>0</v>
      </c>
      <c r="L25240">
        <v>0</v>
      </c>
      <c r="M25240">
        <v>0</v>
      </c>
      <c r="N25240">
        <v>0</v>
      </c>
      <c r="O25240">
        <v>0</v>
      </c>
      <c r="P25240" t="s">
        <v>24</v>
      </c>
      <c r="Q25240" t="s">
        <v>184</v>
      </c>
      <c r="R25240" t="s">
        <v>184</v>
      </c>
      <c r="S25240" t="s">
        <v>25</v>
      </c>
      <c r="T25240" t="s">
        <v>27</v>
      </c>
      <c r="U25240" t="s">
        <v>2650</v>
      </c>
      <c r="V25240" t="s">
        <v>51</v>
      </c>
      <c r="W25240" t="s">
        <v>261</v>
      </c>
      <c r="X25240" t="s">
        <v>185</v>
      </c>
      <c r="Y25240">
        <v>360041</v>
      </c>
    </row>
    <row r="25241" spans="1:25" x14ac:dyDescent="0.3">
      <c r="A25241" t="s">
        <v>187</v>
      </c>
      <c r="B25241" t="s">
        <v>188</v>
      </c>
      <c r="C25241" t="s">
        <v>21</v>
      </c>
      <c r="D25241">
        <v>2</v>
      </c>
      <c r="E25241" s="1">
        <v>41473.441666666666</v>
      </c>
      <c r="F25241">
        <v>1</v>
      </c>
      <c r="G25241" t="s">
        <v>31</v>
      </c>
      <c r="H25241" t="s">
        <v>30</v>
      </c>
      <c r="I25241" t="s">
        <v>26</v>
      </c>
      <c r="J25241" t="s">
        <v>26</v>
      </c>
      <c r="K25241">
        <v>0</v>
      </c>
      <c r="L25241">
        <v>0</v>
      </c>
      <c r="M25241">
        <v>0</v>
      </c>
      <c r="N25241">
        <v>3</v>
      </c>
      <c r="O25241">
        <v>0</v>
      </c>
      <c r="P25241" t="s">
        <v>24</v>
      </c>
      <c r="Q25241" t="s">
        <v>208</v>
      </c>
      <c r="R25241" t="s">
        <v>479</v>
      </c>
      <c r="S25241" t="s">
        <v>25</v>
      </c>
      <c r="T25241" t="s">
        <v>27</v>
      </c>
      <c r="U25241" t="s">
        <v>208</v>
      </c>
      <c r="V25241" t="s">
        <v>51</v>
      </c>
      <c r="W25241" t="s">
        <v>261</v>
      </c>
      <c r="X25241" t="s">
        <v>480</v>
      </c>
      <c r="Y25241">
        <v>264148</v>
      </c>
    </row>
    <row r="25242" spans="1:25" x14ac:dyDescent="0.3">
      <c r="A25242" t="s">
        <v>187</v>
      </c>
      <c r="B25242" t="s">
        <v>188</v>
      </c>
      <c r="C25242" t="s">
        <v>21</v>
      </c>
      <c r="D25242">
        <v>2</v>
      </c>
      <c r="E25242" s="1">
        <v>41754.642361111109</v>
      </c>
      <c r="F25242">
        <v>1</v>
      </c>
      <c r="G25242" t="s">
        <v>31</v>
      </c>
      <c r="H25242" t="s">
        <v>30</v>
      </c>
      <c r="I25242" t="s">
        <v>26</v>
      </c>
      <c r="J25242" t="s">
        <v>26</v>
      </c>
      <c r="K25242">
        <v>0</v>
      </c>
      <c r="L25242">
        <v>0</v>
      </c>
      <c r="M25242">
        <v>0</v>
      </c>
      <c r="N25242">
        <v>10</v>
      </c>
      <c r="O25242">
        <v>0</v>
      </c>
      <c r="P25242" t="s">
        <v>24</v>
      </c>
      <c r="Q25242" t="s">
        <v>166</v>
      </c>
      <c r="R25242" t="s">
        <v>438</v>
      </c>
      <c r="S25242" t="s">
        <v>25</v>
      </c>
      <c r="T25242" t="s">
        <v>27</v>
      </c>
      <c r="U25242" t="s">
        <v>2653</v>
      </c>
      <c r="V25242" t="s">
        <v>51</v>
      </c>
      <c r="W25242" t="s">
        <v>261</v>
      </c>
      <c r="X25242" t="s">
        <v>439</v>
      </c>
      <c r="Y25242">
        <v>319672</v>
      </c>
    </row>
    <row r="25243" spans="1:25" x14ac:dyDescent="0.3">
      <c r="A25243" t="s">
        <v>187</v>
      </c>
      <c r="B25243" t="s">
        <v>188</v>
      </c>
      <c r="C25243" t="s">
        <v>21</v>
      </c>
      <c r="D25243">
        <v>2</v>
      </c>
      <c r="E25243" s="1">
        <v>39676.440972222219</v>
      </c>
      <c r="F25243">
        <v>1</v>
      </c>
      <c r="G25243" t="s">
        <v>31</v>
      </c>
      <c r="H25243" t="s">
        <v>30</v>
      </c>
      <c r="I25243" t="s">
        <v>26</v>
      </c>
      <c r="J25243" t="s">
        <v>26</v>
      </c>
      <c r="K25243">
        <v>0</v>
      </c>
      <c r="L25243">
        <v>0</v>
      </c>
      <c r="M25243">
        <v>0</v>
      </c>
      <c r="N25243">
        <v>10</v>
      </c>
      <c r="O25243">
        <v>0</v>
      </c>
      <c r="P25243" t="s">
        <v>24</v>
      </c>
      <c r="Q25243" t="s">
        <v>208</v>
      </c>
      <c r="R25243" t="s">
        <v>479</v>
      </c>
      <c r="S25243" t="s">
        <v>25</v>
      </c>
      <c r="T25243" t="s">
        <v>27</v>
      </c>
      <c r="U25243" t="s">
        <v>208</v>
      </c>
      <c r="V25243" t="s">
        <v>51</v>
      </c>
      <c r="W25243" t="s">
        <v>261</v>
      </c>
      <c r="X25243" t="s">
        <v>480</v>
      </c>
      <c r="Y25243">
        <v>308970</v>
      </c>
    </row>
    <row r="25244" spans="1:25" x14ac:dyDescent="0.3">
      <c r="A25244" t="s">
        <v>187</v>
      </c>
      <c r="B25244" t="s">
        <v>188</v>
      </c>
      <c r="C25244" t="s">
        <v>21</v>
      </c>
      <c r="D25244">
        <v>2</v>
      </c>
      <c r="E25244" s="1">
        <v>40830.4375</v>
      </c>
      <c r="F25244">
        <v>1</v>
      </c>
      <c r="G25244" t="s">
        <v>31</v>
      </c>
      <c r="H25244" t="s">
        <v>30</v>
      </c>
      <c r="I25244" t="s">
        <v>26</v>
      </c>
      <c r="J25244" t="s">
        <v>26</v>
      </c>
      <c r="K25244">
        <v>0</v>
      </c>
      <c r="L25244">
        <v>0</v>
      </c>
      <c r="M25244">
        <v>0</v>
      </c>
      <c r="N25244">
        <v>10</v>
      </c>
      <c r="O25244">
        <v>0</v>
      </c>
      <c r="P25244" t="s">
        <v>24</v>
      </c>
      <c r="Q25244" t="s">
        <v>2671</v>
      </c>
      <c r="R25244" t="s">
        <v>346</v>
      </c>
      <c r="S25244" t="s">
        <v>25</v>
      </c>
      <c r="T25244" t="s">
        <v>27</v>
      </c>
      <c r="U25244" t="s">
        <v>2650</v>
      </c>
      <c r="V25244" t="s">
        <v>51</v>
      </c>
      <c r="W25244" t="s">
        <v>261</v>
      </c>
      <c r="X25244" t="s">
        <v>395</v>
      </c>
      <c r="Y25244">
        <v>254846</v>
      </c>
    </row>
    <row r="25245" spans="1:25" x14ac:dyDescent="0.3">
      <c r="A25245" t="s">
        <v>187</v>
      </c>
      <c r="B25245" t="s">
        <v>188</v>
      </c>
      <c r="C25245" t="s">
        <v>21</v>
      </c>
      <c r="D25245">
        <v>2</v>
      </c>
      <c r="E25245" s="1">
        <v>40109.384722222225</v>
      </c>
      <c r="F25245">
        <v>1</v>
      </c>
      <c r="G25245" t="s">
        <v>31</v>
      </c>
      <c r="H25245" t="s">
        <v>30</v>
      </c>
      <c r="I25245" t="s">
        <v>26</v>
      </c>
      <c r="J25245" t="s">
        <v>26</v>
      </c>
      <c r="K25245">
        <v>0</v>
      </c>
      <c r="L25245">
        <v>0</v>
      </c>
      <c r="M25245">
        <v>0</v>
      </c>
      <c r="N25245">
        <v>40</v>
      </c>
      <c r="O25245">
        <v>0</v>
      </c>
      <c r="P25245" t="s">
        <v>24</v>
      </c>
      <c r="Q25245" t="s">
        <v>208</v>
      </c>
      <c r="R25245" t="s">
        <v>479</v>
      </c>
      <c r="S25245" t="s">
        <v>25</v>
      </c>
      <c r="T25245" t="s">
        <v>27</v>
      </c>
      <c r="U25245" t="s">
        <v>208</v>
      </c>
      <c r="V25245" t="s">
        <v>51</v>
      </c>
      <c r="W25245" t="s">
        <v>261</v>
      </c>
      <c r="X25245" t="s">
        <v>480</v>
      </c>
      <c r="Y25245">
        <v>324212</v>
      </c>
    </row>
    <row r="25246" spans="1:25" x14ac:dyDescent="0.3">
      <c r="A25246" t="s">
        <v>187</v>
      </c>
      <c r="B25246" t="s">
        <v>188</v>
      </c>
      <c r="C25246" t="s">
        <v>21</v>
      </c>
      <c r="D25246">
        <v>1</v>
      </c>
      <c r="E25246" s="1">
        <v>38252.793055555558</v>
      </c>
      <c r="F25246">
        <v>1</v>
      </c>
      <c r="G25246" t="s">
        <v>79</v>
      </c>
      <c r="H25246" t="s">
        <v>47</v>
      </c>
      <c r="I25246" t="s">
        <v>26</v>
      </c>
      <c r="J25246" t="s">
        <v>26</v>
      </c>
      <c r="K25246">
        <v>0</v>
      </c>
      <c r="L25246">
        <v>0</v>
      </c>
      <c r="M25246">
        <v>0</v>
      </c>
      <c r="N25246">
        <v>50</v>
      </c>
      <c r="O25246">
        <v>0</v>
      </c>
      <c r="P25246" t="s">
        <v>24</v>
      </c>
      <c r="Q25246" t="s">
        <v>228</v>
      </c>
      <c r="R25246" t="s">
        <v>226</v>
      </c>
      <c r="S25246" t="s">
        <v>25</v>
      </c>
      <c r="T25246" t="s">
        <v>27</v>
      </c>
      <c r="U25246" t="s">
        <v>2650</v>
      </c>
      <c r="V25246" t="s">
        <v>51</v>
      </c>
      <c r="W25246" t="s">
        <v>261</v>
      </c>
      <c r="X25246" t="s">
        <v>227</v>
      </c>
      <c r="Y25246">
        <v>269681</v>
      </c>
    </row>
    <row r="25247" spans="1:25" x14ac:dyDescent="0.3">
      <c r="A25247" t="s">
        <v>187</v>
      </c>
      <c r="B25247" t="s">
        <v>188</v>
      </c>
      <c r="C25247" t="s">
        <v>21</v>
      </c>
      <c r="D25247">
        <v>2</v>
      </c>
      <c r="E25247" s="1">
        <v>38679.736805555556</v>
      </c>
      <c r="F25247">
        <v>1</v>
      </c>
      <c r="G25247" t="s">
        <v>79</v>
      </c>
      <c r="H25247" t="s">
        <v>47</v>
      </c>
      <c r="I25247" t="s">
        <v>26</v>
      </c>
      <c r="J25247" t="s">
        <v>26</v>
      </c>
      <c r="K25247">
        <v>0</v>
      </c>
      <c r="L25247">
        <v>0</v>
      </c>
      <c r="M25247">
        <v>0</v>
      </c>
      <c r="N25247">
        <v>50</v>
      </c>
      <c r="O25247">
        <v>0</v>
      </c>
      <c r="P25247" t="s">
        <v>24</v>
      </c>
      <c r="Q25247" t="s">
        <v>208</v>
      </c>
      <c r="R25247" t="s">
        <v>479</v>
      </c>
      <c r="S25247" t="s">
        <v>25</v>
      </c>
      <c r="T25247" t="s">
        <v>27</v>
      </c>
      <c r="U25247" t="s">
        <v>208</v>
      </c>
      <c r="V25247" t="s">
        <v>51</v>
      </c>
      <c r="W25247" t="s">
        <v>261</v>
      </c>
      <c r="X25247" t="s">
        <v>480</v>
      </c>
      <c r="Y25247">
        <v>304013</v>
      </c>
    </row>
    <row r="25248" spans="1:25" x14ac:dyDescent="0.3">
      <c r="A25248" t="s">
        <v>187</v>
      </c>
      <c r="B25248" t="s">
        <v>188</v>
      </c>
      <c r="C25248" t="s">
        <v>21</v>
      </c>
      <c r="D25248">
        <v>2</v>
      </c>
      <c r="E25248" s="1">
        <v>42115.80972222222</v>
      </c>
      <c r="F25248">
        <v>1</v>
      </c>
      <c r="G25248" t="s">
        <v>79</v>
      </c>
      <c r="H25248" t="s">
        <v>56</v>
      </c>
      <c r="I25248" t="s">
        <v>26</v>
      </c>
      <c r="J25248" t="s">
        <v>26</v>
      </c>
      <c r="K25248">
        <v>0</v>
      </c>
      <c r="L25248">
        <v>0</v>
      </c>
      <c r="M25248">
        <v>0</v>
      </c>
      <c r="N25248">
        <v>50</v>
      </c>
      <c r="O25248">
        <v>0</v>
      </c>
      <c r="P25248" t="s">
        <v>24</v>
      </c>
      <c r="Q25248" t="s">
        <v>184</v>
      </c>
      <c r="R25248" t="s">
        <v>259</v>
      </c>
      <c r="S25248" t="s">
        <v>25</v>
      </c>
      <c r="T25248" t="s">
        <v>27</v>
      </c>
      <c r="U25248" t="s">
        <v>2650</v>
      </c>
      <c r="V25248" t="s">
        <v>51</v>
      </c>
      <c r="W25248" t="s">
        <v>261</v>
      </c>
      <c r="X25248" t="s">
        <v>260</v>
      </c>
      <c r="Y25248">
        <v>320524</v>
      </c>
    </row>
    <row r="25249" spans="1:25" x14ac:dyDescent="0.3">
      <c r="A25249" t="s">
        <v>187</v>
      </c>
      <c r="B25249" t="s">
        <v>188</v>
      </c>
      <c r="C25249" t="s">
        <v>21</v>
      </c>
      <c r="D25249">
        <v>2</v>
      </c>
      <c r="E25249" s="1">
        <v>39020.694444444445</v>
      </c>
      <c r="F25249">
        <v>1</v>
      </c>
      <c r="G25249" t="s">
        <v>79</v>
      </c>
      <c r="H25249" t="s">
        <v>56</v>
      </c>
      <c r="I25249" t="s">
        <v>26</v>
      </c>
      <c r="J25249" t="s">
        <v>143</v>
      </c>
      <c r="K25249">
        <v>0</v>
      </c>
      <c r="L25249">
        <v>0</v>
      </c>
      <c r="M25249">
        <v>0</v>
      </c>
      <c r="N25249">
        <v>60</v>
      </c>
      <c r="O25249">
        <v>0</v>
      </c>
      <c r="P25249" t="s">
        <v>24</v>
      </c>
      <c r="Q25249" t="s">
        <v>166</v>
      </c>
      <c r="R25249" t="s">
        <v>1389</v>
      </c>
      <c r="S25249" t="s">
        <v>25</v>
      </c>
      <c r="T25249" t="s">
        <v>64</v>
      </c>
      <c r="U25249" t="s">
        <v>2653</v>
      </c>
      <c r="V25249" t="s">
        <v>51</v>
      </c>
      <c r="W25249" t="s">
        <v>261</v>
      </c>
      <c r="X25249" t="s">
        <v>1390</v>
      </c>
      <c r="Y25249">
        <v>261682</v>
      </c>
    </row>
    <row r="25250" spans="1:25" x14ac:dyDescent="0.3">
      <c r="A25250" t="s">
        <v>187</v>
      </c>
      <c r="B25250" t="s">
        <v>188</v>
      </c>
      <c r="C25250" t="s">
        <v>21</v>
      </c>
      <c r="D25250">
        <v>2</v>
      </c>
      <c r="E25250" s="1">
        <v>38572.854166666664</v>
      </c>
      <c r="F25250">
        <v>1</v>
      </c>
      <c r="G25250" t="s">
        <v>79</v>
      </c>
      <c r="H25250" t="s">
        <v>47</v>
      </c>
      <c r="I25250" t="s">
        <v>26</v>
      </c>
      <c r="J25250" t="s">
        <v>26</v>
      </c>
      <c r="K25250">
        <v>0</v>
      </c>
      <c r="L25250">
        <v>0</v>
      </c>
      <c r="M25250">
        <v>0</v>
      </c>
      <c r="N25250">
        <v>150</v>
      </c>
      <c r="O25250">
        <v>0</v>
      </c>
      <c r="P25250" t="s">
        <v>24</v>
      </c>
      <c r="Q25250" t="s">
        <v>184</v>
      </c>
      <c r="R25250" t="s">
        <v>1259</v>
      </c>
      <c r="S25250" t="s">
        <v>25</v>
      </c>
      <c r="T25250" t="s">
        <v>27</v>
      </c>
      <c r="U25250" t="s">
        <v>2650</v>
      </c>
      <c r="V25250" t="s">
        <v>51</v>
      </c>
      <c r="W25250" t="s">
        <v>261</v>
      </c>
      <c r="X25250" t="s">
        <v>1260</v>
      </c>
      <c r="Y25250">
        <v>306241</v>
      </c>
    </row>
    <row r="25251" spans="1:25" x14ac:dyDescent="0.3">
      <c r="A25251" t="s">
        <v>187</v>
      </c>
      <c r="B25251" t="s">
        <v>188</v>
      </c>
      <c r="C25251" t="s">
        <v>21</v>
      </c>
      <c r="D25251">
        <v>2</v>
      </c>
      <c r="E25251" s="1">
        <v>40805.774305555555</v>
      </c>
      <c r="F25251">
        <v>1</v>
      </c>
      <c r="G25251" t="s">
        <v>79</v>
      </c>
      <c r="H25251" t="s">
        <v>30</v>
      </c>
      <c r="I25251" t="s">
        <v>26</v>
      </c>
      <c r="J25251" t="s">
        <v>212</v>
      </c>
      <c r="K25251">
        <v>0</v>
      </c>
      <c r="L25251">
        <v>0</v>
      </c>
      <c r="M25251">
        <v>0</v>
      </c>
      <c r="N25251">
        <v>0</v>
      </c>
      <c r="O25251">
        <v>0</v>
      </c>
      <c r="P25251" t="s">
        <v>24</v>
      </c>
      <c r="Q25251" t="s">
        <v>208</v>
      </c>
      <c r="R25251" t="s">
        <v>698</v>
      </c>
      <c r="S25251" t="s">
        <v>25</v>
      </c>
      <c r="T25251" t="s">
        <v>27</v>
      </c>
      <c r="U25251" t="s">
        <v>208</v>
      </c>
      <c r="V25251" t="s">
        <v>51</v>
      </c>
      <c r="W25251" t="s">
        <v>261</v>
      </c>
      <c r="X25251" t="s">
        <v>699</v>
      </c>
      <c r="Y25251">
        <v>268362</v>
      </c>
    </row>
    <row r="25252" spans="1:25" x14ac:dyDescent="0.3">
      <c r="A25252" t="s">
        <v>187</v>
      </c>
      <c r="B25252" t="s">
        <v>188</v>
      </c>
      <c r="C25252" t="s">
        <v>21</v>
      </c>
      <c r="D25252">
        <v>2</v>
      </c>
      <c r="E25252" s="1">
        <v>39311.854166666664</v>
      </c>
      <c r="F25252">
        <v>1</v>
      </c>
      <c r="G25252" t="s">
        <v>79</v>
      </c>
      <c r="H25252" t="s">
        <v>30</v>
      </c>
      <c r="I25252" t="s">
        <v>26</v>
      </c>
      <c r="J25252" t="s">
        <v>26</v>
      </c>
      <c r="K25252">
        <v>0</v>
      </c>
      <c r="L25252">
        <v>0</v>
      </c>
      <c r="M25252">
        <v>0</v>
      </c>
      <c r="N25252">
        <v>300</v>
      </c>
      <c r="O25252">
        <v>0.5</v>
      </c>
      <c r="P25252" t="s">
        <v>24</v>
      </c>
      <c r="Q25252" t="s">
        <v>86</v>
      </c>
      <c r="R25252" t="s">
        <v>96</v>
      </c>
      <c r="S25252" t="s">
        <v>25</v>
      </c>
      <c r="T25252" t="s">
        <v>27</v>
      </c>
      <c r="U25252" t="s">
        <v>2654</v>
      </c>
      <c r="V25252" t="s">
        <v>51</v>
      </c>
      <c r="W25252" t="s">
        <v>261</v>
      </c>
      <c r="X25252" t="s">
        <v>97</v>
      </c>
      <c r="Y25252">
        <v>355188</v>
      </c>
    </row>
    <row r="25253" spans="1:25" x14ac:dyDescent="0.3">
      <c r="A25253" t="s">
        <v>187</v>
      </c>
      <c r="B25253" t="s">
        <v>188</v>
      </c>
      <c r="C25253" t="s">
        <v>21</v>
      </c>
      <c r="D25253">
        <v>2</v>
      </c>
      <c r="E25253" s="1">
        <v>41804.875</v>
      </c>
      <c r="F25253">
        <v>1</v>
      </c>
      <c r="G25253" t="s">
        <v>79</v>
      </c>
      <c r="H25253" t="s">
        <v>36</v>
      </c>
      <c r="I25253" t="s">
        <v>26</v>
      </c>
      <c r="J25253" t="s">
        <v>26</v>
      </c>
      <c r="K25253">
        <v>0</v>
      </c>
      <c r="L25253">
        <v>0</v>
      </c>
      <c r="M25253">
        <v>0</v>
      </c>
      <c r="N25253">
        <v>700</v>
      </c>
      <c r="O25253">
        <v>0.5</v>
      </c>
      <c r="P25253" t="s">
        <v>24</v>
      </c>
      <c r="Q25253" t="s">
        <v>166</v>
      </c>
      <c r="R25253" t="s">
        <v>1426</v>
      </c>
      <c r="S25253" t="s">
        <v>25</v>
      </c>
      <c r="T25253" t="s">
        <v>27</v>
      </c>
      <c r="U25253" t="s">
        <v>2653</v>
      </c>
      <c r="V25253" t="s">
        <v>51</v>
      </c>
      <c r="W25253" t="s">
        <v>261</v>
      </c>
      <c r="X25253" t="s">
        <v>1427</v>
      </c>
      <c r="Y25253">
        <v>357843</v>
      </c>
    </row>
    <row r="25254" spans="1:25" x14ac:dyDescent="0.3">
      <c r="A25254" t="s">
        <v>187</v>
      </c>
      <c r="B25254" t="s">
        <v>188</v>
      </c>
      <c r="C25254" t="s">
        <v>21</v>
      </c>
      <c r="D25254">
        <v>2</v>
      </c>
      <c r="E25254" s="1">
        <v>38063.881944444445</v>
      </c>
      <c r="F25254">
        <v>1</v>
      </c>
      <c r="G25254" t="s">
        <v>79</v>
      </c>
      <c r="H25254" t="s">
        <v>30</v>
      </c>
      <c r="I25254" t="s">
        <v>26</v>
      </c>
      <c r="J25254" t="s">
        <v>143</v>
      </c>
      <c r="K25254">
        <v>0</v>
      </c>
      <c r="L25254">
        <v>0</v>
      </c>
      <c r="M25254">
        <v>0</v>
      </c>
      <c r="N25254">
        <v>300</v>
      </c>
      <c r="O25254">
        <v>1</v>
      </c>
      <c r="P25254" t="s">
        <v>24</v>
      </c>
      <c r="Q25254" t="s">
        <v>166</v>
      </c>
      <c r="R25254" t="s">
        <v>1426</v>
      </c>
      <c r="S25254" t="s">
        <v>25</v>
      </c>
      <c r="T25254" t="s">
        <v>64</v>
      </c>
      <c r="U25254" t="s">
        <v>2653</v>
      </c>
      <c r="V25254" t="s">
        <v>51</v>
      </c>
      <c r="W25254" t="s">
        <v>261</v>
      </c>
      <c r="X25254" t="s">
        <v>1427</v>
      </c>
      <c r="Y25254">
        <v>309378</v>
      </c>
    </row>
    <row r="25255" spans="1:25" x14ac:dyDescent="0.3">
      <c r="A25255" t="s">
        <v>187</v>
      </c>
      <c r="B25255" t="s">
        <v>188</v>
      </c>
      <c r="C25255" t="s">
        <v>21</v>
      </c>
      <c r="D25255">
        <v>2</v>
      </c>
      <c r="E25255" s="1">
        <v>40842.796527777777</v>
      </c>
      <c r="F25255">
        <v>1</v>
      </c>
      <c r="G25255" t="s">
        <v>79</v>
      </c>
      <c r="H25255" t="s">
        <v>30</v>
      </c>
      <c r="I25255" t="s">
        <v>26</v>
      </c>
      <c r="J25255" t="s">
        <v>26</v>
      </c>
      <c r="K25255">
        <v>0</v>
      </c>
      <c r="L25255">
        <v>0</v>
      </c>
      <c r="M25255">
        <v>0</v>
      </c>
      <c r="N25255">
        <v>500</v>
      </c>
      <c r="O25255">
        <v>1</v>
      </c>
      <c r="P25255" t="s">
        <v>24</v>
      </c>
      <c r="Q25255" t="s">
        <v>2663</v>
      </c>
      <c r="R25255" t="s">
        <v>582</v>
      </c>
      <c r="S25255" t="s">
        <v>25</v>
      </c>
      <c r="T25255" t="s">
        <v>27</v>
      </c>
      <c r="U25255" t="s">
        <v>2651</v>
      </c>
      <c r="V25255" t="s">
        <v>51</v>
      </c>
      <c r="W25255" t="s">
        <v>261</v>
      </c>
      <c r="X25255" t="s">
        <v>583</v>
      </c>
      <c r="Y25255">
        <v>321299</v>
      </c>
    </row>
    <row r="25256" spans="1:25" x14ac:dyDescent="0.3">
      <c r="A25256" t="s">
        <v>187</v>
      </c>
      <c r="B25256" t="s">
        <v>188</v>
      </c>
      <c r="C25256" t="s">
        <v>21</v>
      </c>
      <c r="D25256">
        <v>2</v>
      </c>
      <c r="E25256" s="1">
        <v>41796.875</v>
      </c>
      <c r="F25256">
        <v>1</v>
      </c>
      <c r="G25256" t="s">
        <v>79</v>
      </c>
      <c r="H25256" t="s">
        <v>30</v>
      </c>
      <c r="I25256" t="s">
        <v>26</v>
      </c>
      <c r="J25256" t="s">
        <v>26</v>
      </c>
      <c r="K25256">
        <v>0</v>
      </c>
      <c r="L25256">
        <v>0</v>
      </c>
      <c r="M25256">
        <v>0</v>
      </c>
      <c r="N25256">
        <v>600</v>
      </c>
      <c r="O25256">
        <v>1</v>
      </c>
      <c r="P25256" t="s">
        <v>24</v>
      </c>
      <c r="Q25256" t="s">
        <v>720</v>
      </c>
      <c r="R25256" t="s">
        <v>1589</v>
      </c>
      <c r="S25256" t="s">
        <v>25</v>
      </c>
      <c r="T25256" t="s">
        <v>27</v>
      </c>
      <c r="U25256" t="s">
        <v>2653</v>
      </c>
      <c r="V25256" t="s">
        <v>51</v>
      </c>
      <c r="W25256" t="s">
        <v>261</v>
      </c>
      <c r="X25256" t="s">
        <v>1590</v>
      </c>
      <c r="Y25256">
        <v>319239</v>
      </c>
    </row>
    <row r="25257" spans="1:25" x14ac:dyDescent="0.3">
      <c r="A25257" t="s">
        <v>187</v>
      </c>
      <c r="B25257" t="s">
        <v>188</v>
      </c>
      <c r="C25257" t="s">
        <v>21</v>
      </c>
      <c r="D25257">
        <v>2</v>
      </c>
      <c r="E25257" s="1">
        <v>38482.833333333336</v>
      </c>
      <c r="F25257">
        <v>1</v>
      </c>
      <c r="G25257" t="s">
        <v>79</v>
      </c>
      <c r="H25257" t="s">
        <v>30</v>
      </c>
      <c r="I25257" t="s">
        <v>26</v>
      </c>
      <c r="J25257" t="s">
        <v>26</v>
      </c>
      <c r="K25257">
        <v>0</v>
      </c>
      <c r="L25257">
        <v>0</v>
      </c>
      <c r="M25257">
        <v>0</v>
      </c>
      <c r="N25257">
        <v>0</v>
      </c>
      <c r="O25257">
        <v>1</v>
      </c>
      <c r="P25257" t="s">
        <v>24</v>
      </c>
      <c r="Q25257" t="s">
        <v>86</v>
      </c>
      <c r="R25257" t="s">
        <v>96</v>
      </c>
      <c r="S25257" t="s">
        <v>25</v>
      </c>
      <c r="T25257" t="s">
        <v>64</v>
      </c>
      <c r="U25257" t="s">
        <v>2654</v>
      </c>
      <c r="V25257" t="s">
        <v>51</v>
      </c>
      <c r="W25257" t="s">
        <v>261</v>
      </c>
      <c r="X25257" t="s">
        <v>97</v>
      </c>
      <c r="Y25257">
        <v>242543</v>
      </c>
    </row>
    <row r="25258" spans="1:25" x14ac:dyDescent="0.3">
      <c r="A25258" t="s">
        <v>187</v>
      </c>
      <c r="B25258" t="s">
        <v>188</v>
      </c>
      <c r="C25258" t="s">
        <v>21</v>
      </c>
      <c r="D25258">
        <v>2</v>
      </c>
      <c r="E25258" s="1">
        <v>38292.75</v>
      </c>
      <c r="F25258">
        <v>1</v>
      </c>
      <c r="G25258" t="s">
        <v>79</v>
      </c>
      <c r="H25258" t="s">
        <v>30</v>
      </c>
      <c r="I25258" t="s">
        <v>26</v>
      </c>
      <c r="J25258" t="s">
        <v>26</v>
      </c>
      <c r="K25258">
        <v>0</v>
      </c>
      <c r="L25258">
        <v>0</v>
      </c>
      <c r="M25258">
        <v>0</v>
      </c>
      <c r="N25258">
        <v>500</v>
      </c>
      <c r="O25258">
        <v>2</v>
      </c>
      <c r="P25258" t="s">
        <v>24</v>
      </c>
      <c r="Q25258" t="s">
        <v>166</v>
      </c>
      <c r="R25258" t="s">
        <v>166</v>
      </c>
      <c r="S25258" t="s">
        <v>25</v>
      </c>
      <c r="T25258" t="s">
        <v>64</v>
      </c>
      <c r="U25258" t="s">
        <v>2653</v>
      </c>
      <c r="V25258" t="s">
        <v>51</v>
      </c>
      <c r="W25258" t="s">
        <v>261</v>
      </c>
      <c r="X25258" t="s">
        <v>167</v>
      </c>
      <c r="Y25258">
        <v>203734</v>
      </c>
    </row>
    <row r="25259" spans="1:25" x14ac:dyDescent="0.3">
      <c r="A25259" t="s">
        <v>187</v>
      </c>
      <c r="B25259" t="s">
        <v>188</v>
      </c>
      <c r="C25259" t="s">
        <v>21</v>
      </c>
      <c r="D25259">
        <v>2</v>
      </c>
      <c r="E25259" s="1">
        <v>38984.760416666664</v>
      </c>
      <c r="F25259">
        <v>1</v>
      </c>
      <c r="G25259" t="s">
        <v>79</v>
      </c>
      <c r="H25259" t="s">
        <v>36</v>
      </c>
      <c r="I25259" t="s">
        <v>26</v>
      </c>
      <c r="J25259" t="s">
        <v>26</v>
      </c>
      <c r="K25259">
        <v>0</v>
      </c>
      <c r="L25259">
        <v>0</v>
      </c>
      <c r="M25259">
        <v>0</v>
      </c>
      <c r="N25259">
        <v>600</v>
      </c>
      <c r="O25259">
        <v>2</v>
      </c>
      <c r="P25259" t="s">
        <v>24</v>
      </c>
      <c r="Q25259" t="s">
        <v>720</v>
      </c>
      <c r="R25259" t="s">
        <v>724</v>
      </c>
      <c r="S25259" t="s">
        <v>25</v>
      </c>
      <c r="T25259" t="s">
        <v>64</v>
      </c>
      <c r="U25259" t="s">
        <v>2653</v>
      </c>
      <c r="V25259" t="s">
        <v>51</v>
      </c>
      <c r="W25259" t="s">
        <v>261</v>
      </c>
      <c r="X25259" t="s">
        <v>725</v>
      </c>
      <c r="Y25259">
        <v>308633</v>
      </c>
    </row>
    <row r="25260" spans="1:25" x14ac:dyDescent="0.3">
      <c r="A25260" t="s">
        <v>187</v>
      </c>
      <c r="B25260" t="s">
        <v>188</v>
      </c>
      <c r="C25260" t="s">
        <v>21</v>
      </c>
      <c r="D25260">
        <v>2</v>
      </c>
      <c r="E25260" s="1">
        <v>38818.850694444445</v>
      </c>
      <c r="F25260">
        <v>1</v>
      </c>
      <c r="G25260" t="s">
        <v>79</v>
      </c>
      <c r="H25260" t="s">
        <v>30</v>
      </c>
      <c r="I25260" t="s">
        <v>26</v>
      </c>
      <c r="J25260" t="s">
        <v>26</v>
      </c>
      <c r="K25260">
        <v>0</v>
      </c>
      <c r="L25260">
        <v>0</v>
      </c>
      <c r="M25260">
        <v>0</v>
      </c>
      <c r="N25260">
        <v>700</v>
      </c>
      <c r="O25260">
        <v>2</v>
      </c>
      <c r="P25260" t="s">
        <v>24</v>
      </c>
      <c r="Q25260" t="s">
        <v>166</v>
      </c>
      <c r="R25260" t="s">
        <v>1424</v>
      </c>
      <c r="S25260" t="s">
        <v>25</v>
      </c>
      <c r="T25260" t="s">
        <v>27</v>
      </c>
      <c r="U25260" t="s">
        <v>2653</v>
      </c>
      <c r="V25260" t="s">
        <v>51</v>
      </c>
      <c r="W25260" t="s">
        <v>261</v>
      </c>
      <c r="X25260" t="s">
        <v>1425</v>
      </c>
      <c r="Y25260">
        <v>320143</v>
      </c>
    </row>
    <row r="25261" spans="1:25" x14ac:dyDescent="0.3">
      <c r="A25261" t="s">
        <v>187</v>
      </c>
      <c r="B25261" t="s">
        <v>188</v>
      </c>
      <c r="C25261" t="s">
        <v>21</v>
      </c>
      <c r="D25261">
        <v>2</v>
      </c>
      <c r="E25261" s="1">
        <v>38637.819444444445</v>
      </c>
      <c r="F25261">
        <v>1</v>
      </c>
      <c r="G25261" t="s">
        <v>79</v>
      </c>
      <c r="H25261" t="s">
        <v>30</v>
      </c>
      <c r="I25261" t="s">
        <v>26</v>
      </c>
      <c r="J25261" t="s">
        <v>26</v>
      </c>
      <c r="K25261">
        <v>0</v>
      </c>
      <c r="L25261">
        <v>0</v>
      </c>
      <c r="M25261">
        <v>0</v>
      </c>
      <c r="N25261" s="2">
        <v>1000</v>
      </c>
      <c r="O25261">
        <v>2</v>
      </c>
      <c r="P25261" t="s">
        <v>24</v>
      </c>
      <c r="Q25261" t="s">
        <v>208</v>
      </c>
      <c r="R25261" t="s">
        <v>479</v>
      </c>
      <c r="S25261" t="s">
        <v>25</v>
      </c>
      <c r="T25261" t="s">
        <v>27</v>
      </c>
      <c r="U25261" t="s">
        <v>208</v>
      </c>
      <c r="V25261" t="s">
        <v>51</v>
      </c>
      <c r="W25261" t="s">
        <v>261</v>
      </c>
      <c r="X25261" t="s">
        <v>480</v>
      </c>
      <c r="Y25261">
        <v>303872</v>
      </c>
    </row>
    <row r="25262" spans="1:25" x14ac:dyDescent="0.3">
      <c r="A25262" t="s">
        <v>187</v>
      </c>
      <c r="B25262" t="s">
        <v>188</v>
      </c>
      <c r="C25262" t="s">
        <v>21</v>
      </c>
      <c r="D25262">
        <v>1</v>
      </c>
      <c r="E25262" s="1">
        <v>37060.916666666664</v>
      </c>
      <c r="F25262">
        <v>1</v>
      </c>
      <c r="G25262" t="s">
        <v>79</v>
      </c>
      <c r="H25262" t="s">
        <v>30</v>
      </c>
      <c r="I25262" t="s">
        <v>26</v>
      </c>
      <c r="J25262" t="s">
        <v>143</v>
      </c>
      <c r="K25262">
        <v>0</v>
      </c>
      <c r="L25262">
        <v>0</v>
      </c>
      <c r="M25262">
        <v>0</v>
      </c>
      <c r="N25262" s="2">
        <v>1250</v>
      </c>
      <c r="O25262">
        <v>2</v>
      </c>
      <c r="P25262" t="s">
        <v>24</v>
      </c>
      <c r="Q25262" t="s">
        <v>166</v>
      </c>
      <c r="R25262" t="s">
        <v>1911</v>
      </c>
      <c r="S25262" t="s">
        <v>25</v>
      </c>
      <c r="T25262" t="s">
        <v>27</v>
      </c>
      <c r="U25262" t="s">
        <v>2653</v>
      </c>
      <c r="V25262" t="s">
        <v>51</v>
      </c>
      <c r="W25262" t="s">
        <v>261</v>
      </c>
      <c r="X25262" t="s">
        <v>1912</v>
      </c>
      <c r="Y25262">
        <v>250867</v>
      </c>
    </row>
    <row r="25263" spans="1:25" x14ac:dyDescent="0.3">
      <c r="A25263" t="s">
        <v>187</v>
      </c>
      <c r="B25263" t="s">
        <v>188</v>
      </c>
      <c r="C25263" t="s">
        <v>21</v>
      </c>
      <c r="D25263">
        <v>2</v>
      </c>
      <c r="E25263" s="1">
        <v>37910.8125</v>
      </c>
      <c r="F25263">
        <v>1</v>
      </c>
      <c r="G25263" t="s">
        <v>79</v>
      </c>
      <c r="H25263" t="s">
        <v>30</v>
      </c>
      <c r="I25263" t="s">
        <v>114</v>
      </c>
      <c r="J25263" t="s">
        <v>212</v>
      </c>
      <c r="K25263">
        <v>0</v>
      </c>
      <c r="L25263">
        <v>0</v>
      </c>
      <c r="M25263">
        <v>0</v>
      </c>
      <c r="N25263" s="2">
        <v>1250</v>
      </c>
      <c r="O25263">
        <v>2</v>
      </c>
      <c r="P25263" t="s">
        <v>24</v>
      </c>
      <c r="Q25263" t="s">
        <v>720</v>
      </c>
      <c r="R25263" t="s">
        <v>1589</v>
      </c>
      <c r="S25263" t="s">
        <v>25</v>
      </c>
      <c r="T25263" t="s">
        <v>64</v>
      </c>
      <c r="U25263" t="s">
        <v>2653</v>
      </c>
      <c r="V25263" t="s">
        <v>51</v>
      </c>
      <c r="W25263" t="s">
        <v>261</v>
      </c>
      <c r="X25263" t="s">
        <v>1590</v>
      </c>
      <c r="Y25263">
        <v>328838</v>
      </c>
    </row>
    <row r="25264" spans="1:25" x14ac:dyDescent="0.3">
      <c r="A25264" t="s">
        <v>187</v>
      </c>
      <c r="B25264" t="s">
        <v>188</v>
      </c>
      <c r="C25264" t="s">
        <v>21</v>
      </c>
      <c r="D25264">
        <v>2</v>
      </c>
      <c r="E25264" s="1">
        <v>40479.798611111109</v>
      </c>
      <c r="F25264">
        <v>1</v>
      </c>
      <c r="G25264" t="s">
        <v>79</v>
      </c>
      <c r="H25264" t="s">
        <v>30</v>
      </c>
      <c r="I25264" t="s">
        <v>26</v>
      </c>
      <c r="J25264" t="s">
        <v>26</v>
      </c>
      <c r="K25264">
        <v>0</v>
      </c>
      <c r="L25264">
        <v>0</v>
      </c>
      <c r="M25264">
        <v>0</v>
      </c>
      <c r="N25264">
        <v>700</v>
      </c>
      <c r="O25264">
        <v>3</v>
      </c>
      <c r="P25264" t="s">
        <v>24</v>
      </c>
      <c r="Q25264" t="s">
        <v>166</v>
      </c>
      <c r="R25264" t="s">
        <v>1426</v>
      </c>
      <c r="S25264" t="s">
        <v>25</v>
      </c>
      <c r="T25264" t="s">
        <v>27</v>
      </c>
      <c r="U25264" t="s">
        <v>2653</v>
      </c>
      <c r="V25264" t="s">
        <v>51</v>
      </c>
      <c r="W25264" t="s">
        <v>261</v>
      </c>
      <c r="X25264" t="s">
        <v>1427</v>
      </c>
      <c r="Y25264">
        <v>300702</v>
      </c>
    </row>
    <row r="25265" spans="1:25" x14ac:dyDescent="0.3">
      <c r="A25265" t="s">
        <v>187</v>
      </c>
      <c r="B25265" t="s">
        <v>188</v>
      </c>
      <c r="C25265" t="s">
        <v>21</v>
      </c>
      <c r="D25265">
        <v>2</v>
      </c>
      <c r="E25265" s="1">
        <v>40423.864583333336</v>
      </c>
      <c r="F25265">
        <v>1</v>
      </c>
      <c r="G25265" t="s">
        <v>69</v>
      </c>
      <c r="H25265" t="s">
        <v>56</v>
      </c>
      <c r="I25265" t="s">
        <v>114</v>
      </c>
      <c r="J25265" t="s">
        <v>212</v>
      </c>
      <c r="K25265">
        <v>0</v>
      </c>
      <c r="L25265">
        <v>0</v>
      </c>
      <c r="M25265">
        <v>0</v>
      </c>
      <c r="N25265">
        <v>700</v>
      </c>
      <c r="O25265">
        <v>3</v>
      </c>
      <c r="P25265" t="s">
        <v>24</v>
      </c>
      <c r="Q25265" t="s">
        <v>160</v>
      </c>
      <c r="R25265" t="s">
        <v>1071</v>
      </c>
      <c r="S25265" t="s">
        <v>25</v>
      </c>
      <c r="T25265" t="s">
        <v>27</v>
      </c>
      <c r="U25265" t="s">
        <v>2650</v>
      </c>
      <c r="V25265" t="s">
        <v>51</v>
      </c>
      <c r="W25265" t="s">
        <v>261</v>
      </c>
      <c r="X25265" t="s">
        <v>1072</v>
      </c>
      <c r="Y25265">
        <v>301913</v>
      </c>
    </row>
    <row r="25266" spans="1:25" x14ac:dyDescent="0.3">
      <c r="A25266" t="s">
        <v>187</v>
      </c>
      <c r="B25266" t="s">
        <v>188</v>
      </c>
      <c r="C25266" t="s">
        <v>21</v>
      </c>
      <c r="D25266">
        <v>2</v>
      </c>
      <c r="E25266" s="1">
        <v>41822.203472222223</v>
      </c>
      <c r="F25266">
        <v>1</v>
      </c>
      <c r="G25266" t="s">
        <v>69</v>
      </c>
      <c r="H25266" t="s">
        <v>47</v>
      </c>
      <c r="I25266" t="s">
        <v>26</v>
      </c>
      <c r="J25266" t="s">
        <v>26</v>
      </c>
      <c r="K25266">
        <v>0</v>
      </c>
      <c r="L25266">
        <v>0</v>
      </c>
      <c r="M25266">
        <v>0</v>
      </c>
      <c r="N25266">
        <v>750</v>
      </c>
      <c r="O25266">
        <v>3</v>
      </c>
      <c r="P25266" t="s">
        <v>24</v>
      </c>
      <c r="Q25266" t="s">
        <v>720</v>
      </c>
      <c r="R25266" t="s">
        <v>720</v>
      </c>
      <c r="S25266" t="s">
        <v>25</v>
      </c>
      <c r="T25266" t="s">
        <v>27</v>
      </c>
      <c r="U25266" t="s">
        <v>2653</v>
      </c>
      <c r="V25266" t="s">
        <v>51</v>
      </c>
      <c r="W25266" t="s">
        <v>261</v>
      </c>
      <c r="X25266" t="s">
        <v>721</v>
      </c>
      <c r="Y25266">
        <v>247749</v>
      </c>
    </row>
    <row r="25267" spans="1:25" x14ac:dyDescent="0.3">
      <c r="A25267" t="s">
        <v>187</v>
      </c>
      <c r="B25267" t="s">
        <v>188</v>
      </c>
      <c r="C25267" t="s">
        <v>21</v>
      </c>
      <c r="D25267">
        <v>2</v>
      </c>
      <c r="E25267" s="1">
        <v>42050.791666666664</v>
      </c>
      <c r="F25267">
        <v>1</v>
      </c>
      <c r="G25267" t="s">
        <v>69</v>
      </c>
      <c r="H25267" t="s">
        <v>47</v>
      </c>
      <c r="I25267" t="s">
        <v>26</v>
      </c>
      <c r="J25267" t="s">
        <v>26</v>
      </c>
      <c r="K25267">
        <v>0</v>
      </c>
      <c r="L25267">
        <v>0</v>
      </c>
      <c r="M25267">
        <v>0</v>
      </c>
      <c r="N25267">
        <v>800</v>
      </c>
      <c r="O25267">
        <v>3</v>
      </c>
      <c r="P25267" t="s">
        <v>24</v>
      </c>
      <c r="Q25267" t="s">
        <v>166</v>
      </c>
      <c r="R25267" t="s">
        <v>1377</v>
      </c>
      <c r="S25267" t="s">
        <v>25</v>
      </c>
      <c r="T25267" t="s">
        <v>27</v>
      </c>
      <c r="U25267" t="s">
        <v>2653</v>
      </c>
      <c r="V25267" t="s">
        <v>51</v>
      </c>
      <c r="W25267" t="s">
        <v>261</v>
      </c>
      <c r="X25267" t="s">
        <v>1378</v>
      </c>
      <c r="Y25267">
        <v>330420</v>
      </c>
    </row>
    <row r="25268" spans="1:25" x14ac:dyDescent="0.3">
      <c r="A25268" t="s">
        <v>187</v>
      </c>
      <c r="B25268" t="s">
        <v>188</v>
      </c>
      <c r="C25268" t="s">
        <v>21</v>
      </c>
      <c r="D25268">
        <v>2</v>
      </c>
      <c r="E25268" s="1">
        <v>42104.829861111109</v>
      </c>
      <c r="F25268">
        <v>1</v>
      </c>
      <c r="G25268" t="s">
        <v>69</v>
      </c>
      <c r="H25268" t="s">
        <v>56</v>
      </c>
      <c r="I25268" t="s">
        <v>26</v>
      </c>
      <c r="J25268" t="s">
        <v>26</v>
      </c>
      <c r="K25268">
        <v>0</v>
      </c>
      <c r="L25268">
        <v>0</v>
      </c>
      <c r="M25268">
        <v>0</v>
      </c>
      <c r="N25268" s="2">
        <v>1000</v>
      </c>
      <c r="O25268">
        <v>3</v>
      </c>
      <c r="P25268" t="s">
        <v>24</v>
      </c>
      <c r="Q25268" t="s">
        <v>720</v>
      </c>
      <c r="R25268" t="s">
        <v>720</v>
      </c>
      <c r="S25268" t="s">
        <v>25</v>
      </c>
      <c r="T25268" t="s">
        <v>64</v>
      </c>
      <c r="U25268" t="s">
        <v>2653</v>
      </c>
      <c r="V25268" t="s">
        <v>51</v>
      </c>
      <c r="W25268" t="s">
        <v>261</v>
      </c>
      <c r="X25268" t="s">
        <v>721</v>
      </c>
      <c r="Y25268">
        <v>343014</v>
      </c>
    </row>
    <row r="25269" spans="1:25" x14ac:dyDescent="0.3">
      <c r="A25269" t="s">
        <v>187</v>
      </c>
      <c r="B25269" t="s">
        <v>188</v>
      </c>
      <c r="C25269" t="s">
        <v>21</v>
      </c>
      <c r="D25269">
        <v>2</v>
      </c>
      <c r="E25269" s="1">
        <v>38201.996527777781</v>
      </c>
      <c r="F25269">
        <v>1</v>
      </c>
      <c r="G25269" t="s">
        <v>69</v>
      </c>
      <c r="H25269" t="s">
        <v>47</v>
      </c>
      <c r="I25269" t="s">
        <v>26</v>
      </c>
      <c r="J25269" t="s">
        <v>26</v>
      </c>
      <c r="K25269">
        <v>0</v>
      </c>
      <c r="L25269">
        <v>0</v>
      </c>
      <c r="M25269">
        <v>0</v>
      </c>
      <c r="N25269" s="2">
        <v>1000</v>
      </c>
      <c r="O25269">
        <v>3</v>
      </c>
      <c r="P25269" t="s">
        <v>24</v>
      </c>
      <c r="Q25269" t="s">
        <v>184</v>
      </c>
      <c r="R25269" t="s">
        <v>259</v>
      </c>
      <c r="S25269" t="s">
        <v>25</v>
      </c>
      <c r="T25269" t="s">
        <v>27</v>
      </c>
      <c r="U25269" t="s">
        <v>2650</v>
      </c>
      <c r="V25269" t="s">
        <v>51</v>
      </c>
      <c r="W25269" t="s">
        <v>261</v>
      </c>
      <c r="X25269" t="s">
        <v>260</v>
      </c>
      <c r="Y25269">
        <v>319462</v>
      </c>
    </row>
    <row r="25270" spans="1:25" x14ac:dyDescent="0.3">
      <c r="A25270" t="s">
        <v>187</v>
      </c>
      <c r="B25270" t="s">
        <v>188</v>
      </c>
      <c r="C25270" t="s">
        <v>21</v>
      </c>
      <c r="D25270">
        <v>2</v>
      </c>
      <c r="E25270" s="1">
        <v>38933.172222222223</v>
      </c>
      <c r="F25270">
        <v>1</v>
      </c>
      <c r="G25270" t="s">
        <v>69</v>
      </c>
      <c r="H25270" t="s">
        <v>47</v>
      </c>
      <c r="I25270" t="s">
        <v>26</v>
      </c>
      <c r="J25270" t="s">
        <v>26</v>
      </c>
      <c r="K25270">
        <v>0</v>
      </c>
      <c r="L25270">
        <v>0</v>
      </c>
      <c r="M25270">
        <v>0</v>
      </c>
      <c r="N25270" s="2">
        <v>1000</v>
      </c>
      <c r="O25270">
        <v>3</v>
      </c>
      <c r="P25270" t="s">
        <v>24</v>
      </c>
      <c r="Q25270" t="s">
        <v>160</v>
      </c>
      <c r="R25270" t="s">
        <v>899</v>
      </c>
      <c r="S25270" t="s">
        <v>25</v>
      </c>
      <c r="T25270" t="s">
        <v>27</v>
      </c>
      <c r="U25270" t="s">
        <v>2650</v>
      </c>
      <c r="V25270" t="s">
        <v>51</v>
      </c>
      <c r="W25270" t="s">
        <v>261</v>
      </c>
      <c r="X25270" t="s">
        <v>900</v>
      </c>
      <c r="Y25270">
        <v>311643</v>
      </c>
    </row>
    <row r="25271" spans="1:25" x14ac:dyDescent="0.3">
      <c r="A25271" t="s">
        <v>187</v>
      </c>
      <c r="B25271" t="s">
        <v>188</v>
      </c>
      <c r="C25271" t="s">
        <v>21</v>
      </c>
      <c r="D25271">
        <v>2</v>
      </c>
      <c r="E25271" s="1">
        <v>38991.958333333336</v>
      </c>
      <c r="F25271">
        <v>1</v>
      </c>
      <c r="G25271" t="s">
        <v>69</v>
      </c>
      <c r="H25271" t="s">
        <v>47</v>
      </c>
      <c r="I25271" t="s">
        <v>26</v>
      </c>
      <c r="J25271" t="s">
        <v>26</v>
      </c>
      <c r="K25271">
        <v>0</v>
      </c>
      <c r="L25271">
        <v>0</v>
      </c>
      <c r="M25271">
        <v>0</v>
      </c>
      <c r="N25271" s="2">
        <v>1200</v>
      </c>
      <c r="O25271">
        <v>3</v>
      </c>
      <c r="P25271" t="s">
        <v>24</v>
      </c>
      <c r="Q25271" t="s">
        <v>166</v>
      </c>
      <c r="R25271" t="s">
        <v>1426</v>
      </c>
      <c r="S25271" t="s">
        <v>25</v>
      </c>
      <c r="T25271" t="s">
        <v>27</v>
      </c>
      <c r="U25271" t="s">
        <v>2653</v>
      </c>
      <c r="V25271" t="s">
        <v>51</v>
      </c>
      <c r="W25271" t="s">
        <v>261</v>
      </c>
      <c r="X25271" t="s">
        <v>1427</v>
      </c>
      <c r="Y25271">
        <v>309389</v>
      </c>
    </row>
    <row r="25272" spans="1:25" x14ac:dyDescent="0.3">
      <c r="A25272" t="s">
        <v>187</v>
      </c>
      <c r="B25272" t="s">
        <v>188</v>
      </c>
      <c r="C25272" t="s">
        <v>21</v>
      </c>
      <c r="D25272">
        <v>2</v>
      </c>
      <c r="E25272" s="1">
        <v>42123.90625</v>
      </c>
      <c r="F25272">
        <v>1</v>
      </c>
      <c r="G25272" t="s">
        <v>69</v>
      </c>
      <c r="H25272" t="s">
        <v>56</v>
      </c>
      <c r="I25272" t="s">
        <v>26</v>
      </c>
      <c r="J25272" t="s">
        <v>26</v>
      </c>
      <c r="K25272">
        <v>0</v>
      </c>
      <c r="L25272">
        <v>0</v>
      </c>
      <c r="M25272">
        <v>0</v>
      </c>
      <c r="N25272" s="2">
        <v>1200</v>
      </c>
      <c r="O25272">
        <v>3</v>
      </c>
      <c r="P25272" t="s">
        <v>24</v>
      </c>
      <c r="Q25272" t="s">
        <v>2669</v>
      </c>
      <c r="R25272" t="s">
        <v>1942</v>
      </c>
      <c r="S25272" t="s">
        <v>25</v>
      </c>
      <c r="T25272" t="s">
        <v>27</v>
      </c>
      <c r="U25272" t="s">
        <v>2654</v>
      </c>
      <c r="V25272" t="s">
        <v>51</v>
      </c>
      <c r="W25272" t="s">
        <v>261</v>
      </c>
      <c r="X25272" t="s">
        <v>1943</v>
      </c>
      <c r="Y25272">
        <v>359236</v>
      </c>
    </row>
    <row r="25273" spans="1:25" x14ac:dyDescent="0.3">
      <c r="A25273" t="s">
        <v>187</v>
      </c>
      <c r="B25273" t="s">
        <v>188</v>
      </c>
      <c r="C25273" t="s">
        <v>21</v>
      </c>
      <c r="D25273">
        <v>2</v>
      </c>
      <c r="E25273" s="1">
        <v>39118.811111111114</v>
      </c>
      <c r="F25273">
        <v>1</v>
      </c>
      <c r="G25273" t="s">
        <v>69</v>
      </c>
      <c r="H25273" t="s">
        <v>47</v>
      </c>
      <c r="I25273" t="s">
        <v>26</v>
      </c>
      <c r="J25273" t="s">
        <v>26</v>
      </c>
      <c r="K25273">
        <v>0</v>
      </c>
      <c r="L25273">
        <v>0</v>
      </c>
      <c r="M25273">
        <v>0</v>
      </c>
      <c r="N25273" s="2">
        <v>1200</v>
      </c>
      <c r="O25273">
        <v>3</v>
      </c>
      <c r="P25273" t="s">
        <v>24</v>
      </c>
      <c r="Q25273" t="s">
        <v>184</v>
      </c>
      <c r="R25273" t="s">
        <v>2144</v>
      </c>
      <c r="S25273" t="s">
        <v>25</v>
      </c>
      <c r="T25273" t="s">
        <v>27</v>
      </c>
      <c r="U25273" t="s">
        <v>2650</v>
      </c>
      <c r="V25273" t="s">
        <v>51</v>
      </c>
      <c r="W25273" t="s">
        <v>261</v>
      </c>
      <c r="X25273" t="s">
        <v>2145</v>
      </c>
      <c r="Y25273">
        <v>301177</v>
      </c>
    </row>
    <row r="25274" spans="1:25" x14ac:dyDescent="0.3">
      <c r="A25274" t="s">
        <v>187</v>
      </c>
      <c r="B25274" t="s">
        <v>188</v>
      </c>
      <c r="C25274" t="s">
        <v>21</v>
      </c>
      <c r="D25274">
        <v>2</v>
      </c>
      <c r="E25274" s="1">
        <v>36751.923611111109</v>
      </c>
      <c r="F25274">
        <v>1</v>
      </c>
      <c r="G25274" t="s">
        <v>69</v>
      </c>
      <c r="H25274" t="s">
        <v>47</v>
      </c>
      <c r="I25274" t="s">
        <v>26</v>
      </c>
      <c r="J25274" t="s">
        <v>26</v>
      </c>
      <c r="K25274">
        <v>0</v>
      </c>
      <c r="L25274">
        <v>0</v>
      </c>
      <c r="M25274">
        <v>0</v>
      </c>
      <c r="N25274" s="2">
        <v>1300</v>
      </c>
      <c r="O25274">
        <v>3</v>
      </c>
      <c r="P25274" t="s">
        <v>24</v>
      </c>
      <c r="Q25274" t="s">
        <v>720</v>
      </c>
      <c r="R25274" t="s">
        <v>720</v>
      </c>
      <c r="S25274" t="s">
        <v>25</v>
      </c>
      <c r="T25274" t="s">
        <v>64</v>
      </c>
      <c r="U25274" t="s">
        <v>2653</v>
      </c>
      <c r="V25274" t="s">
        <v>51</v>
      </c>
      <c r="W25274" t="s">
        <v>261</v>
      </c>
      <c r="X25274" t="s">
        <v>721</v>
      </c>
      <c r="Y25274">
        <v>342079</v>
      </c>
    </row>
    <row r="25275" spans="1:25" x14ac:dyDescent="0.3">
      <c r="A25275" t="s">
        <v>187</v>
      </c>
      <c r="B25275" t="s">
        <v>188</v>
      </c>
      <c r="C25275" t="s">
        <v>21</v>
      </c>
      <c r="D25275">
        <v>2</v>
      </c>
      <c r="E25275" s="1">
        <v>37836.92291666667</v>
      </c>
      <c r="F25275">
        <v>1</v>
      </c>
      <c r="G25275" t="s">
        <v>69</v>
      </c>
      <c r="H25275" t="s">
        <v>47</v>
      </c>
      <c r="I25275" t="s">
        <v>26</v>
      </c>
      <c r="J25275" t="s">
        <v>26</v>
      </c>
      <c r="K25275">
        <v>0</v>
      </c>
      <c r="L25275">
        <v>0</v>
      </c>
      <c r="M25275">
        <v>0</v>
      </c>
      <c r="N25275" s="2">
        <v>1000</v>
      </c>
      <c r="O25275">
        <v>4</v>
      </c>
      <c r="P25275" t="s">
        <v>24</v>
      </c>
      <c r="Q25275" t="s">
        <v>720</v>
      </c>
      <c r="R25275" t="s">
        <v>1589</v>
      </c>
      <c r="S25275" t="s">
        <v>25</v>
      </c>
      <c r="T25275" t="s">
        <v>64</v>
      </c>
      <c r="U25275" t="s">
        <v>2653</v>
      </c>
      <c r="V25275" t="s">
        <v>51</v>
      </c>
      <c r="W25275" t="s">
        <v>261</v>
      </c>
      <c r="X25275" t="s">
        <v>1590</v>
      </c>
      <c r="Y25275">
        <v>330332</v>
      </c>
    </row>
    <row r="25276" spans="1:25" x14ac:dyDescent="0.3">
      <c r="A25276" t="s">
        <v>187</v>
      </c>
      <c r="B25276" t="s">
        <v>188</v>
      </c>
      <c r="C25276" t="s">
        <v>21</v>
      </c>
      <c r="D25276">
        <v>2</v>
      </c>
      <c r="E25276" s="1">
        <v>40328.965277777781</v>
      </c>
      <c r="F25276">
        <v>1</v>
      </c>
      <c r="G25276" t="s">
        <v>69</v>
      </c>
      <c r="H25276" t="s">
        <v>47</v>
      </c>
      <c r="I25276" t="s">
        <v>26</v>
      </c>
      <c r="J25276" t="s">
        <v>26</v>
      </c>
      <c r="K25276">
        <v>0</v>
      </c>
      <c r="L25276">
        <v>0</v>
      </c>
      <c r="M25276">
        <v>0</v>
      </c>
      <c r="N25276" s="2">
        <v>1000</v>
      </c>
      <c r="O25276">
        <v>4</v>
      </c>
      <c r="P25276" t="s">
        <v>24</v>
      </c>
      <c r="Q25276" t="s">
        <v>166</v>
      </c>
      <c r="R25276" t="s">
        <v>1426</v>
      </c>
      <c r="S25276" t="s">
        <v>25</v>
      </c>
      <c r="T25276" t="s">
        <v>27</v>
      </c>
      <c r="U25276" t="s">
        <v>2653</v>
      </c>
      <c r="V25276" t="s">
        <v>51</v>
      </c>
      <c r="W25276" t="s">
        <v>261</v>
      </c>
      <c r="X25276" t="s">
        <v>1427</v>
      </c>
      <c r="Y25276">
        <v>300801</v>
      </c>
    </row>
    <row r="25277" spans="1:25" x14ac:dyDescent="0.3">
      <c r="A25277" t="s">
        <v>187</v>
      </c>
      <c r="B25277" t="s">
        <v>188</v>
      </c>
      <c r="C25277" t="s">
        <v>21</v>
      </c>
      <c r="D25277">
        <v>2</v>
      </c>
      <c r="E25277" s="1">
        <v>40434.90625</v>
      </c>
      <c r="F25277">
        <v>1</v>
      </c>
      <c r="G25277" t="s">
        <v>69</v>
      </c>
      <c r="H25277" t="s">
        <v>47</v>
      </c>
      <c r="I25277" t="s">
        <v>26</v>
      </c>
      <c r="J25277" t="s">
        <v>26</v>
      </c>
      <c r="K25277">
        <v>0</v>
      </c>
      <c r="L25277">
        <v>0</v>
      </c>
      <c r="M25277">
        <v>0</v>
      </c>
      <c r="N25277" s="2">
        <v>1000</v>
      </c>
      <c r="O25277">
        <v>4</v>
      </c>
      <c r="P25277" t="s">
        <v>24</v>
      </c>
      <c r="Q25277" t="s">
        <v>166</v>
      </c>
      <c r="R25277" t="s">
        <v>1426</v>
      </c>
      <c r="S25277" t="s">
        <v>25</v>
      </c>
      <c r="T25277" t="s">
        <v>27</v>
      </c>
      <c r="U25277" t="s">
        <v>2653</v>
      </c>
      <c r="V25277" t="s">
        <v>51</v>
      </c>
      <c r="W25277" t="s">
        <v>261</v>
      </c>
      <c r="X25277" t="s">
        <v>1427</v>
      </c>
      <c r="Y25277">
        <v>309170</v>
      </c>
    </row>
    <row r="25278" spans="1:25" x14ac:dyDescent="0.3">
      <c r="A25278" t="s">
        <v>187</v>
      </c>
      <c r="B25278" t="s">
        <v>188</v>
      </c>
      <c r="C25278" t="s">
        <v>21</v>
      </c>
      <c r="D25278">
        <v>2</v>
      </c>
      <c r="E25278" s="1">
        <v>41124.862500000003</v>
      </c>
      <c r="F25278">
        <v>1</v>
      </c>
      <c r="G25278" t="s">
        <v>69</v>
      </c>
      <c r="H25278" t="s">
        <v>47</v>
      </c>
      <c r="I25278" t="s">
        <v>26</v>
      </c>
      <c r="J25278" t="s">
        <v>26</v>
      </c>
      <c r="K25278">
        <v>0</v>
      </c>
      <c r="L25278">
        <v>0</v>
      </c>
      <c r="M25278">
        <v>0</v>
      </c>
      <c r="N25278" s="2">
        <v>1100</v>
      </c>
      <c r="O25278">
        <v>4</v>
      </c>
      <c r="P25278" t="s">
        <v>24</v>
      </c>
      <c r="Q25278" t="s">
        <v>166</v>
      </c>
      <c r="R25278" t="s">
        <v>1426</v>
      </c>
      <c r="S25278" t="s">
        <v>25</v>
      </c>
      <c r="T25278" t="s">
        <v>27</v>
      </c>
      <c r="U25278" t="s">
        <v>2653</v>
      </c>
      <c r="V25278" t="s">
        <v>51</v>
      </c>
      <c r="W25278" t="s">
        <v>261</v>
      </c>
      <c r="X25278" t="s">
        <v>1427</v>
      </c>
      <c r="Y25278">
        <v>319456</v>
      </c>
    </row>
    <row r="25279" spans="1:25" x14ac:dyDescent="0.3">
      <c r="A25279" t="s">
        <v>187</v>
      </c>
      <c r="B25279" t="s">
        <v>188</v>
      </c>
      <c r="C25279" t="s">
        <v>21</v>
      </c>
      <c r="D25279">
        <v>2</v>
      </c>
      <c r="E25279" s="1">
        <v>41810.888888888891</v>
      </c>
      <c r="F25279">
        <v>1</v>
      </c>
      <c r="G25279" t="s">
        <v>69</v>
      </c>
      <c r="H25279" t="s">
        <v>30</v>
      </c>
      <c r="I25279" t="s">
        <v>26</v>
      </c>
      <c r="J25279" t="s">
        <v>26</v>
      </c>
      <c r="K25279">
        <v>0</v>
      </c>
      <c r="L25279">
        <v>0</v>
      </c>
      <c r="M25279">
        <v>0</v>
      </c>
      <c r="N25279" s="2">
        <v>1200</v>
      </c>
      <c r="O25279">
        <v>4</v>
      </c>
      <c r="P25279" t="s">
        <v>24</v>
      </c>
      <c r="Q25279" t="s">
        <v>166</v>
      </c>
      <c r="R25279" t="s">
        <v>1426</v>
      </c>
      <c r="S25279" t="s">
        <v>25</v>
      </c>
      <c r="T25279" t="s">
        <v>27</v>
      </c>
      <c r="U25279" t="s">
        <v>2653</v>
      </c>
      <c r="V25279" t="s">
        <v>51</v>
      </c>
      <c r="W25279" t="s">
        <v>261</v>
      </c>
      <c r="X25279" t="s">
        <v>1427</v>
      </c>
      <c r="Y25279">
        <v>310098</v>
      </c>
    </row>
    <row r="25280" spans="1:25" x14ac:dyDescent="0.3">
      <c r="A25280" t="s">
        <v>187</v>
      </c>
      <c r="B25280" t="s">
        <v>188</v>
      </c>
      <c r="C25280" t="s">
        <v>21</v>
      </c>
      <c r="D25280">
        <v>2</v>
      </c>
      <c r="E25280" s="1">
        <v>39309.859027777777</v>
      </c>
      <c r="F25280">
        <v>1</v>
      </c>
      <c r="G25280" t="s">
        <v>69</v>
      </c>
      <c r="H25280" t="s">
        <v>30</v>
      </c>
      <c r="I25280" t="s">
        <v>26</v>
      </c>
      <c r="J25280" t="s">
        <v>26</v>
      </c>
      <c r="K25280">
        <v>0</v>
      </c>
      <c r="L25280">
        <v>0</v>
      </c>
      <c r="M25280">
        <v>0</v>
      </c>
      <c r="N25280" s="2">
        <v>1200</v>
      </c>
      <c r="O25280">
        <v>4</v>
      </c>
      <c r="P25280" t="s">
        <v>24</v>
      </c>
      <c r="Q25280" t="s">
        <v>166</v>
      </c>
      <c r="R25280" t="s">
        <v>1424</v>
      </c>
      <c r="S25280" t="s">
        <v>25</v>
      </c>
      <c r="T25280" t="s">
        <v>27</v>
      </c>
      <c r="U25280" t="s">
        <v>2653</v>
      </c>
      <c r="V25280" t="s">
        <v>51</v>
      </c>
      <c r="W25280" t="s">
        <v>261</v>
      </c>
      <c r="X25280" t="s">
        <v>1425</v>
      </c>
      <c r="Y25280">
        <v>329879</v>
      </c>
    </row>
    <row r="25281" spans="1:25" x14ac:dyDescent="0.3">
      <c r="A25281" t="s">
        <v>187</v>
      </c>
      <c r="B25281" t="s">
        <v>188</v>
      </c>
      <c r="C25281" t="s">
        <v>21</v>
      </c>
      <c r="D25281">
        <v>2</v>
      </c>
      <c r="E25281" s="1">
        <v>40036.963194444441</v>
      </c>
      <c r="F25281">
        <v>1</v>
      </c>
      <c r="G25281" t="s">
        <v>69</v>
      </c>
      <c r="H25281" t="s">
        <v>30</v>
      </c>
      <c r="I25281" t="s">
        <v>26</v>
      </c>
      <c r="J25281" t="s">
        <v>26</v>
      </c>
      <c r="K25281">
        <v>0</v>
      </c>
      <c r="L25281">
        <v>0</v>
      </c>
      <c r="M25281">
        <v>0</v>
      </c>
      <c r="N25281" s="2">
        <v>1250</v>
      </c>
      <c r="O25281">
        <v>4</v>
      </c>
      <c r="P25281" t="s">
        <v>24</v>
      </c>
      <c r="Q25281" t="s">
        <v>166</v>
      </c>
      <c r="R25281" t="s">
        <v>1426</v>
      </c>
      <c r="S25281" t="s">
        <v>25</v>
      </c>
      <c r="T25281" t="s">
        <v>27</v>
      </c>
      <c r="U25281" t="s">
        <v>2653</v>
      </c>
      <c r="V25281" t="s">
        <v>51</v>
      </c>
      <c r="W25281" t="s">
        <v>261</v>
      </c>
      <c r="X25281" t="s">
        <v>1427</v>
      </c>
      <c r="Y25281">
        <v>269306</v>
      </c>
    </row>
    <row r="25282" spans="1:25" x14ac:dyDescent="0.3">
      <c r="A25282" t="s">
        <v>187</v>
      </c>
      <c r="B25282" t="s">
        <v>188</v>
      </c>
      <c r="C25282" t="s">
        <v>21</v>
      </c>
      <c r="D25282">
        <v>2</v>
      </c>
      <c r="E25282" s="1">
        <v>38886.919444444444</v>
      </c>
      <c r="F25282">
        <v>1</v>
      </c>
      <c r="G25282" t="s">
        <v>69</v>
      </c>
      <c r="H25282" t="s">
        <v>30</v>
      </c>
      <c r="I25282" t="s">
        <v>26</v>
      </c>
      <c r="J25282" t="s">
        <v>26</v>
      </c>
      <c r="K25282">
        <v>0</v>
      </c>
      <c r="L25282">
        <v>0</v>
      </c>
      <c r="M25282">
        <v>0</v>
      </c>
      <c r="N25282" s="2">
        <v>1700</v>
      </c>
      <c r="O25282">
        <v>4</v>
      </c>
      <c r="P25282" t="s">
        <v>24</v>
      </c>
      <c r="Q25282" t="s">
        <v>166</v>
      </c>
      <c r="R25282" t="s">
        <v>1424</v>
      </c>
      <c r="S25282" t="s">
        <v>25</v>
      </c>
      <c r="T25282" t="s">
        <v>27</v>
      </c>
      <c r="U25282" t="s">
        <v>2653</v>
      </c>
      <c r="V25282" t="s">
        <v>51</v>
      </c>
      <c r="W25282" t="s">
        <v>261</v>
      </c>
      <c r="X25282" t="s">
        <v>1425</v>
      </c>
      <c r="Y25282">
        <v>356892</v>
      </c>
    </row>
    <row r="25283" spans="1:25" x14ac:dyDescent="0.3">
      <c r="A25283" t="s">
        <v>187</v>
      </c>
      <c r="B25283" t="s">
        <v>188</v>
      </c>
      <c r="C25283" t="s">
        <v>21</v>
      </c>
      <c r="D25283">
        <v>2</v>
      </c>
      <c r="E25283" s="1">
        <v>40406.958333333336</v>
      </c>
      <c r="F25283">
        <v>1</v>
      </c>
      <c r="G25283" t="s">
        <v>69</v>
      </c>
      <c r="H25283" t="s">
        <v>30</v>
      </c>
      <c r="I25283" t="s">
        <v>26</v>
      </c>
      <c r="J25283" t="s">
        <v>26</v>
      </c>
      <c r="K25283">
        <v>0</v>
      </c>
      <c r="L25283">
        <v>0</v>
      </c>
      <c r="M25283">
        <v>0</v>
      </c>
      <c r="N25283">
        <v>0</v>
      </c>
      <c r="O25283">
        <v>4</v>
      </c>
      <c r="P25283" t="s">
        <v>24</v>
      </c>
      <c r="Q25283" t="s">
        <v>720</v>
      </c>
      <c r="R25283" t="s">
        <v>1589</v>
      </c>
      <c r="S25283" t="s">
        <v>25</v>
      </c>
      <c r="T25283" t="s">
        <v>64</v>
      </c>
      <c r="U25283" t="s">
        <v>2653</v>
      </c>
      <c r="V25283" t="s">
        <v>51</v>
      </c>
      <c r="W25283" t="s">
        <v>261</v>
      </c>
      <c r="X25283" t="s">
        <v>1590</v>
      </c>
      <c r="Y25283">
        <v>240173</v>
      </c>
    </row>
    <row r="25284" spans="1:25" x14ac:dyDescent="0.3">
      <c r="A25284" t="s">
        <v>187</v>
      </c>
      <c r="B25284" t="s">
        <v>188</v>
      </c>
      <c r="C25284" t="s">
        <v>21</v>
      </c>
      <c r="D25284">
        <v>2</v>
      </c>
      <c r="E25284" s="1">
        <v>41781.98333333333</v>
      </c>
      <c r="F25284">
        <v>1</v>
      </c>
      <c r="G25284" t="s">
        <v>69</v>
      </c>
      <c r="H25284" t="s">
        <v>2165</v>
      </c>
      <c r="I25284" t="s">
        <v>26</v>
      </c>
      <c r="J25284" t="s">
        <v>26</v>
      </c>
      <c r="K25284">
        <v>0</v>
      </c>
      <c r="L25284">
        <v>0</v>
      </c>
      <c r="M25284">
        <v>0</v>
      </c>
      <c r="N25284" s="2">
        <v>1500</v>
      </c>
      <c r="O25284">
        <v>5</v>
      </c>
      <c r="P25284" t="s">
        <v>24</v>
      </c>
      <c r="Q25284" t="s">
        <v>720</v>
      </c>
      <c r="R25284" t="s">
        <v>1589</v>
      </c>
      <c r="S25284" t="s">
        <v>25</v>
      </c>
      <c r="T25284" t="s">
        <v>64</v>
      </c>
      <c r="U25284" t="s">
        <v>2653</v>
      </c>
      <c r="V25284" t="s">
        <v>51</v>
      </c>
      <c r="W25284" t="s">
        <v>261</v>
      </c>
      <c r="X25284" t="s">
        <v>1590</v>
      </c>
      <c r="Y25284">
        <v>330847</v>
      </c>
    </row>
    <row r="25285" spans="1:25" x14ac:dyDescent="0.3">
      <c r="A25285" t="s">
        <v>187</v>
      </c>
      <c r="B25285" t="s">
        <v>188</v>
      </c>
      <c r="C25285" t="s">
        <v>21</v>
      </c>
      <c r="D25285">
        <v>2</v>
      </c>
      <c r="E25285" s="1">
        <v>41179.852777777778</v>
      </c>
      <c r="F25285">
        <v>1</v>
      </c>
      <c r="G25285" t="s">
        <v>69</v>
      </c>
      <c r="H25285" t="s">
        <v>30</v>
      </c>
      <c r="I25285" t="s">
        <v>26</v>
      </c>
      <c r="J25285" t="s">
        <v>26</v>
      </c>
      <c r="K25285">
        <v>0</v>
      </c>
      <c r="L25285">
        <v>0</v>
      </c>
      <c r="M25285">
        <v>0</v>
      </c>
      <c r="N25285" s="2">
        <v>1500</v>
      </c>
      <c r="O25285">
        <v>5</v>
      </c>
      <c r="P25285" t="s">
        <v>24</v>
      </c>
      <c r="Q25285" t="s">
        <v>166</v>
      </c>
      <c r="R25285" t="s">
        <v>1426</v>
      </c>
      <c r="S25285" t="s">
        <v>25</v>
      </c>
      <c r="T25285" t="s">
        <v>27</v>
      </c>
      <c r="U25285" t="s">
        <v>2653</v>
      </c>
      <c r="V25285" t="s">
        <v>51</v>
      </c>
      <c r="W25285" t="s">
        <v>261</v>
      </c>
      <c r="X25285" t="s">
        <v>1427</v>
      </c>
      <c r="Y25285">
        <v>330464</v>
      </c>
    </row>
    <row r="25286" spans="1:25" x14ac:dyDescent="0.3">
      <c r="A25286" t="s">
        <v>187</v>
      </c>
      <c r="B25286" t="s">
        <v>188</v>
      </c>
      <c r="C25286" t="s">
        <v>21</v>
      </c>
      <c r="D25286">
        <v>2</v>
      </c>
      <c r="E25286" s="1">
        <v>41185.885416666664</v>
      </c>
      <c r="F25286">
        <v>1</v>
      </c>
      <c r="G25286" t="s">
        <v>69</v>
      </c>
      <c r="H25286" t="s">
        <v>30</v>
      </c>
      <c r="I25286" t="s">
        <v>2649</v>
      </c>
      <c r="J25286" t="s">
        <v>113</v>
      </c>
      <c r="K25286">
        <v>0</v>
      </c>
      <c r="L25286">
        <v>0</v>
      </c>
      <c r="M25286">
        <v>0</v>
      </c>
      <c r="N25286" s="2">
        <v>2000</v>
      </c>
      <c r="O25286">
        <v>5</v>
      </c>
      <c r="P25286" t="s">
        <v>24</v>
      </c>
      <c r="Q25286" t="s">
        <v>160</v>
      </c>
      <c r="R25286" t="s">
        <v>787</v>
      </c>
      <c r="S25286" t="s">
        <v>25</v>
      </c>
      <c r="T25286" t="s">
        <v>27</v>
      </c>
      <c r="U25286" t="s">
        <v>2650</v>
      </c>
      <c r="V25286" t="s">
        <v>51</v>
      </c>
      <c r="W25286" t="s">
        <v>261</v>
      </c>
      <c r="X25286" t="s">
        <v>788</v>
      </c>
      <c r="Y25286">
        <v>308870</v>
      </c>
    </row>
    <row r="25287" spans="1:25" x14ac:dyDescent="0.3">
      <c r="A25287" t="s">
        <v>187</v>
      </c>
      <c r="B25287" t="s">
        <v>188</v>
      </c>
      <c r="C25287" t="s">
        <v>21</v>
      </c>
      <c r="D25287">
        <v>2</v>
      </c>
      <c r="E25287" s="1">
        <v>38719.763888888891</v>
      </c>
      <c r="F25287">
        <v>1</v>
      </c>
      <c r="G25287" t="s">
        <v>69</v>
      </c>
      <c r="H25287" t="s">
        <v>30</v>
      </c>
      <c r="I25287" t="s">
        <v>26</v>
      </c>
      <c r="J25287" t="s">
        <v>113</v>
      </c>
      <c r="K25287">
        <v>0</v>
      </c>
      <c r="L25287">
        <v>0</v>
      </c>
      <c r="M25287">
        <v>0</v>
      </c>
      <c r="N25287" s="2">
        <v>3000</v>
      </c>
      <c r="O25287">
        <v>5</v>
      </c>
      <c r="P25287" t="s">
        <v>24</v>
      </c>
      <c r="Q25287" t="s">
        <v>720</v>
      </c>
      <c r="R25287" t="s">
        <v>1589</v>
      </c>
      <c r="S25287" t="s">
        <v>25</v>
      </c>
      <c r="T25287" t="s">
        <v>64</v>
      </c>
      <c r="U25287" t="s">
        <v>2653</v>
      </c>
      <c r="V25287" t="s">
        <v>51</v>
      </c>
      <c r="W25287" t="s">
        <v>261</v>
      </c>
      <c r="X25287" t="s">
        <v>1590</v>
      </c>
      <c r="Y25287">
        <v>357178</v>
      </c>
    </row>
    <row r="25288" spans="1:25" x14ac:dyDescent="0.3">
      <c r="A25288" t="s">
        <v>187</v>
      </c>
      <c r="B25288" t="s">
        <v>188</v>
      </c>
      <c r="C25288" t="s">
        <v>21</v>
      </c>
      <c r="D25288">
        <v>2</v>
      </c>
      <c r="E25288" s="1">
        <v>41169.840277777781</v>
      </c>
      <c r="F25288">
        <v>1</v>
      </c>
      <c r="G25288" t="s">
        <v>69</v>
      </c>
      <c r="H25288" t="s">
        <v>30</v>
      </c>
      <c r="I25288" t="s">
        <v>26</v>
      </c>
      <c r="J25288" t="s">
        <v>26</v>
      </c>
      <c r="K25288">
        <v>0</v>
      </c>
      <c r="L25288">
        <v>0</v>
      </c>
      <c r="M25288">
        <v>0</v>
      </c>
      <c r="N25288" s="2">
        <v>1580</v>
      </c>
      <c r="O25288">
        <v>6</v>
      </c>
      <c r="P25288" t="s">
        <v>24</v>
      </c>
      <c r="Q25288" t="s">
        <v>166</v>
      </c>
      <c r="R25288" t="s">
        <v>166</v>
      </c>
      <c r="S25288" t="s">
        <v>25</v>
      </c>
      <c r="T25288" t="s">
        <v>27</v>
      </c>
      <c r="U25288" t="s">
        <v>2653</v>
      </c>
      <c r="V25288" t="s">
        <v>51</v>
      </c>
      <c r="W25288" t="s">
        <v>261</v>
      </c>
      <c r="X25288" t="s">
        <v>167</v>
      </c>
      <c r="Y25288">
        <v>245741</v>
      </c>
    </row>
    <row r="25289" spans="1:25" x14ac:dyDescent="0.3">
      <c r="A25289" t="s">
        <v>187</v>
      </c>
      <c r="B25289" t="s">
        <v>188</v>
      </c>
      <c r="C25289" t="s">
        <v>21</v>
      </c>
      <c r="D25289">
        <v>2</v>
      </c>
      <c r="E25289" s="1">
        <v>39552.868055555555</v>
      </c>
      <c r="F25289">
        <v>1</v>
      </c>
      <c r="G25289" t="s">
        <v>69</v>
      </c>
      <c r="H25289" t="s">
        <v>30</v>
      </c>
      <c r="I25289" t="s">
        <v>26</v>
      </c>
      <c r="J25289" t="s">
        <v>26</v>
      </c>
      <c r="K25289">
        <v>0</v>
      </c>
      <c r="L25289">
        <v>0</v>
      </c>
      <c r="M25289">
        <v>0</v>
      </c>
      <c r="N25289" s="2">
        <v>1800</v>
      </c>
      <c r="O25289">
        <v>6</v>
      </c>
      <c r="P25289" t="s">
        <v>24</v>
      </c>
      <c r="Q25289" t="s">
        <v>166</v>
      </c>
      <c r="R25289" t="s">
        <v>166</v>
      </c>
      <c r="S25289" t="s">
        <v>25</v>
      </c>
      <c r="T25289" t="s">
        <v>27</v>
      </c>
      <c r="U25289" t="s">
        <v>2653</v>
      </c>
      <c r="V25289" t="s">
        <v>51</v>
      </c>
      <c r="W25289" t="s">
        <v>261</v>
      </c>
      <c r="X25289" t="s">
        <v>167</v>
      </c>
      <c r="Y25289">
        <v>330759</v>
      </c>
    </row>
    <row r="25290" spans="1:25" x14ac:dyDescent="0.3">
      <c r="A25290" t="s">
        <v>187</v>
      </c>
      <c r="B25290" t="s">
        <v>188</v>
      </c>
      <c r="C25290" t="s">
        <v>21</v>
      </c>
      <c r="D25290">
        <v>2</v>
      </c>
      <c r="E25290" s="1">
        <v>40983.843055555553</v>
      </c>
      <c r="F25290">
        <v>1</v>
      </c>
      <c r="G25290" t="s">
        <v>69</v>
      </c>
      <c r="H25290" t="s">
        <v>30</v>
      </c>
      <c r="I25290" t="s">
        <v>26</v>
      </c>
      <c r="J25290" t="s">
        <v>212</v>
      </c>
      <c r="K25290">
        <v>0</v>
      </c>
      <c r="L25290">
        <v>0</v>
      </c>
      <c r="M25290">
        <v>0</v>
      </c>
      <c r="N25290" s="2">
        <v>1850</v>
      </c>
      <c r="O25290">
        <v>6</v>
      </c>
      <c r="P25290" t="s">
        <v>24</v>
      </c>
      <c r="Q25290" t="s">
        <v>166</v>
      </c>
      <c r="R25290" t="s">
        <v>438</v>
      </c>
      <c r="S25290" t="s">
        <v>25</v>
      </c>
      <c r="T25290" t="s">
        <v>27</v>
      </c>
      <c r="U25290" t="s">
        <v>2653</v>
      </c>
      <c r="V25290" t="s">
        <v>51</v>
      </c>
      <c r="W25290" t="s">
        <v>261</v>
      </c>
      <c r="X25290" t="s">
        <v>439</v>
      </c>
      <c r="Y25290">
        <v>300961</v>
      </c>
    </row>
    <row r="25291" spans="1:25" x14ac:dyDescent="0.3">
      <c r="A25291" t="s">
        <v>187</v>
      </c>
      <c r="B25291" t="s">
        <v>188</v>
      </c>
      <c r="C25291" t="s">
        <v>21</v>
      </c>
      <c r="D25291">
        <v>2</v>
      </c>
      <c r="E25291" s="1">
        <v>40116.885416666664</v>
      </c>
      <c r="F25291">
        <v>1</v>
      </c>
      <c r="G25291" t="s">
        <v>69</v>
      </c>
      <c r="H25291" t="s">
        <v>30</v>
      </c>
      <c r="I25291" t="s">
        <v>26</v>
      </c>
      <c r="J25291" t="s">
        <v>26</v>
      </c>
      <c r="K25291">
        <v>0</v>
      </c>
      <c r="L25291">
        <v>0</v>
      </c>
      <c r="M25291">
        <v>0</v>
      </c>
      <c r="N25291" s="2">
        <v>2000</v>
      </c>
      <c r="O25291">
        <v>6</v>
      </c>
      <c r="P25291" t="s">
        <v>24</v>
      </c>
      <c r="Q25291" t="s">
        <v>166</v>
      </c>
      <c r="R25291" t="s">
        <v>1911</v>
      </c>
      <c r="S25291" t="s">
        <v>25</v>
      </c>
      <c r="T25291" t="s">
        <v>64</v>
      </c>
      <c r="U25291" t="s">
        <v>2653</v>
      </c>
      <c r="V25291" t="s">
        <v>51</v>
      </c>
      <c r="W25291" t="s">
        <v>261</v>
      </c>
      <c r="X25291" t="s">
        <v>1912</v>
      </c>
      <c r="Y25291">
        <v>301141</v>
      </c>
    </row>
    <row r="25292" spans="1:25" x14ac:dyDescent="0.3">
      <c r="A25292" t="s">
        <v>187</v>
      </c>
      <c r="B25292" t="s">
        <v>188</v>
      </c>
      <c r="C25292" t="s">
        <v>21</v>
      </c>
      <c r="D25292">
        <v>2</v>
      </c>
      <c r="E25292" s="1">
        <v>40961.777777777781</v>
      </c>
      <c r="F25292">
        <v>1</v>
      </c>
      <c r="G25292" t="s">
        <v>69</v>
      </c>
      <c r="H25292" t="s">
        <v>30</v>
      </c>
      <c r="I25292" t="s">
        <v>26</v>
      </c>
      <c r="J25292" t="s">
        <v>212</v>
      </c>
      <c r="K25292">
        <v>0</v>
      </c>
      <c r="L25292">
        <v>0</v>
      </c>
      <c r="M25292">
        <v>0</v>
      </c>
      <c r="N25292" s="2">
        <v>3000</v>
      </c>
      <c r="O25292">
        <v>6</v>
      </c>
      <c r="P25292" t="s">
        <v>24</v>
      </c>
      <c r="Q25292" t="s">
        <v>166</v>
      </c>
      <c r="R25292" t="s">
        <v>1426</v>
      </c>
      <c r="S25292" t="s">
        <v>25</v>
      </c>
      <c r="T25292" t="s">
        <v>27</v>
      </c>
      <c r="U25292" t="s">
        <v>2653</v>
      </c>
      <c r="V25292" t="s">
        <v>51</v>
      </c>
      <c r="W25292" t="s">
        <v>261</v>
      </c>
      <c r="X25292" t="s">
        <v>1427</v>
      </c>
      <c r="Y25292">
        <v>267856</v>
      </c>
    </row>
    <row r="25293" spans="1:25" x14ac:dyDescent="0.3">
      <c r="A25293" t="s">
        <v>187</v>
      </c>
      <c r="B25293" t="s">
        <v>188</v>
      </c>
      <c r="C25293" t="s">
        <v>21</v>
      </c>
      <c r="D25293">
        <v>2</v>
      </c>
      <c r="E25293" s="1">
        <v>41875.875</v>
      </c>
      <c r="F25293">
        <v>1</v>
      </c>
      <c r="G25293" t="s">
        <v>69</v>
      </c>
      <c r="H25293" t="s">
        <v>30</v>
      </c>
      <c r="I25293" t="s">
        <v>26</v>
      </c>
      <c r="J25293" t="s">
        <v>26</v>
      </c>
      <c r="K25293">
        <v>0</v>
      </c>
      <c r="L25293">
        <v>0</v>
      </c>
      <c r="M25293">
        <v>0</v>
      </c>
      <c r="N25293" s="2">
        <v>2000</v>
      </c>
      <c r="O25293">
        <v>7</v>
      </c>
      <c r="P25293" t="s">
        <v>24</v>
      </c>
      <c r="Q25293" t="s">
        <v>166</v>
      </c>
      <c r="R25293" t="s">
        <v>1911</v>
      </c>
      <c r="S25293" t="s">
        <v>25</v>
      </c>
      <c r="T25293" t="s">
        <v>64</v>
      </c>
      <c r="U25293" t="s">
        <v>2653</v>
      </c>
      <c r="V25293" t="s">
        <v>51</v>
      </c>
      <c r="W25293" t="s">
        <v>261</v>
      </c>
      <c r="X25293" t="s">
        <v>1912</v>
      </c>
      <c r="Y25293">
        <v>309661</v>
      </c>
    </row>
    <row r="25294" spans="1:25" x14ac:dyDescent="0.3">
      <c r="A25294" t="s">
        <v>187</v>
      </c>
      <c r="B25294" t="s">
        <v>188</v>
      </c>
      <c r="C25294" t="s">
        <v>21</v>
      </c>
      <c r="D25294">
        <v>2</v>
      </c>
      <c r="E25294" s="1">
        <v>40090.85</v>
      </c>
      <c r="F25294">
        <v>1</v>
      </c>
      <c r="G25294" t="s">
        <v>69</v>
      </c>
      <c r="H25294" t="s">
        <v>30</v>
      </c>
      <c r="I25294" t="s">
        <v>26</v>
      </c>
      <c r="J25294" t="s">
        <v>26</v>
      </c>
      <c r="K25294">
        <v>0</v>
      </c>
      <c r="L25294">
        <v>0</v>
      </c>
      <c r="M25294">
        <v>0</v>
      </c>
      <c r="N25294" s="2">
        <v>2500</v>
      </c>
      <c r="O25294">
        <v>7</v>
      </c>
      <c r="P25294" t="s">
        <v>24</v>
      </c>
      <c r="Q25294" t="s">
        <v>160</v>
      </c>
      <c r="R25294" t="s">
        <v>899</v>
      </c>
      <c r="S25294" t="s">
        <v>25</v>
      </c>
      <c r="T25294" t="s">
        <v>27</v>
      </c>
      <c r="U25294" t="s">
        <v>2650</v>
      </c>
      <c r="V25294" t="s">
        <v>51</v>
      </c>
      <c r="W25294" t="s">
        <v>261</v>
      </c>
      <c r="X25294" t="s">
        <v>900</v>
      </c>
      <c r="Y25294">
        <v>301971</v>
      </c>
    </row>
    <row r="25295" spans="1:25" x14ac:dyDescent="0.3">
      <c r="A25295" t="s">
        <v>187</v>
      </c>
      <c r="B25295" t="s">
        <v>188</v>
      </c>
      <c r="C25295" t="s">
        <v>21</v>
      </c>
      <c r="D25295">
        <v>2</v>
      </c>
      <c r="E25295" s="1">
        <v>40090.865972222222</v>
      </c>
      <c r="F25295">
        <v>1</v>
      </c>
      <c r="G25295" t="s">
        <v>69</v>
      </c>
      <c r="H25295" t="s">
        <v>30</v>
      </c>
      <c r="I25295" t="s">
        <v>26</v>
      </c>
      <c r="J25295" t="s">
        <v>26</v>
      </c>
      <c r="K25295">
        <v>0</v>
      </c>
      <c r="L25295">
        <v>0</v>
      </c>
      <c r="M25295">
        <v>0</v>
      </c>
      <c r="N25295" s="2">
        <v>2700</v>
      </c>
      <c r="O25295">
        <v>7</v>
      </c>
      <c r="P25295" t="s">
        <v>24</v>
      </c>
      <c r="Q25295" t="s">
        <v>720</v>
      </c>
      <c r="R25295" t="s">
        <v>1589</v>
      </c>
      <c r="S25295" t="s">
        <v>25</v>
      </c>
      <c r="T25295" t="s">
        <v>27</v>
      </c>
      <c r="U25295" t="s">
        <v>2653</v>
      </c>
      <c r="V25295" t="s">
        <v>51</v>
      </c>
      <c r="W25295" t="s">
        <v>261</v>
      </c>
      <c r="X25295" t="s">
        <v>1590</v>
      </c>
      <c r="Y25295">
        <v>318704</v>
      </c>
    </row>
    <row r="25296" spans="1:25" x14ac:dyDescent="0.3">
      <c r="A25296" t="s">
        <v>187</v>
      </c>
      <c r="B25296" t="s">
        <v>188</v>
      </c>
      <c r="C25296" t="s">
        <v>21</v>
      </c>
      <c r="D25296">
        <v>2</v>
      </c>
      <c r="E25296" s="1">
        <v>37707.811111111114</v>
      </c>
      <c r="F25296">
        <v>1</v>
      </c>
      <c r="G25296" t="s">
        <v>69</v>
      </c>
      <c r="H25296" t="s">
        <v>30</v>
      </c>
      <c r="I25296" t="s">
        <v>26</v>
      </c>
      <c r="J25296" t="s">
        <v>212</v>
      </c>
      <c r="K25296">
        <v>0</v>
      </c>
      <c r="L25296">
        <v>0</v>
      </c>
      <c r="M25296">
        <v>0</v>
      </c>
      <c r="N25296" s="2">
        <v>2000</v>
      </c>
      <c r="O25296">
        <v>8</v>
      </c>
      <c r="P25296" t="s">
        <v>24</v>
      </c>
      <c r="Q25296" t="s">
        <v>720</v>
      </c>
      <c r="R25296" t="s">
        <v>123</v>
      </c>
      <c r="S25296" t="s">
        <v>25</v>
      </c>
      <c r="T25296" t="s">
        <v>64</v>
      </c>
      <c r="U25296" t="s">
        <v>2653</v>
      </c>
      <c r="V25296" t="s">
        <v>51</v>
      </c>
      <c r="W25296" t="s">
        <v>261</v>
      </c>
      <c r="X25296" t="s">
        <v>124</v>
      </c>
      <c r="Y25296">
        <v>247350</v>
      </c>
    </row>
    <row r="25297" spans="1:25" x14ac:dyDescent="0.3">
      <c r="A25297" t="s">
        <v>187</v>
      </c>
      <c r="B25297" t="s">
        <v>188</v>
      </c>
      <c r="C25297" t="s">
        <v>21</v>
      </c>
      <c r="D25297">
        <v>2</v>
      </c>
      <c r="E25297" s="1">
        <v>41609.771527777775</v>
      </c>
      <c r="F25297">
        <v>1</v>
      </c>
      <c r="G25297" t="s">
        <v>69</v>
      </c>
      <c r="H25297" t="s">
        <v>30</v>
      </c>
      <c r="I25297" t="s">
        <v>26</v>
      </c>
      <c r="J25297" t="s">
        <v>26</v>
      </c>
      <c r="K25297">
        <v>0</v>
      </c>
      <c r="L25297">
        <v>0</v>
      </c>
      <c r="M25297">
        <v>0</v>
      </c>
      <c r="N25297" s="2">
        <v>2000</v>
      </c>
      <c r="O25297">
        <v>8</v>
      </c>
      <c r="P25297" t="s">
        <v>24</v>
      </c>
      <c r="Q25297" t="s">
        <v>166</v>
      </c>
      <c r="R25297" t="s">
        <v>1426</v>
      </c>
      <c r="S25297" t="s">
        <v>25</v>
      </c>
      <c r="T25297" t="s">
        <v>64</v>
      </c>
      <c r="U25297" t="s">
        <v>2653</v>
      </c>
      <c r="V25297" t="s">
        <v>51</v>
      </c>
      <c r="W25297" t="s">
        <v>261</v>
      </c>
      <c r="X25297" t="s">
        <v>1427</v>
      </c>
      <c r="Y25297">
        <v>309209</v>
      </c>
    </row>
    <row r="25298" spans="1:25" x14ac:dyDescent="0.3">
      <c r="A25298" t="s">
        <v>187</v>
      </c>
      <c r="B25298" t="s">
        <v>188</v>
      </c>
      <c r="C25298" t="s">
        <v>21</v>
      </c>
      <c r="D25298">
        <v>2</v>
      </c>
      <c r="E25298" s="1">
        <v>39139.822916666664</v>
      </c>
      <c r="F25298">
        <v>1</v>
      </c>
      <c r="G25298" t="s">
        <v>69</v>
      </c>
      <c r="H25298" t="s">
        <v>30</v>
      </c>
      <c r="I25298" t="s">
        <v>26</v>
      </c>
      <c r="J25298" t="s">
        <v>26</v>
      </c>
      <c r="K25298">
        <v>0</v>
      </c>
      <c r="L25298">
        <v>0</v>
      </c>
      <c r="M25298">
        <v>0</v>
      </c>
      <c r="N25298" s="2">
        <v>3000</v>
      </c>
      <c r="O25298">
        <v>8</v>
      </c>
      <c r="P25298" t="s">
        <v>24</v>
      </c>
      <c r="Q25298" t="s">
        <v>166</v>
      </c>
      <c r="R25298" t="s">
        <v>1426</v>
      </c>
      <c r="S25298" t="s">
        <v>25</v>
      </c>
      <c r="T25298" t="s">
        <v>27</v>
      </c>
      <c r="U25298" t="s">
        <v>2653</v>
      </c>
      <c r="V25298" t="s">
        <v>51</v>
      </c>
      <c r="W25298" t="s">
        <v>261</v>
      </c>
      <c r="X25298" t="s">
        <v>1427</v>
      </c>
      <c r="Y25298">
        <v>300082</v>
      </c>
    </row>
    <row r="25299" spans="1:25" x14ac:dyDescent="0.3">
      <c r="A25299" t="s">
        <v>187</v>
      </c>
      <c r="B25299" t="s">
        <v>188</v>
      </c>
      <c r="C25299" t="s">
        <v>21</v>
      </c>
      <c r="D25299">
        <v>2</v>
      </c>
      <c r="E25299" s="1">
        <v>41117.919444444444</v>
      </c>
      <c r="F25299">
        <v>1</v>
      </c>
      <c r="G25299" t="s">
        <v>69</v>
      </c>
      <c r="H25299" t="s">
        <v>30</v>
      </c>
      <c r="I25299" t="s">
        <v>26</v>
      </c>
      <c r="J25299" t="s">
        <v>26</v>
      </c>
      <c r="K25299">
        <v>0</v>
      </c>
      <c r="L25299">
        <v>0</v>
      </c>
      <c r="M25299">
        <v>0</v>
      </c>
      <c r="N25299" s="2">
        <v>1900</v>
      </c>
      <c r="O25299">
        <v>9</v>
      </c>
      <c r="P25299" t="s">
        <v>24</v>
      </c>
      <c r="Q25299" t="s">
        <v>166</v>
      </c>
      <c r="R25299" t="s">
        <v>1377</v>
      </c>
      <c r="S25299" t="s">
        <v>25</v>
      </c>
      <c r="T25299" t="s">
        <v>27</v>
      </c>
      <c r="U25299" t="s">
        <v>2653</v>
      </c>
      <c r="V25299" t="s">
        <v>51</v>
      </c>
      <c r="W25299" t="s">
        <v>261</v>
      </c>
      <c r="X25299" t="s">
        <v>1378</v>
      </c>
      <c r="Y25299">
        <v>310321</v>
      </c>
    </row>
    <row r="25300" spans="1:25" x14ac:dyDescent="0.3">
      <c r="A25300" t="s">
        <v>187</v>
      </c>
      <c r="B25300" t="s">
        <v>188</v>
      </c>
      <c r="C25300" t="s">
        <v>21</v>
      </c>
      <c r="D25300">
        <v>1</v>
      </c>
      <c r="E25300" s="1">
        <v>40414.958333333336</v>
      </c>
      <c r="F25300">
        <v>1</v>
      </c>
      <c r="G25300" t="s">
        <v>69</v>
      </c>
      <c r="H25300" t="s">
        <v>30</v>
      </c>
      <c r="I25300" t="s">
        <v>26</v>
      </c>
      <c r="J25300" t="s">
        <v>26</v>
      </c>
      <c r="K25300">
        <v>0</v>
      </c>
      <c r="L25300">
        <v>0</v>
      </c>
      <c r="M25300">
        <v>0</v>
      </c>
      <c r="N25300" s="2">
        <v>2000</v>
      </c>
      <c r="O25300">
        <v>9</v>
      </c>
      <c r="P25300" t="s">
        <v>24</v>
      </c>
      <c r="Q25300" t="s">
        <v>166</v>
      </c>
      <c r="R25300" t="s">
        <v>1426</v>
      </c>
      <c r="S25300" t="s">
        <v>25</v>
      </c>
      <c r="T25300" t="s">
        <v>27</v>
      </c>
      <c r="U25300" t="s">
        <v>2653</v>
      </c>
      <c r="V25300" t="s">
        <v>51</v>
      </c>
      <c r="W25300" t="s">
        <v>261</v>
      </c>
      <c r="X25300" t="s">
        <v>1427</v>
      </c>
      <c r="Y25300">
        <v>309254</v>
      </c>
    </row>
    <row r="25301" spans="1:25" x14ac:dyDescent="0.3">
      <c r="A25301" t="s">
        <v>187</v>
      </c>
      <c r="B25301" t="s">
        <v>188</v>
      </c>
      <c r="C25301" t="s">
        <v>21</v>
      </c>
      <c r="D25301">
        <v>2</v>
      </c>
      <c r="E25301" s="1">
        <v>40979.868750000001</v>
      </c>
      <c r="F25301">
        <v>1</v>
      </c>
      <c r="G25301" t="s">
        <v>69</v>
      </c>
      <c r="H25301" t="s">
        <v>30</v>
      </c>
      <c r="I25301" t="s">
        <v>26</v>
      </c>
      <c r="J25301" t="s">
        <v>26</v>
      </c>
      <c r="K25301">
        <v>0</v>
      </c>
      <c r="L25301">
        <v>0</v>
      </c>
      <c r="M25301">
        <v>0</v>
      </c>
      <c r="N25301" s="2">
        <v>1800</v>
      </c>
      <c r="O25301">
        <v>10</v>
      </c>
      <c r="P25301" t="s">
        <v>24</v>
      </c>
      <c r="Q25301" t="s">
        <v>166</v>
      </c>
      <c r="R25301" t="s">
        <v>1911</v>
      </c>
      <c r="S25301" t="s">
        <v>25</v>
      </c>
      <c r="T25301" t="s">
        <v>27</v>
      </c>
      <c r="U25301" t="s">
        <v>2653</v>
      </c>
      <c r="V25301" t="s">
        <v>51</v>
      </c>
      <c r="W25301" t="s">
        <v>261</v>
      </c>
      <c r="X25301" t="s">
        <v>1912</v>
      </c>
      <c r="Y25301">
        <v>309208</v>
      </c>
    </row>
    <row r="25302" spans="1:25" x14ac:dyDescent="0.3">
      <c r="A25302" t="s">
        <v>187</v>
      </c>
      <c r="B25302" t="s">
        <v>188</v>
      </c>
      <c r="C25302" t="s">
        <v>21</v>
      </c>
      <c r="D25302">
        <v>2</v>
      </c>
      <c r="E25302" s="1">
        <v>41177.843055555553</v>
      </c>
      <c r="F25302">
        <v>1</v>
      </c>
      <c r="G25302" t="s">
        <v>69</v>
      </c>
      <c r="H25302" t="s">
        <v>30</v>
      </c>
      <c r="I25302" t="s">
        <v>26</v>
      </c>
      <c r="J25302" t="s">
        <v>26</v>
      </c>
      <c r="K25302">
        <v>0</v>
      </c>
      <c r="L25302">
        <v>0</v>
      </c>
      <c r="M25302">
        <v>0</v>
      </c>
      <c r="N25302" s="2">
        <v>2000</v>
      </c>
      <c r="O25302">
        <v>10</v>
      </c>
      <c r="P25302" t="s">
        <v>24</v>
      </c>
      <c r="Q25302" t="s">
        <v>720</v>
      </c>
      <c r="R25302" t="s">
        <v>1589</v>
      </c>
      <c r="S25302" t="s">
        <v>25</v>
      </c>
      <c r="T25302" t="s">
        <v>64</v>
      </c>
      <c r="U25302" t="s">
        <v>2653</v>
      </c>
      <c r="V25302" t="s">
        <v>51</v>
      </c>
      <c r="W25302" t="s">
        <v>261</v>
      </c>
      <c r="X25302" t="s">
        <v>1590</v>
      </c>
      <c r="Y25302">
        <v>309658</v>
      </c>
    </row>
    <row r="25303" spans="1:25" x14ac:dyDescent="0.3">
      <c r="A25303" t="s">
        <v>187</v>
      </c>
      <c r="B25303" t="s">
        <v>188</v>
      </c>
      <c r="C25303" t="s">
        <v>21</v>
      </c>
      <c r="D25303">
        <v>2</v>
      </c>
      <c r="E25303" s="1">
        <v>40437.875</v>
      </c>
      <c r="F25303">
        <v>1</v>
      </c>
      <c r="G25303" t="s">
        <v>69</v>
      </c>
      <c r="H25303" t="s">
        <v>30</v>
      </c>
      <c r="I25303" t="s">
        <v>26</v>
      </c>
      <c r="J25303" t="s">
        <v>26</v>
      </c>
      <c r="K25303">
        <v>0</v>
      </c>
      <c r="L25303">
        <v>0</v>
      </c>
      <c r="M25303">
        <v>0</v>
      </c>
      <c r="N25303" s="2">
        <v>2000</v>
      </c>
      <c r="O25303">
        <v>10</v>
      </c>
      <c r="P25303" t="s">
        <v>24</v>
      </c>
      <c r="Q25303" t="s">
        <v>184</v>
      </c>
      <c r="R25303" t="s">
        <v>259</v>
      </c>
      <c r="S25303" t="s">
        <v>25</v>
      </c>
      <c r="T25303" t="s">
        <v>27</v>
      </c>
      <c r="U25303" t="s">
        <v>2650</v>
      </c>
      <c r="V25303" t="s">
        <v>51</v>
      </c>
      <c r="W25303" t="s">
        <v>261</v>
      </c>
      <c r="X25303" t="s">
        <v>260</v>
      </c>
      <c r="Y25303">
        <v>331433</v>
      </c>
    </row>
    <row r="25304" spans="1:25" x14ac:dyDescent="0.3">
      <c r="A25304" t="s">
        <v>187</v>
      </c>
      <c r="B25304" t="s">
        <v>188</v>
      </c>
      <c r="C25304" t="s">
        <v>21</v>
      </c>
      <c r="D25304">
        <v>2</v>
      </c>
      <c r="E25304" s="1">
        <v>40296.958333333336</v>
      </c>
      <c r="F25304">
        <v>1</v>
      </c>
      <c r="G25304" t="s">
        <v>69</v>
      </c>
      <c r="H25304" t="s">
        <v>30</v>
      </c>
      <c r="I25304" t="s">
        <v>26</v>
      </c>
      <c r="J25304" t="s">
        <v>26</v>
      </c>
      <c r="K25304">
        <v>0</v>
      </c>
      <c r="L25304">
        <v>0</v>
      </c>
      <c r="M25304">
        <v>0</v>
      </c>
      <c r="N25304" s="2">
        <v>2200</v>
      </c>
      <c r="O25304">
        <v>10</v>
      </c>
      <c r="P25304" t="s">
        <v>24</v>
      </c>
      <c r="Q25304" t="s">
        <v>248</v>
      </c>
      <c r="R25304" t="s">
        <v>248</v>
      </c>
      <c r="S25304" t="s">
        <v>25</v>
      </c>
      <c r="T25304" t="s">
        <v>27</v>
      </c>
      <c r="U25304" t="s">
        <v>2653</v>
      </c>
      <c r="V25304" t="s">
        <v>51</v>
      </c>
      <c r="W25304" t="s">
        <v>261</v>
      </c>
      <c r="X25304" t="s">
        <v>249</v>
      </c>
      <c r="Y25304">
        <v>356860</v>
      </c>
    </row>
    <row r="25305" spans="1:25" x14ac:dyDescent="0.3">
      <c r="A25305" t="s">
        <v>187</v>
      </c>
      <c r="B25305" t="s">
        <v>188</v>
      </c>
      <c r="C25305" t="s">
        <v>21</v>
      </c>
      <c r="D25305">
        <v>2</v>
      </c>
      <c r="E25305" s="1">
        <v>39350.856944444444</v>
      </c>
      <c r="F25305">
        <v>1</v>
      </c>
      <c r="G25305" t="s">
        <v>69</v>
      </c>
      <c r="H25305" t="s">
        <v>30</v>
      </c>
      <c r="I25305" t="s">
        <v>26</v>
      </c>
      <c r="J25305" t="s">
        <v>212</v>
      </c>
      <c r="K25305">
        <v>0</v>
      </c>
      <c r="L25305">
        <v>0</v>
      </c>
      <c r="M25305">
        <v>0</v>
      </c>
      <c r="N25305" s="2">
        <v>3000</v>
      </c>
      <c r="O25305">
        <v>10</v>
      </c>
      <c r="P25305" t="s">
        <v>24</v>
      </c>
      <c r="Q25305" t="s">
        <v>166</v>
      </c>
      <c r="R25305" t="s">
        <v>1377</v>
      </c>
      <c r="S25305" t="s">
        <v>25</v>
      </c>
      <c r="T25305" t="s">
        <v>64</v>
      </c>
      <c r="U25305" t="s">
        <v>2653</v>
      </c>
      <c r="V25305" t="s">
        <v>51</v>
      </c>
      <c r="W25305" t="s">
        <v>261</v>
      </c>
      <c r="X25305" t="s">
        <v>1378</v>
      </c>
      <c r="Y25305">
        <v>320147</v>
      </c>
    </row>
    <row r="25306" spans="1:25" x14ac:dyDescent="0.3">
      <c r="A25306" t="s">
        <v>187</v>
      </c>
      <c r="B25306" t="s">
        <v>188</v>
      </c>
      <c r="C25306" t="s">
        <v>21</v>
      </c>
      <c r="D25306">
        <v>2</v>
      </c>
      <c r="E25306" s="1">
        <v>38072.822916666664</v>
      </c>
      <c r="F25306">
        <v>1</v>
      </c>
      <c r="G25306" t="s">
        <v>69</v>
      </c>
      <c r="H25306" t="s">
        <v>30</v>
      </c>
      <c r="I25306" t="s">
        <v>26</v>
      </c>
      <c r="J25306" t="s">
        <v>26</v>
      </c>
      <c r="K25306">
        <v>0</v>
      </c>
      <c r="L25306">
        <v>0</v>
      </c>
      <c r="M25306">
        <v>0</v>
      </c>
      <c r="N25306" s="2">
        <v>4000</v>
      </c>
      <c r="O25306">
        <v>10</v>
      </c>
      <c r="P25306" t="s">
        <v>24</v>
      </c>
      <c r="Q25306" t="s">
        <v>720</v>
      </c>
      <c r="R25306" t="s">
        <v>724</v>
      </c>
      <c r="S25306" t="s">
        <v>25</v>
      </c>
      <c r="T25306" t="s">
        <v>64</v>
      </c>
      <c r="U25306" t="s">
        <v>2653</v>
      </c>
      <c r="V25306" t="s">
        <v>51</v>
      </c>
      <c r="W25306" t="s">
        <v>261</v>
      </c>
      <c r="X25306" t="s">
        <v>725</v>
      </c>
      <c r="Y25306">
        <v>229487</v>
      </c>
    </row>
    <row r="25307" spans="1:25" x14ac:dyDescent="0.3">
      <c r="A25307" t="s">
        <v>187</v>
      </c>
      <c r="B25307" t="s">
        <v>188</v>
      </c>
      <c r="C25307" t="s">
        <v>21</v>
      </c>
      <c r="D25307">
        <v>2</v>
      </c>
      <c r="E25307" s="1">
        <v>42081.916666666664</v>
      </c>
      <c r="F25307">
        <v>1</v>
      </c>
      <c r="G25307" t="s">
        <v>69</v>
      </c>
      <c r="H25307" t="s">
        <v>30</v>
      </c>
      <c r="I25307" t="s">
        <v>26</v>
      </c>
      <c r="J25307" t="s">
        <v>143</v>
      </c>
      <c r="K25307">
        <v>0</v>
      </c>
      <c r="L25307">
        <v>0</v>
      </c>
      <c r="M25307">
        <v>0</v>
      </c>
      <c r="N25307" s="2">
        <v>2000</v>
      </c>
      <c r="O25307">
        <v>11</v>
      </c>
      <c r="P25307" t="s">
        <v>24</v>
      </c>
      <c r="Q25307" t="s">
        <v>166</v>
      </c>
      <c r="R25307" t="s">
        <v>1426</v>
      </c>
      <c r="S25307" t="s">
        <v>25</v>
      </c>
      <c r="T25307" t="s">
        <v>27</v>
      </c>
      <c r="U25307" t="s">
        <v>2653</v>
      </c>
      <c r="V25307" t="s">
        <v>51</v>
      </c>
      <c r="W25307" t="s">
        <v>261</v>
      </c>
      <c r="X25307" t="s">
        <v>1427</v>
      </c>
      <c r="Y25307">
        <v>309663</v>
      </c>
    </row>
    <row r="25308" spans="1:25" x14ac:dyDescent="0.3">
      <c r="A25308" t="s">
        <v>187</v>
      </c>
      <c r="B25308" t="s">
        <v>188</v>
      </c>
      <c r="C25308" t="s">
        <v>21</v>
      </c>
      <c r="D25308">
        <v>2</v>
      </c>
      <c r="E25308" s="1">
        <v>41218.854166666664</v>
      </c>
      <c r="F25308">
        <v>1</v>
      </c>
      <c r="G25308" t="s">
        <v>69</v>
      </c>
      <c r="H25308" t="s">
        <v>30</v>
      </c>
      <c r="I25308" t="s">
        <v>26</v>
      </c>
      <c r="J25308" t="s">
        <v>26</v>
      </c>
      <c r="K25308">
        <v>0</v>
      </c>
      <c r="L25308">
        <v>0</v>
      </c>
      <c r="M25308">
        <v>0</v>
      </c>
      <c r="N25308" s="2">
        <v>2000</v>
      </c>
      <c r="O25308">
        <v>12</v>
      </c>
      <c r="P25308" t="s">
        <v>24</v>
      </c>
      <c r="Q25308" t="s">
        <v>166</v>
      </c>
      <c r="R25308" t="s">
        <v>1426</v>
      </c>
      <c r="S25308" t="s">
        <v>25</v>
      </c>
      <c r="T25308" t="s">
        <v>27</v>
      </c>
      <c r="U25308" t="s">
        <v>2653</v>
      </c>
      <c r="V25308" t="s">
        <v>51</v>
      </c>
      <c r="W25308" t="s">
        <v>261</v>
      </c>
      <c r="X25308" t="s">
        <v>1427</v>
      </c>
      <c r="Y25308">
        <v>228757</v>
      </c>
    </row>
    <row r="25309" spans="1:25" x14ac:dyDescent="0.3">
      <c r="A25309" t="s">
        <v>187</v>
      </c>
      <c r="B25309" t="s">
        <v>188</v>
      </c>
      <c r="C25309" t="s">
        <v>21</v>
      </c>
      <c r="D25309">
        <v>2</v>
      </c>
      <c r="E25309" s="1">
        <v>41593.798611111109</v>
      </c>
      <c r="F25309">
        <v>1</v>
      </c>
      <c r="G25309" t="s">
        <v>69</v>
      </c>
      <c r="H25309" t="s">
        <v>30</v>
      </c>
      <c r="I25309" t="s">
        <v>26</v>
      </c>
      <c r="J25309" t="s">
        <v>212</v>
      </c>
      <c r="K25309">
        <v>0</v>
      </c>
      <c r="L25309">
        <v>0</v>
      </c>
      <c r="M25309">
        <v>0</v>
      </c>
      <c r="N25309" s="2">
        <v>3000</v>
      </c>
      <c r="O25309">
        <v>12</v>
      </c>
      <c r="P25309" t="s">
        <v>24</v>
      </c>
      <c r="Q25309" t="s">
        <v>720</v>
      </c>
      <c r="R25309" t="s">
        <v>1589</v>
      </c>
      <c r="S25309" t="s">
        <v>25</v>
      </c>
      <c r="T25309" t="s">
        <v>64</v>
      </c>
      <c r="U25309" t="s">
        <v>2653</v>
      </c>
      <c r="V25309" t="s">
        <v>51</v>
      </c>
      <c r="W25309" t="s">
        <v>261</v>
      </c>
      <c r="X25309" t="s">
        <v>1590</v>
      </c>
      <c r="Y25309">
        <v>319576</v>
      </c>
    </row>
    <row r="25310" spans="1:25" x14ac:dyDescent="0.3">
      <c r="A25310" t="s">
        <v>187</v>
      </c>
      <c r="B25310" t="s">
        <v>188</v>
      </c>
      <c r="C25310" t="s">
        <v>21</v>
      </c>
      <c r="D25310">
        <v>2</v>
      </c>
      <c r="E25310" s="1">
        <v>40433.875</v>
      </c>
      <c r="F25310">
        <v>1</v>
      </c>
      <c r="G25310" t="s">
        <v>69</v>
      </c>
      <c r="H25310" t="s">
        <v>30</v>
      </c>
      <c r="I25310" t="s">
        <v>26</v>
      </c>
      <c r="J25310" t="s">
        <v>26</v>
      </c>
      <c r="K25310">
        <v>0</v>
      </c>
      <c r="L25310">
        <v>0</v>
      </c>
      <c r="M25310">
        <v>0</v>
      </c>
      <c r="N25310" s="2">
        <v>3800</v>
      </c>
      <c r="O25310">
        <v>12</v>
      </c>
      <c r="P25310" t="s">
        <v>24</v>
      </c>
      <c r="Q25310" t="s">
        <v>720</v>
      </c>
      <c r="R25310" t="s">
        <v>1589</v>
      </c>
      <c r="S25310" t="s">
        <v>25</v>
      </c>
      <c r="T25310" t="s">
        <v>64</v>
      </c>
      <c r="U25310" t="s">
        <v>2653</v>
      </c>
      <c r="V25310" t="s">
        <v>51</v>
      </c>
      <c r="W25310" t="s">
        <v>261</v>
      </c>
      <c r="X25310" t="s">
        <v>1590</v>
      </c>
      <c r="Y25310">
        <v>328451</v>
      </c>
    </row>
    <row r="25311" spans="1:25" x14ac:dyDescent="0.3">
      <c r="A25311" t="s">
        <v>187</v>
      </c>
      <c r="B25311" t="s">
        <v>188</v>
      </c>
      <c r="C25311" t="s">
        <v>21</v>
      </c>
      <c r="D25311">
        <v>2</v>
      </c>
      <c r="E25311" s="1">
        <v>41199.857638888891</v>
      </c>
      <c r="F25311">
        <v>1</v>
      </c>
      <c r="G25311" t="s">
        <v>69</v>
      </c>
      <c r="H25311" t="s">
        <v>30</v>
      </c>
      <c r="I25311" t="s">
        <v>26</v>
      </c>
      <c r="J25311" t="s">
        <v>212</v>
      </c>
      <c r="K25311">
        <v>0</v>
      </c>
      <c r="L25311">
        <v>0</v>
      </c>
      <c r="M25311">
        <v>0</v>
      </c>
      <c r="N25311" s="2">
        <v>4000</v>
      </c>
      <c r="O25311">
        <v>12</v>
      </c>
      <c r="P25311" t="s">
        <v>24</v>
      </c>
      <c r="Q25311" t="s">
        <v>184</v>
      </c>
      <c r="R25311" t="s">
        <v>184</v>
      </c>
      <c r="S25311" t="s">
        <v>25</v>
      </c>
      <c r="T25311" t="s">
        <v>27</v>
      </c>
      <c r="U25311" t="s">
        <v>2650</v>
      </c>
      <c r="V25311" t="s">
        <v>51</v>
      </c>
      <c r="W25311" t="s">
        <v>261</v>
      </c>
      <c r="X25311" t="s">
        <v>185</v>
      </c>
      <c r="Y25311">
        <v>321298</v>
      </c>
    </row>
    <row r="25312" spans="1:25" x14ac:dyDescent="0.3">
      <c r="A25312" t="s">
        <v>187</v>
      </c>
      <c r="B25312" t="s">
        <v>188</v>
      </c>
      <c r="C25312" t="s">
        <v>21</v>
      </c>
      <c r="D25312">
        <v>2</v>
      </c>
      <c r="E25312" s="1">
        <v>41656.800694444442</v>
      </c>
      <c r="F25312">
        <v>1</v>
      </c>
      <c r="G25312" t="s">
        <v>69</v>
      </c>
      <c r="H25312" t="s">
        <v>30</v>
      </c>
      <c r="I25312" t="s">
        <v>26</v>
      </c>
      <c r="J25312" t="s">
        <v>212</v>
      </c>
      <c r="K25312">
        <v>0</v>
      </c>
      <c r="L25312">
        <v>0</v>
      </c>
      <c r="M25312">
        <v>0</v>
      </c>
      <c r="N25312" s="2">
        <v>6000</v>
      </c>
      <c r="O25312">
        <v>15</v>
      </c>
      <c r="P25312" t="s">
        <v>24</v>
      </c>
      <c r="Q25312" t="s">
        <v>720</v>
      </c>
      <c r="R25312" t="s">
        <v>1589</v>
      </c>
      <c r="S25312" t="s">
        <v>25</v>
      </c>
      <c r="T25312" t="s">
        <v>27</v>
      </c>
      <c r="U25312" t="s">
        <v>2653</v>
      </c>
      <c r="V25312" t="s">
        <v>51</v>
      </c>
      <c r="W25312" t="s">
        <v>261</v>
      </c>
      <c r="X25312" t="s">
        <v>1590</v>
      </c>
      <c r="Y25312">
        <v>356059</v>
      </c>
    </row>
    <row r="25313" spans="1:25" x14ac:dyDescent="0.3">
      <c r="A25313" t="s">
        <v>187</v>
      </c>
      <c r="B25313" t="s">
        <v>188</v>
      </c>
      <c r="C25313" t="s">
        <v>21</v>
      </c>
      <c r="D25313">
        <v>2</v>
      </c>
      <c r="E25313" s="1">
        <v>41382.791666666664</v>
      </c>
      <c r="F25313">
        <v>1</v>
      </c>
      <c r="G25313" t="s">
        <v>69</v>
      </c>
      <c r="H25313" t="s">
        <v>30</v>
      </c>
      <c r="I25313" t="s">
        <v>26</v>
      </c>
      <c r="J25313" t="s">
        <v>26</v>
      </c>
      <c r="K25313">
        <v>0</v>
      </c>
      <c r="L25313">
        <v>0</v>
      </c>
      <c r="M25313">
        <v>0</v>
      </c>
      <c r="N25313" s="2">
        <v>5000</v>
      </c>
      <c r="O25313">
        <v>20</v>
      </c>
      <c r="P25313" t="s">
        <v>24</v>
      </c>
      <c r="Q25313" t="s">
        <v>184</v>
      </c>
      <c r="R25313" t="s">
        <v>259</v>
      </c>
      <c r="S25313" t="s">
        <v>25</v>
      </c>
      <c r="T25313" t="s">
        <v>27</v>
      </c>
      <c r="U25313" t="s">
        <v>2650</v>
      </c>
      <c r="V25313" t="s">
        <v>51</v>
      </c>
      <c r="W25313" t="s">
        <v>261</v>
      </c>
      <c r="X25313" t="s">
        <v>260</v>
      </c>
      <c r="Y25313">
        <v>359609</v>
      </c>
    </row>
    <row r="25314" spans="1:25" x14ac:dyDescent="0.3">
      <c r="A25314" t="s">
        <v>187</v>
      </c>
      <c r="B25314" t="s">
        <v>188</v>
      </c>
      <c r="C25314" t="s">
        <v>21</v>
      </c>
      <c r="D25314">
        <v>2</v>
      </c>
      <c r="E25314" s="1">
        <v>36758.909722222219</v>
      </c>
      <c r="F25314">
        <v>1</v>
      </c>
      <c r="G25314" t="s">
        <v>69</v>
      </c>
      <c r="H25314" t="s">
        <v>30</v>
      </c>
      <c r="I25314" t="s">
        <v>26</v>
      </c>
      <c r="J25314" t="s">
        <v>212</v>
      </c>
      <c r="K25314">
        <v>0</v>
      </c>
      <c r="L25314">
        <v>0</v>
      </c>
      <c r="M25314">
        <v>0</v>
      </c>
      <c r="N25314" s="2">
        <v>7000</v>
      </c>
      <c r="O25314">
        <v>21</v>
      </c>
      <c r="P25314" t="s">
        <v>24</v>
      </c>
      <c r="Q25314" t="s">
        <v>228</v>
      </c>
      <c r="R25314" t="s">
        <v>226</v>
      </c>
      <c r="S25314" t="s">
        <v>25</v>
      </c>
      <c r="T25314" t="s">
        <v>64</v>
      </c>
      <c r="U25314" t="s">
        <v>2650</v>
      </c>
      <c r="V25314" t="s">
        <v>51</v>
      </c>
      <c r="W25314" t="s">
        <v>261</v>
      </c>
      <c r="X25314" t="s">
        <v>227</v>
      </c>
      <c r="Y25314">
        <v>301386</v>
      </c>
    </row>
    <row r="25315" spans="1:25" x14ac:dyDescent="0.3">
      <c r="A25315" t="s">
        <v>187</v>
      </c>
      <c r="B25315" t="s">
        <v>188</v>
      </c>
      <c r="C25315" t="s">
        <v>21</v>
      </c>
      <c r="D25315">
        <v>2</v>
      </c>
      <c r="E25315" s="1">
        <v>39514.829861111109</v>
      </c>
      <c r="F25315">
        <v>1</v>
      </c>
      <c r="G25315" t="s">
        <v>69</v>
      </c>
      <c r="H25315" t="s">
        <v>30</v>
      </c>
      <c r="I25315" t="s">
        <v>26</v>
      </c>
      <c r="J25315" t="s">
        <v>143</v>
      </c>
      <c r="K25315">
        <v>0</v>
      </c>
      <c r="L25315">
        <v>0</v>
      </c>
      <c r="M25315">
        <v>0</v>
      </c>
      <c r="N25315" s="2">
        <v>6000</v>
      </c>
      <c r="O25315">
        <v>27</v>
      </c>
      <c r="P25315" t="s">
        <v>24</v>
      </c>
      <c r="Q25315" t="s">
        <v>638</v>
      </c>
      <c r="R25315" t="s">
        <v>645</v>
      </c>
      <c r="S25315" t="s">
        <v>25</v>
      </c>
      <c r="T25315" t="s">
        <v>27</v>
      </c>
      <c r="U25315" t="s">
        <v>2650</v>
      </c>
      <c r="V25315" t="s">
        <v>51</v>
      </c>
      <c r="W25315" t="s">
        <v>261</v>
      </c>
      <c r="X25315" t="s">
        <v>646</v>
      </c>
      <c r="Y25315">
        <v>311975</v>
      </c>
    </row>
    <row r="25316" spans="1:25" x14ac:dyDescent="0.3">
      <c r="A25316" t="s">
        <v>187</v>
      </c>
      <c r="B25316" t="s">
        <v>188</v>
      </c>
      <c r="C25316" t="s">
        <v>21</v>
      </c>
      <c r="D25316">
        <v>2</v>
      </c>
      <c r="E25316" s="1">
        <v>42122.896527777775</v>
      </c>
      <c r="F25316">
        <v>1</v>
      </c>
      <c r="G25316" t="s">
        <v>69</v>
      </c>
      <c r="H25316" t="s">
        <v>30</v>
      </c>
      <c r="I25316" t="s">
        <v>26</v>
      </c>
      <c r="J25316" t="s">
        <v>26</v>
      </c>
      <c r="K25316">
        <v>0</v>
      </c>
      <c r="L25316">
        <v>0</v>
      </c>
      <c r="M25316">
        <v>0</v>
      </c>
      <c r="N25316">
        <v>15</v>
      </c>
      <c r="O25316">
        <v>0</v>
      </c>
      <c r="P25316" t="s">
        <v>24</v>
      </c>
      <c r="Q25316" t="s">
        <v>208</v>
      </c>
      <c r="R25316" t="s">
        <v>479</v>
      </c>
      <c r="S25316" t="s">
        <v>25</v>
      </c>
      <c r="T25316" t="s">
        <v>27</v>
      </c>
      <c r="U25316" t="s">
        <v>208</v>
      </c>
      <c r="V25316" t="s">
        <v>51</v>
      </c>
      <c r="W25316" t="s">
        <v>261</v>
      </c>
      <c r="X25316" t="s">
        <v>480</v>
      </c>
      <c r="Y25316">
        <v>268234</v>
      </c>
    </row>
    <row r="25317" spans="1:25" x14ac:dyDescent="0.3">
      <c r="A25317" t="s">
        <v>187</v>
      </c>
      <c r="B25317" t="s">
        <v>188</v>
      </c>
      <c r="C25317" t="s">
        <v>21</v>
      </c>
      <c r="D25317">
        <v>2</v>
      </c>
      <c r="E25317" s="1">
        <v>41562.819444444445</v>
      </c>
      <c r="F25317">
        <v>1</v>
      </c>
      <c r="G25317" t="s">
        <v>69</v>
      </c>
      <c r="H25317" t="s">
        <v>30</v>
      </c>
      <c r="I25317" t="s">
        <v>26</v>
      </c>
      <c r="J25317" t="s">
        <v>26</v>
      </c>
      <c r="K25317">
        <v>0</v>
      </c>
      <c r="L25317">
        <v>0</v>
      </c>
      <c r="M25317">
        <v>0</v>
      </c>
      <c r="N25317">
        <v>25</v>
      </c>
      <c r="O25317">
        <v>0</v>
      </c>
      <c r="P25317" t="s">
        <v>24</v>
      </c>
      <c r="Q25317" t="s">
        <v>208</v>
      </c>
      <c r="R25317" t="s">
        <v>479</v>
      </c>
      <c r="S25317" t="s">
        <v>25</v>
      </c>
      <c r="T25317" t="s">
        <v>27</v>
      </c>
      <c r="U25317" t="s">
        <v>208</v>
      </c>
      <c r="V25317" t="s">
        <v>51</v>
      </c>
      <c r="W25317" t="s">
        <v>261</v>
      </c>
      <c r="X25317" t="s">
        <v>480</v>
      </c>
      <c r="Y25317">
        <v>223258</v>
      </c>
    </row>
    <row r="25318" spans="1:25" x14ac:dyDescent="0.3">
      <c r="A25318" t="s">
        <v>187</v>
      </c>
      <c r="B25318" t="s">
        <v>188</v>
      </c>
      <c r="C25318" t="s">
        <v>21</v>
      </c>
      <c r="D25318">
        <v>2</v>
      </c>
      <c r="E25318" s="1">
        <v>41559.902777777781</v>
      </c>
      <c r="F25318">
        <v>1</v>
      </c>
      <c r="G25318" t="s">
        <v>69</v>
      </c>
      <c r="H25318" t="s">
        <v>30</v>
      </c>
      <c r="I25318" t="s">
        <v>26</v>
      </c>
      <c r="J25318" t="s">
        <v>26</v>
      </c>
      <c r="K25318">
        <v>0</v>
      </c>
      <c r="L25318">
        <v>0</v>
      </c>
      <c r="M25318">
        <v>0</v>
      </c>
      <c r="N25318">
        <v>25</v>
      </c>
      <c r="O25318">
        <v>0</v>
      </c>
      <c r="P25318" t="s">
        <v>24</v>
      </c>
      <c r="Q25318" t="s">
        <v>208</v>
      </c>
      <c r="R25318" t="s">
        <v>479</v>
      </c>
      <c r="S25318" t="s">
        <v>25</v>
      </c>
      <c r="T25318" t="s">
        <v>27</v>
      </c>
      <c r="U25318" t="s">
        <v>208</v>
      </c>
      <c r="V25318" t="s">
        <v>51</v>
      </c>
      <c r="W25318" t="s">
        <v>261</v>
      </c>
      <c r="X25318" t="s">
        <v>480</v>
      </c>
      <c r="Y25318">
        <v>228295</v>
      </c>
    </row>
    <row r="25319" spans="1:25" x14ac:dyDescent="0.3">
      <c r="A25319" t="s">
        <v>187</v>
      </c>
      <c r="B25319" t="s">
        <v>188</v>
      </c>
      <c r="C25319" t="s">
        <v>21</v>
      </c>
      <c r="D25319">
        <v>2</v>
      </c>
      <c r="E25319" s="1">
        <v>41939.813194444447</v>
      </c>
      <c r="F25319">
        <v>1</v>
      </c>
      <c r="G25319" t="s">
        <v>69</v>
      </c>
      <c r="H25319" t="s">
        <v>30</v>
      </c>
      <c r="I25319" t="s">
        <v>26</v>
      </c>
      <c r="J25319" t="s">
        <v>26</v>
      </c>
      <c r="K25319">
        <v>0</v>
      </c>
      <c r="L25319">
        <v>0</v>
      </c>
      <c r="M25319">
        <v>0</v>
      </c>
      <c r="N25319">
        <v>50</v>
      </c>
      <c r="O25319">
        <v>0</v>
      </c>
      <c r="P25319" t="s">
        <v>24</v>
      </c>
      <c r="Q25319" t="s">
        <v>128</v>
      </c>
      <c r="R25319" t="s">
        <v>587</v>
      </c>
      <c r="S25319" t="s">
        <v>25</v>
      </c>
      <c r="T25319" t="s">
        <v>64</v>
      </c>
      <c r="U25319" t="s">
        <v>2657</v>
      </c>
      <c r="V25319" t="s">
        <v>51</v>
      </c>
      <c r="W25319" t="s">
        <v>261</v>
      </c>
      <c r="X25319" t="s">
        <v>588</v>
      </c>
      <c r="Y25319">
        <v>230023</v>
      </c>
    </row>
    <row r="25320" spans="1:25" x14ac:dyDescent="0.3">
      <c r="A25320" t="s">
        <v>187</v>
      </c>
      <c r="B25320" t="s">
        <v>188</v>
      </c>
      <c r="C25320" t="s">
        <v>21</v>
      </c>
      <c r="D25320">
        <v>2</v>
      </c>
      <c r="E25320" s="1">
        <v>39766.763194444444</v>
      </c>
      <c r="F25320">
        <v>1</v>
      </c>
      <c r="G25320" t="s">
        <v>69</v>
      </c>
      <c r="H25320" t="s">
        <v>30</v>
      </c>
      <c r="I25320" t="s">
        <v>26</v>
      </c>
      <c r="J25320" t="s">
        <v>26</v>
      </c>
      <c r="K25320">
        <v>0</v>
      </c>
      <c r="L25320">
        <v>0</v>
      </c>
      <c r="M25320">
        <v>0</v>
      </c>
      <c r="N25320">
        <v>50</v>
      </c>
      <c r="O25320">
        <v>0</v>
      </c>
      <c r="P25320" t="s">
        <v>24</v>
      </c>
      <c r="Q25320" t="s">
        <v>208</v>
      </c>
      <c r="R25320" t="s">
        <v>479</v>
      </c>
      <c r="S25320" t="s">
        <v>25</v>
      </c>
      <c r="T25320" t="s">
        <v>27</v>
      </c>
      <c r="U25320" t="s">
        <v>208</v>
      </c>
      <c r="V25320" t="s">
        <v>51</v>
      </c>
      <c r="W25320" t="s">
        <v>261</v>
      </c>
      <c r="X25320" t="s">
        <v>480</v>
      </c>
      <c r="Y25320">
        <v>237697</v>
      </c>
    </row>
    <row r="25321" spans="1:25" x14ac:dyDescent="0.3">
      <c r="A25321" t="s">
        <v>187</v>
      </c>
      <c r="B25321" t="s">
        <v>188</v>
      </c>
      <c r="C25321" t="s">
        <v>21</v>
      </c>
      <c r="D25321">
        <v>2</v>
      </c>
      <c r="E25321" s="1">
        <v>39372.854166666664</v>
      </c>
      <c r="F25321">
        <v>1</v>
      </c>
      <c r="G25321" t="s">
        <v>69</v>
      </c>
      <c r="H25321" t="s">
        <v>30</v>
      </c>
      <c r="I25321" t="s">
        <v>26</v>
      </c>
      <c r="J25321" t="s">
        <v>26</v>
      </c>
      <c r="K25321">
        <v>0</v>
      </c>
      <c r="L25321">
        <v>0</v>
      </c>
      <c r="M25321">
        <v>0</v>
      </c>
      <c r="N25321">
        <v>100</v>
      </c>
      <c r="O25321">
        <v>0</v>
      </c>
      <c r="P25321" t="s">
        <v>24</v>
      </c>
      <c r="Q25321" t="s">
        <v>166</v>
      </c>
      <c r="R25321" t="s">
        <v>1424</v>
      </c>
      <c r="S25321" t="s">
        <v>25</v>
      </c>
      <c r="T25321" t="s">
        <v>27</v>
      </c>
      <c r="U25321" t="s">
        <v>2653</v>
      </c>
      <c r="V25321" t="s">
        <v>51</v>
      </c>
      <c r="W25321" t="s">
        <v>261</v>
      </c>
      <c r="X25321" t="s">
        <v>1425</v>
      </c>
      <c r="Y25321">
        <v>320046</v>
      </c>
    </row>
    <row r="25322" spans="1:25" x14ac:dyDescent="0.3">
      <c r="A25322" t="s">
        <v>187</v>
      </c>
      <c r="B25322" t="s">
        <v>188</v>
      </c>
      <c r="C25322" t="s">
        <v>21</v>
      </c>
      <c r="D25322">
        <v>2</v>
      </c>
      <c r="E25322" s="1">
        <v>40441.840277777781</v>
      </c>
      <c r="F25322">
        <v>1</v>
      </c>
      <c r="G25322" t="s">
        <v>69</v>
      </c>
      <c r="H25322" t="s">
        <v>30</v>
      </c>
      <c r="I25322" t="s">
        <v>26</v>
      </c>
      <c r="J25322" t="s">
        <v>26</v>
      </c>
      <c r="K25322">
        <v>0</v>
      </c>
      <c r="L25322">
        <v>0</v>
      </c>
      <c r="M25322">
        <v>0</v>
      </c>
      <c r="N25322">
        <v>100</v>
      </c>
      <c r="O25322">
        <v>0</v>
      </c>
      <c r="P25322" t="s">
        <v>24</v>
      </c>
      <c r="Q25322" t="s">
        <v>208</v>
      </c>
      <c r="R25322" t="s">
        <v>479</v>
      </c>
      <c r="S25322" t="s">
        <v>25</v>
      </c>
      <c r="T25322" t="s">
        <v>27</v>
      </c>
      <c r="U25322" t="s">
        <v>208</v>
      </c>
      <c r="V25322" t="s">
        <v>51</v>
      </c>
      <c r="W25322" t="s">
        <v>261</v>
      </c>
      <c r="X25322" t="s">
        <v>480</v>
      </c>
      <c r="Y25322">
        <v>256225</v>
      </c>
    </row>
    <row r="25323" spans="1:25" x14ac:dyDescent="0.3">
      <c r="A25323" t="s">
        <v>187</v>
      </c>
      <c r="B25323" t="s">
        <v>188</v>
      </c>
      <c r="C25323" t="s">
        <v>21</v>
      </c>
      <c r="D25323">
        <v>2</v>
      </c>
      <c r="E25323" s="1">
        <v>39514.847222222219</v>
      </c>
      <c r="F25323">
        <v>1</v>
      </c>
      <c r="G25323" t="s">
        <v>69</v>
      </c>
      <c r="H25323" t="s">
        <v>30</v>
      </c>
      <c r="I25323" t="s">
        <v>26</v>
      </c>
      <c r="J25323" t="s">
        <v>212</v>
      </c>
      <c r="K25323">
        <v>0</v>
      </c>
      <c r="L25323">
        <v>0</v>
      </c>
      <c r="M25323">
        <v>0</v>
      </c>
      <c r="N25323">
        <v>200</v>
      </c>
      <c r="O25323">
        <v>0</v>
      </c>
      <c r="P25323" t="s">
        <v>24</v>
      </c>
      <c r="Q25323" t="s">
        <v>184</v>
      </c>
      <c r="R25323" t="s">
        <v>1677</v>
      </c>
      <c r="S25323" t="s">
        <v>25</v>
      </c>
      <c r="T25323" t="s">
        <v>27</v>
      </c>
      <c r="U25323" t="s">
        <v>2650</v>
      </c>
      <c r="V25323" t="s">
        <v>51</v>
      </c>
      <c r="W25323" t="s">
        <v>261</v>
      </c>
      <c r="X25323" t="s">
        <v>1678</v>
      </c>
      <c r="Y25323">
        <v>332573</v>
      </c>
    </row>
    <row r="25324" spans="1:25" x14ac:dyDescent="0.3">
      <c r="A25324" t="s">
        <v>187</v>
      </c>
      <c r="B25324" t="s">
        <v>188</v>
      </c>
      <c r="C25324" t="s">
        <v>21</v>
      </c>
      <c r="D25324">
        <v>2</v>
      </c>
      <c r="E25324" s="1">
        <v>40479.822916666664</v>
      </c>
      <c r="F25324">
        <v>1</v>
      </c>
      <c r="G25324" t="s">
        <v>69</v>
      </c>
      <c r="H25324" t="s">
        <v>30</v>
      </c>
      <c r="I25324" t="s">
        <v>26</v>
      </c>
      <c r="J25324" t="s">
        <v>143</v>
      </c>
      <c r="K25324">
        <v>0</v>
      </c>
      <c r="L25324">
        <v>0</v>
      </c>
      <c r="M25324">
        <v>0</v>
      </c>
      <c r="N25324">
        <v>300</v>
      </c>
      <c r="O25324">
        <v>0</v>
      </c>
      <c r="P25324" t="s">
        <v>24</v>
      </c>
      <c r="Q25324" t="s">
        <v>166</v>
      </c>
      <c r="R25324" t="s">
        <v>438</v>
      </c>
      <c r="S25324" t="s">
        <v>25</v>
      </c>
      <c r="T25324" t="s">
        <v>64</v>
      </c>
      <c r="U25324" t="s">
        <v>2653</v>
      </c>
      <c r="V25324" t="s">
        <v>51</v>
      </c>
      <c r="W25324" t="s">
        <v>261</v>
      </c>
      <c r="X25324" t="s">
        <v>439</v>
      </c>
      <c r="Y25324">
        <v>231688</v>
      </c>
    </row>
    <row r="25325" spans="1:25" x14ac:dyDescent="0.3">
      <c r="A25325" t="s">
        <v>187</v>
      </c>
      <c r="B25325" t="s">
        <v>188</v>
      </c>
      <c r="C25325" t="s">
        <v>21</v>
      </c>
      <c r="D25325">
        <v>2</v>
      </c>
      <c r="E25325" s="1">
        <v>41130.9375</v>
      </c>
      <c r="F25325">
        <v>1</v>
      </c>
      <c r="G25325" t="s">
        <v>69</v>
      </c>
      <c r="H25325" t="s">
        <v>36</v>
      </c>
      <c r="I25325" t="s">
        <v>125</v>
      </c>
      <c r="J25325" t="s">
        <v>26</v>
      </c>
      <c r="K25325">
        <v>0</v>
      </c>
      <c r="L25325">
        <v>0</v>
      </c>
      <c r="M25325">
        <v>0</v>
      </c>
      <c r="N25325">
        <v>300</v>
      </c>
      <c r="O25325">
        <v>0</v>
      </c>
      <c r="P25325" t="s">
        <v>24</v>
      </c>
      <c r="Q25325" t="s">
        <v>166</v>
      </c>
      <c r="R25325" t="s">
        <v>438</v>
      </c>
      <c r="S25325" t="s">
        <v>25</v>
      </c>
      <c r="T25325" t="s">
        <v>27</v>
      </c>
      <c r="U25325" t="s">
        <v>2653</v>
      </c>
      <c r="V25325" t="s">
        <v>51</v>
      </c>
      <c r="W25325" t="s">
        <v>261</v>
      </c>
      <c r="X25325" t="s">
        <v>439</v>
      </c>
      <c r="Y25325">
        <v>247203</v>
      </c>
    </row>
    <row r="25326" spans="1:25" x14ac:dyDescent="0.3">
      <c r="A25326" t="s">
        <v>187</v>
      </c>
      <c r="B25326" t="s">
        <v>188</v>
      </c>
      <c r="C25326" t="s">
        <v>21</v>
      </c>
      <c r="D25326">
        <v>2</v>
      </c>
      <c r="E25326" s="1">
        <v>40524.784722222219</v>
      </c>
      <c r="F25326">
        <v>1</v>
      </c>
      <c r="G25326" t="s">
        <v>69</v>
      </c>
      <c r="H25326" t="s">
        <v>30</v>
      </c>
      <c r="I25326" t="s">
        <v>26</v>
      </c>
      <c r="J25326" t="s">
        <v>26</v>
      </c>
      <c r="K25326">
        <v>0</v>
      </c>
      <c r="L25326">
        <v>0</v>
      </c>
      <c r="M25326">
        <v>0</v>
      </c>
      <c r="N25326">
        <v>300</v>
      </c>
      <c r="O25326">
        <v>0</v>
      </c>
      <c r="P25326" t="s">
        <v>24</v>
      </c>
      <c r="Q25326" t="s">
        <v>166</v>
      </c>
      <c r="R25326" t="s">
        <v>1426</v>
      </c>
      <c r="S25326" t="s">
        <v>25</v>
      </c>
      <c r="T25326" t="s">
        <v>27</v>
      </c>
      <c r="U25326" t="s">
        <v>2653</v>
      </c>
      <c r="V25326" t="s">
        <v>51</v>
      </c>
      <c r="W25326" t="s">
        <v>261</v>
      </c>
      <c r="X25326" t="s">
        <v>1427</v>
      </c>
      <c r="Y25326">
        <v>339398</v>
      </c>
    </row>
    <row r="25327" spans="1:25" x14ac:dyDescent="0.3">
      <c r="A25327" t="s">
        <v>187</v>
      </c>
      <c r="B25327" t="s">
        <v>188</v>
      </c>
      <c r="C25327" t="s">
        <v>21</v>
      </c>
      <c r="D25327">
        <v>2</v>
      </c>
      <c r="E25327" s="1">
        <v>41922.822222222225</v>
      </c>
      <c r="F25327">
        <v>1</v>
      </c>
      <c r="G25327" t="s">
        <v>69</v>
      </c>
      <c r="H25327" t="s">
        <v>30</v>
      </c>
      <c r="I25327" t="s">
        <v>26</v>
      </c>
      <c r="J25327" t="s">
        <v>26</v>
      </c>
      <c r="K25327">
        <v>0</v>
      </c>
      <c r="L25327">
        <v>0</v>
      </c>
      <c r="M25327">
        <v>0</v>
      </c>
      <c r="N25327">
        <v>300</v>
      </c>
      <c r="O25327">
        <v>0</v>
      </c>
      <c r="P25327" t="s">
        <v>24</v>
      </c>
      <c r="Q25327" t="s">
        <v>816</v>
      </c>
      <c r="R25327" t="s">
        <v>1150</v>
      </c>
      <c r="S25327" t="s">
        <v>25</v>
      </c>
      <c r="T25327" t="s">
        <v>27</v>
      </c>
      <c r="U25327" t="s">
        <v>2650</v>
      </c>
      <c r="V25327" t="s">
        <v>51</v>
      </c>
      <c r="W25327" t="s">
        <v>261</v>
      </c>
      <c r="X25327" t="s">
        <v>1151</v>
      </c>
      <c r="Y25327">
        <v>331526</v>
      </c>
    </row>
    <row r="25328" spans="1:25" x14ac:dyDescent="0.3">
      <c r="A25328" t="s">
        <v>187</v>
      </c>
      <c r="B25328" t="s">
        <v>188</v>
      </c>
      <c r="C25328" t="s">
        <v>21</v>
      </c>
      <c r="D25328">
        <v>3</v>
      </c>
      <c r="E25328" s="1">
        <v>41949.232638888891</v>
      </c>
      <c r="F25328">
        <v>1</v>
      </c>
      <c r="G25328" t="s">
        <v>69</v>
      </c>
      <c r="H25328" t="s">
        <v>30</v>
      </c>
      <c r="I25328" t="s">
        <v>26</v>
      </c>
      <c r="J25328" t="s">
        <v>113</v>
      </c>
      <c r="K25328">
        <v>0</v>
      </c>
      <c r="L25328">
        <v>0</v>
      </c>
      <c r="M25328">
        <v>0</v>
      </c>
      <c r="N25328">
        <v>400</v>
      </c>
      <c r="O25328">
        <v>0</v>
      </c>
      <c r="P25328" t="s">
        <v>24</v>
      </c>
      <c r="Q25328" t="s">
        <v>166</v>
      </c>
      <c r="R25328" t="s">
        <v>166</v>
      </c>
      <c r="S25328" t="s">
        <v>25</v>
      </c>
      <c r="T25328" t="s">
        <v>27</v>
      </c>
      <c r="U25328" t="s">
        <v>2653</v>
      </c>
      <c r="V25328" t="s">
        <v>51</v>
      </c>
      <c r="W25328" t="s">
        <v>261</v>
      </c>
      <c r="X25328" t="s">
        <v>167</v>
      </c>
      <c r="Y25328">
        <v>268529</v>
      </c>
    </row>
    <row r="25329" spans="1:25" x14ac:dyDescent="0.3">
      <c r="A25329" t="s">
        <v>187</v>
      </c>
      <c r="B25329" t="s">
        <v>188</v>
      </c>
      <c r="C25329" t="s">
        <v>21</v>
      </c>
      <c r="D25329">
        <v>2</v>
      </c>
      <c r="E25329" s="1">
        <v>41561.885416666664</v>
      </c>
      <c r="F25329">
        <v>1</v>
      </c>
      <c r="G25329" t="s">
        <v>69</v>
      </c>
      <c r="H25329" t="s">
        <v>30</v>
      </c>
      <c r="I25329" t="s">
        <v>26</v>
      </c>
      <c r="J25329" t="s">
        <v>26</v>
      </c>
      <c r="K25329">
        <v>0</v>
      </c>
      <c r="L25329">
        <v>0</v>
      </c>
      <c r="M25329">
        <v>0</v>
      </c>
      <c r="N25329">
        <v>400</v>
      </c>
      <c r="O25329">
        <v>0</v>
      </c>
      <c r="P25329" t="s">
        <v>24</v>
      </c>
      <c r="Q25329" t="s">
        <v>166</v>
      </c>
      <c r="R25329" t="s">
        <v>1426</v>
      </c>
      <c r="S25329" t="s">
        <v>25</v>
      </c>
      <c r="T25329" t="s">
        <v>64</v>
      </c>
      <c r="U25329" t="s">
        <v>2653</v>
      </c>
      <c r="V25329" t="s">
        <v>51</v>
      </c>
      <c r="W25329" t="s">
        <v>261</v>
      </c>
      <c r="X25329" t="s">
        <v>1427</v>
      </c>
      <c r="Y25329">
        <v>343000</v>
      </c>
    </row>
    <row r="25330" spans="1:25" x14ac:dyDescent="0.3">
      <c r="A25330" t="s">
        <v>187</v>
      </c>
      <c r="B25330" t="s">
        <v>188</v>
      </c>
      <c r="C25330" t="s">
        <v>21</v>
      </c>
      <c r="D25330">
        <v>3</v>
      </c>
      <c r="E25330" s="1">
        <v>41401.21875</v>
      </c>
      <c r="F25330">
        <v>1</v>
      </c>
      <c r="G25330" t="s">
        <v>69</v>
      </c>
      <c r="H25330" t="s">
        <v>30</v>
      </c>
      <c r="I25330" t="s">
        <v>26</v>
      </c>
      <c r="J25330" t="s">
        <v>26</v>
      </c>
      <c r="K25330">
        <v>0</v>
      </c>
      <c r="L25330">
        <v>0</v>
      </c>
      <c r="M25330">
        <v>0</v>
      </c>
      <c r="N25330">
        <v>400</v>
      </c>
      <c r="O25330">
        <v>0</v>
      </c>
      <c r="P25330" t="s">
        <v>24</v>
      </c>
      <c r="Q25330" t="s">
        <v>816</v>
      </c>
      <c r="R25330" t="s">
        <v>1150</v>
      </c>
      <c r="S25330" t="s">
        <v>25</v>
      </c>
      <c r="T25330" t="s">
        <v>27</v>
      </c>
      <c r="U25330" t="s">
        <v>2650</v>
      </c>
      <c r="V25330" t="s">
        <v>51</v>
      </c>
      <c r="W25330" t="s">
        <v>261</v>
      </c>
      <c r="X25330" t="s">
        <v>1151</v>
      </c>
      <c r="Y25330">
        <v>334210</v>
      </c>
    </row>
    <row r="25331" spans="1:25" x14ac:dyDescent="0.3">
      <c r="A25331" t="s">
        <v>187</v>
      </c>
      <c r="B25331" t="s">
        <v>188</v>
      </c>
      <c r="C25331" t="s">
        <v>21</v>
      </c>
      <c r="D25331">
        <v>2</v>
      </c>
      <c r="E25331" s="1">
        <v>39362.840277777781</v>
      </c>
      <c r="F25331">
        <v>1</v>
      </c>
      <c r="G25331" t="s">
        <v>69</v>
      </c>
      <c r="H25331" t="s">
        <v>30</v>
      </c>
      <c r="I25331" t="s">
        <v>26</v>
      </c>
      <c r="J25331" t="s">
        <v>143</v>
      </c>
      <c r="K25331">
        <v>0</v>
      </c>
      <c r="L25331">
        <v>0</v>
      </c>
      <c r="M25331">
        <v>0</v>
      </c>
      <c r="N25331">
        <v>500</v>
      </c>
      <c r="O25331">
        <v>0</v>
      </c>
      <c r="P25331" t="s">
        <v>24</v>
      </c>
      <c r="Q25331" t="s">
        <v>720</v>
      </c>
      <c r="R25331" t="s">
        <v>1589</v>
      </c>
      <c r="S25331" t="s">
        <v>25</v>
      </c>
      <c r="T25331" t="s">
        <v>27</v>
      </c>
      <c r="U25331" t="s">
        <v>2653</v>
      </c>
      <c r="V25331" t="s">
        <v>51</v>
      </c>
      <c r="W25331" t="s">
        <v>261</v>
      </c>
      <c r="X25331" t="s">
        <v>1590</v>
      </c>
      <c r="Y25331">
        <v>253206</v>
      </c>
    </row>
    <row r="25332" spans="1:25" x14ac:dyDescent="0.3">
      <c r="A25332" t="s">
        <v>187</v>
      </c>
      <c r="B25332" t="s">
        <v>188</v>
      </c>
      <c r="C25332" t="s">
        <v>21</v>
      </c>
      <c r="D25332">
        <v>2</v>
      </c>
      <c r="E25332" s="1">
        <v>41048.958333333336</v>
      </c>
      <c r="F25332">
        <v>1</v>
      </c>
      <c r="G25332" t="s">
        <v>69</v>
      </c>
      <c r="H25332" t="s">
        <v>165</v>
      </c>
      <c r="I25332" t="s">
        <v>26</v>
      </c>
      <c r="J25332" t="s">
        <v>26</v>
      </c>
      <c r="K25332">
        <v>0</v>
      </c>
      <c r="L25332">
        <v>0</v>
      </c>
      <c r="M25332" s="2">
        <v>126774</v>
      </c>
      <c r="N25332">
        <v>500</v>
      </c>
      <c r="O25332">
        <v>0</v>
      </c>
      <c r="P25332" t="s">
        <v>24</v>
      </c>
      <c r="Q25332" t="s">
        <v>720</v>
      </c>
      <c r="R25332" t="s">
        <v>1589</v>
      </c>
      <c r="S25332" t="s">
        <v>25</v>
      </c>
      <c r="T25332" t="s">
        <v>64</v>
      </c>
      <c r="U25332" t="s">
        <v>2653</v>
      </c>
      <c r="V25332" t="s">
        <v>51</v>
      </c>
      <c r="W25332" t="s">
        <v>261</v>
      </c>
      <c r="X25332" t="s">
        <v>1590</v>
      </c>
      <c r="Y25332">
        <v>229514</v>
      </c>
    </row>
    <row r="25333" spans="1:25" x14ac:dyDescent="0.3">
      <c r="A25333" t="s">
        <v>187</v>
      </c>
      <c r="B25333" t="s">
        <v>188</v>
      </c>
      <c r="C25333" t="s">
        <v>21</v>
      </c>
      <c r="D25333">
        <v>2</v>
      </c>
      <c r="E25333" s="1">
        <v>42117.923611111109</v>
      </c>
      <c r="F25333">
        <v>1</v>
      </c>
      <c r="G25333" t="s">
        <v>69</v>
      </c>
      <c r="H25333" t="s">
        <v>36</v>
      </c>
      <c r="I25333" t="s">
        <v>125</v>
      </c>
      <c r="J25333" t="s">
        <v>26</v>
      </c>
      <c r="K25333">
        <v>0</v>
      </c>
      <c r="L25333">
        <v>0</v>
      </c>
      <c r="M25333">
        <v>0</v>
      </c>
      <c r="N25333">
        <v>500</v>
      </c>
      <c r="O25333">
        <v>0</v>
      </c>
      <c r="P25333" t="s">
        <v>24</v>
      </c>
      <c r="Q25333" t="s">
        <v>166</v>
      </c>
      <c r="R25333" t="s">
        <v>1172</v>
      </c>
      <c r="S25333" t="s">
        <v>25</v>
      </c>
      <c r="T25333" t="s">
        <v>27</v>
      </c>
      <c r="U25333" t="s">
        <v>2653</v>
      </c>
      <c r="V25333" t="s">
        <v>51</v>
      </c>
      <c r="W25333" t="s">
        <v>261</v>
      </c>
      <c r="X25333" t="s">
        <v>1173</v>
      </c>
      <c r="Y25333">
        <v>238044</v>
      </c>
    </row>
    <row r="25334" spans="1:25" x14ac:dyDescent="0.3">
      <c r="A25334" t="s">
        <v>187</v>
      </c>
      <c r="B25334" t="s">
        <v>188</v>
      </c>
      <c r="C25334" t="s">
        <v>21</v>
      </c>
      <c r="D25334">
        <v>2</v>
      </c>
      <c r="E25334" s="1">
        <v>38584.760416666664</v>
      </c>
      <c r="F25334">
        <v>1</v>
      </c>
      <c r="G25334" t="s">
        <v>69</v>
      </c>
      <c r="H25334" t="s">
        <v>30</v>
      </c>
      <c r="I25334" t="s">
        <v>26</v>
      </c>
      <c r="J25334" t="s">
        <v>26</v>
      </c>
      <c r="K25334">
        <v>0</v>
      </c>
      <c r="L25334">
        <v>0</v>
      </c>
      <c r="M25334">
        <v>0</v>
      </c>
      <c r="N25334">
        <v>500</v>
      </c>
      <c r="O25334">
        <v>0</v>
      </c>
      <c r="P25334" t="s">
        <v>24</v>
      </c>
      <c r="Q25334" t="s">
        <v>166</v>
      </c>
      <c r="R25334" t="s">
        <v>1327</v>
      </c>
      <c r="S25334" t="s">
        <v>25</v>
      </c>
      <c r="T25334" t="s">
        <v>27</v>
      </c>
      <c r="U25334" t="s">
        <v>2653</v>
      </c>
      <c r="V25334" t="s">
        <v>51</v>
      </c>
      <c r="W25334" t="s">
        <v>261</v>
      </c>
      <c r="X25334" t="s">
        <v>1328</v>
      </c>
      <c r="Y25334">
        <v>331563</v>
      </c>
    </row>
    <row r="25335" spans="1:25" x14ac:dyDescent="0.3">
      <c r="A25335" t="s">
        <v>187</v>
      </c>
      <c r="B25335" t="s">
        <v>188</v>
      </c>
      <c r="C25335" t="s">
        <v>21</v>
      </c>
      <c r="D25335">
        <v>2</v>
      </c>
      <c r="E25335" s="1">
        <v>41912.947916666664</v>
      </c>
      <c r="F25335">
        <v>1</v>
      </c>
      <c r="G25335" t="s">
        <v>69</v>
      </c>
      <c r="H25335" t="s">
        <v>30</v>
      </c>
      <c r="I25335" t="s">
        <v>26</v>
      </c>
      <c r="J25335" t="s">
        <v>26</v>
      </c>
      <c r="K25335">
        <v>0</v>
      </c>
      <c r="L25335">
        <v>0</v>
      </c>
      <c r="M25335">
        <v>0</v>
      </c>
      <c r="N25335">
        <v>500</v>
      </c>
      <c r="O25335">
        <v>0</v>
      </c>
      <c r="P25335" t="s">
        <v>24</v>
      </c>
      <c r="Q25335" t="s">
        <v>2669</v>
      </c>
      <c r="R25335" t="s">
        <v>1033</v>
      </c>
      <c r="S25335" t="s">
        <v>25</v>
      </c>
      <c r="T25335" t="s">
        <v>27</v>
      </c>
      <c r="U25335" t="s">
        <v>2654</v>
      </c>
      <c r="V25335" t="s">
        <v>51</v>
      </c>
      <c r="W25335" t="s">
        <v>261</v>
      </c>
      <c r="X25335" t="s">
        <v>1034</v>
      </c>
      <c r="Y25335">
        <v>320191</v>
      </c>
    </row>
    <row r="25336" spans="1:25" x14ac:dyDescent="0.3">
      <c r="A25336" t="s">
        <v>187</v>
      </c>
      <c r="B25336" t="s">
        <v>188</v>
      </c>
      <c r="C25336" t="s">
        <v>21</v>
      </c>
      <c r="D25336">
        <v>2</v>
      </c>
      <c r="E25336" s="1">
        <v>41085.920138888891</v>
      </c>
      <c r="F25336">
        <v>1</v>
      </c>
      <c r="G25336" t="s">
        <v>69</v>
      </c>
      <c r="H25336" t="s">
        <v>30</v>
      </c>
      <c r="I25336" t="s">
        <v>26</v>
      </c>
      <c r="J25336" t="s">
        <v>26</v>
      </c>
      <c r="K25336">
        <v>0</v>
      </c>
      <c r="L25336">
        <v>0</v>
      </c>
      <c r="M25336">
        <v>0</v>
      </c>
      <c r="N25336">
        <v>550</v>
      </c>
      <c r="O25336">
        <v>0</v>
      </c>
      <c r="P25336" t="s">
        <v>24</v>
      </c>
      <c r="Q25336" t="s">
        <v>720</v>
      </c>
      <c r="R25336" t="s">
        <v>1589</v>
      </c>
      <c r="S25336" t="s">
        <v>25</v>
      </c>
      <c r="T25336" t="s">
        <v>64</v>
      </c>
      <c r="U25336" t="s">
        <v>2653</v>
      </c>
      <c r="V25336" t="s">
        <v>51</v>
      </c>
      <c r="W25336" t="s">
        <v>261</v>
      </c>
      <c r="X25336" t="s">
        <v>1590</v>
      </c>
      <c r="Y25336">
        <v>269656</v>
      </c>
    </row>
    <row r="25337" spans="1:25" x14ac:dyDescent="0.3">
      <c r="A25337" t="s">
        <v>187</v>
      </c>
      <c r="B25337" t="s">
        <v>188</v>
      </c>
      <c r="C25337" t="s">
        <v>21</v>
      </c>
      <c r="D25337">
        <v>2</v>
      </c>
      <c r="E25337" s="1">
        <v>39117.770833333336</v>
      </c>
      <c r="F25337">
        <v>1</v>
      </c>
      <c r="G25337" t="s">
        <v>69</v>
      </c>
      <c r="H25337" t="s">
        <v>30</v>
      </c>
      <c r="I25337" t="s">
        <v>26</v>
      </c>
      <c r="J25337" t="s">
        <v>26</v>
      </c>
      <c r="K25337">
        <v>0</v>
      </c>
      <c r="L25337">
        <v>0</v>
      </c>
      <c r="M25337">
        <v>0</v>
      </c>
      <c r="N25337">
        <v>600</v>
      </c>
      <c r="O25337">
        <v>0</v>
      </c>
      <c r="P25337" t="s">
        <v>24</v>
      </c>
      <c r="Q25337" t="s">
        <v>166</v>
      </c>
      <c r="R25337" t="s">
        <v>1426</v>
      </c>
      <c r="S25337" t="s">
        <v>25</v>
      </c>
      <c r="T25337" t="s">
        <v>27</v>
      </c>
      <c r="U25337" t="s">
        <v>2653</v>
      </c>
      <c r="V25337" t="s">
        <v>51</v>
      </c>
      <c r="W25337" t="s">
        <v>261</v>
      </c>
      <c r="X25337" t="s">
        <v>1427</v>
      </c>
      <c r="Y25337">
        <v>327035</v>
      </c>
    </row>
    <row r="25338" spans="1:25" x14ac:dyDescent="0.3">
      <c r="A25338" t="s">
        <v>187</v>
      </c>
      <c r="B25338" t="s">
        <v>188</v>
      </c>
      <c r="C25338" t="s">
        <v>21</v>
      </c>
      <c r="D25338">
        <v>0</v>
      </c>
      <c r="E25338" s="1">
        <v>40303.878472222219</v>
      </c>
      <c r="F25338">
        <v>1</v>
      </c>
      <c r="G25338" t="s">
        <v>69</v>
      </c>
      <c r="H25338" t="s">
        <v>36</v>
      </c>
      <c r="I25338" t="s">
        <v>26</v>
      </c>
      <c r="J25338" t="s">
        <v>26</v>
      </c>
      <c r="K25338">
        <v>0</v>
      </c>
      <c r="L25338">
        <v>0</v>
      </c>
      <c r="M25338">
        <v>0</v>
      </c>
      <c r="N25338">
        <v>600</v>
      </c>
      <c r="O25338">
        <v>0</v>
      </c>
      <c r="P25338" t="s">
        <v>24</v>
      </c>
      <c r="Q25338" t="s">
        <v>86</v>
      </c>
      <c r="R25338" t="s">
        <v>96</v>
      </c>
      <c r="S25338" t="s">
        <v>25</v>
      </c>
      <c r="T25338" t="s">
        <v>27</v>
      </c>
      <c r="U25338" t="s">
        <v>2654</v>
      </c>
      <c r="V25338" t="s">
        <v>51</v>
      </c>
      <c r="W25338" t="s">
        <v>261</v>
      </c>
      <c r="X25338" t="s">
        <v>97</v>
      </c>
      <c r="Y25338">
        <v>300363</v>
      </c>
    </row>
    <row r="25339" spans="1:25" x14ac:dyDescent="0.3">
      <c r="A25339" t="s">
        <v>187</v>
      </c>
      <c r="B25339" t="s">
        <v>188</v>
      </c>
      <c r="C25339" t="s">
        <v>21</v>
      </c>
      <c r="D25339">
        <v>2</v>
      </c>
      <c r="E25339" s="1">
        <v>40417.885416666664</v>
      </c>
      <c r="F25339">
        <v>1</v>
      </c>
      <c r="G25339" t="s">
        <v>69</v>
      </c>
      <c r="H25339" t="s">
        <v>30</v>
      </c>
      <c r="I25339" t="s">
        <v>26</v>
      </c>
      <c r="J25339" t="s">
        <v>26</v>
      </c>
      <c r="K25339">
        <v>0</v>
      </c>
      <c r="L25339">
        <v>0</v>
      </c>
      <c r="M25339">
        <v>0</v>
      </c>
      <c r="N25339">
        <v>700</v>
      </c>
      <c r="O25339">
        <v>0</v>
      </c>
      <c r="P25339" t="s">
        <v>24</v>
      </c>
      <c r="Q25339" t="s">
        <v>166</v>
      </c>
      <c r="R25339" t="s">
        <v>166</v>
      </c>
      <c r="S25339" t="s">
        <v>25</v>
      </c>
      <c r="T25339" t="s">
        <v>27</v>
      </c>
      <c r="U25339" t="s">
        <v>2653</v>
      </c>
      <c r="V25339" t="s">
        <v>51</v>
      </c>
      <c r="W25339" t="s">
        <v>261</v>
      </c>
      <c r="X25339" t="s">
        <v>167</v>
      </c>
      <c r="Y25339">
        <v>228540</v>
      </c>
    </row>
    <row r="25340" spans="1:25" x14ac:dyDescent="0.3">
      <c r="A25340" t="s">
        <v>187</v>
      </c>
      <c r="B25340" t="s">
        <v>188</v>
      </c>
      <c r="C25340" t="s">
        <v>21</v>
      </c>
      <c r="D25340">
        <v>2</v>
      </c>
      <c r="E25340" s="1">
        <v>37045.836111111108</v>
      </c>
      <c r="F25340">
        <v>1</v>
      </c>
      <c r="G25340" t="s">
        <v>69</v>
      </c>
      <c r="H25340" t="s">
        <v>36</v>
      </c>
      <c r="I25340" t="s">
        <v>125</v>
      </c>
      <c r="J25340" t="s">
        <v>26</v>
      </c>
      <c r="K25340">
        <v>0</v>
      </c>
      <c r="L25340">
        <v>0</v>
      </c>
      <c r="M25340">
        <v>0</v>
      </c>
      <c r="N25340">
        <v>750</v>
      </c>
      <c r="O25340">
        <v>0</v>
      </c>
      <c r="P25340" t="s">
        <v>24</v>
      </c>
      <c r="Q25340" t="s">
        <v>2663</v>
      </c>
      <c r="R25340" t="s">
        <v>582</v>
      </c>
      <c r="S25340" t="s">
        <v>25</v>
      </c>
      <c r="T25340" t="s">
        <v>27</v>
      </c>
      <c r="U25340" t="s">
        <v>2651</v>
      </c>
      <c r="V25340" t="s">
        <v>51</v>
      </c>
      <c r="W25340" t="s">
        <v>261</v>
      </c>
      <c r="X25340" t="s">
        <v>583</v>
      </c>
      <c r="Y25340">
        <v>260457</v>
      </c>
    </row>
    <row r="25341" spans="1:25" x14ac:dyDescent="0.3">
      <c r="A25341" t="s">
        <v>187</v>
      </c>
      <c r="B25341" t="s">
        <v>188</v>
      </c>
      <c r="C25341" t="s">
        <v>21</v>
      </c>
      <c r="D25341">
        <v>2</v>
      </c>
      <c r="E25341" s="1">
        <v>39418.711805555555</v>
      </c>
      <c r="F25341">
        <v>1</v>
      </c>
      <c r="G25341" t="s">
        <v>69</v>
      </c>
      <c r="H25341" t="s">
        <v>30</v>
      </c>
      <c r="I25341" t="s">
        <v>26</v>
      </c>
      <c r="J25341" t="s">
        <v>143</v>
      </c>
      <c r="K25341">
        <v>0</v>
      </c>
      <c r="L25341">
        <v>0</v>
      </c>
      <c r="M25341">
        <v>0</v>
      </c>
      <c r="N25341">
        <v>800</v>
      </c>
      <c r="O25341">
        <v>0</v>
      </c>
      <c r="P25341" t="s">
        <v>24</v>
      </c>
      <c r="Q25341" t="s">
        <v>720</v>
      </c>
      <c r="R25341" t="s">
        <v>720</v>
      </c>
      <c r="S25341" t="s">
        <v>25</v>
      </c>
      <c r="T25341" t="s">
        <v>27</v>
      </c>
      <c r="U25341" t="s">
        <v>2653</v>
      </c>
      <c r="V25341" t="s">
        <v>51</v>
      </c>
      <c r="W25341" t="s">
        <v>261</v>
      </c>
      <c r="X25341" t="s">
        <v>721</v>
      </c>
      <c r="Y25341">
        <v>252542</v>
      </c>
    </row>
    <row r="25342" spans="1:25" x14ac:dyDescent="0.3">
      <c r="A25342" t="s">
        <v>187</v>
      </c>
      <c r="B25342" t="s">
        <v>188</v>
      </c>
      <c r="C25342" t="s">
        <v>21</v>
      </c>
      <c r="D25342">
        <v>2</v>
      </c>
      <c r="E25342" s="1">
        <v>38996.884722222225</v>
      </c>
      <c r="F25342">
        <v>1</v>
      </c>
      <c r="G25342" t="s">
        <v>69</v>
      </c>
      <c r="H25342" t="s">
        <v>30</v>
      </c>
      <c r="I25342" t="s">
        <v>26</v>
      </c>
      <c r="J25342" t="s">
        <v>26</v>
      </c>
      <c r="K25342">
        <v>0</v>
      </c>
      <c r="L25342">
        <v>0</v>
      </c>
      <c r="M25342">
        <v>0</v>
      </c>
      <c r="N25342">
        <v>800</v>
      </c>
      <c r="O25342">
        <v>0</v>
      </c>
      <c r="P25342" t="s">
        <v>24</v>
      </c>
      <c r="Q25342" t="s">
        <v>166</v>
      </c>
      <c r="R25342" t="s">
        <v>1426</v>
      </c>
      <c r="S25342" t="s">
        <v>25</v>
      </c>
      <c r="T25342" t="s">
        <v>27</v>
      </c>
      <c r="U25342" t="s">
        <v>2653</v>
      </c>
      <c r="V25342" t="s">
        <v>51</v>
      </c>
      <c r="W25342" t="s">
        <v>261</v>
      </c>
      <c r="X25342" t="s">
        <v>1427</v>
      </c>
      <c r="Y25342">
        <v>239940</v>
      </c>
    </row>
    <row r="25343" spans="1:25" x14ac:dyDescent="0.3">
      <c r="A25343" t="s">
        <v>187</v>
      </c>
      <c r="B25343" t="s">
        <v>188</v>
      </c>
      <c r="C25343" t="s">
        <v>21</v>
      </c>
      <c r="D25343">
        <v>2</v>
      </c>
      <c r="E25343" s="1">
        <v>37698.857638888891</v>
      </c>
      <c r="F25343">
        <v>1</v>
      </c>
      <c r="G25343" t="s">
        <v>69</v>
      </c>
      <c r="H25343" t="s">
        <v>30</v>
      </c>
      <c r="I25343" t="s">
        <v>26</v>
      </c>
      <c r="J25343" t="s">
        <v>212</v>
      </c>
      <c r="K25343">
        <v>0</v>
      </c>
      <c r="L25343">
        <v>0</v>
      </c>
      <c r="M25343">
        <v>0</v>
      </c>
      <c r="N25343">
        <v>800</v>
      </c>
      <c r="O25343">
        <v>0</v>
      </c>
      <c r="P25343" t="s">
        <v>24</v>
      </c>
      <c r="Q25343" t="s">
        <v>248</v>
      </c>
      <c r="R25343" t="s">
        <v>248</v>
      </c>
      <c r="S25343" t="s">
        <v>25</v>
      </c>
      <c r="T25343" t="s">
        <v>27</v>
      </c>
      <c r="U25343" t="s">
        <v>2653</v>
      </c>
      <c r="V25343" t="s">
        <v>51</v>
      </c>
      <c r="W25343" t="s">
        <v>261</v>
      </c>
      <c r="X25343" t="s">
        <v>249</v>
      </c>
      <c r="Y25343">
        <v>236485</v>
      </c>
    </row>
    <row r="25344" spans="1:25" x14ac:dyDescent="0.3">
      <c r="A25344" t="s">
        <v>187</v>
      </c>
      <c r="B25344" t="s">
        <v>188</v>
      </c>
      <c r="C25344" t="s">
        <v>21</v>
      </c>
      <c r="D25344">
        <v>2</v>
      </c>
      <c r="E25344" s="1">
        <v>40063.977777777778</v>
      </c>
      <c r="F25344">
        <v>1</v>
      </c>
      <c r="G25344" t="s">
        <v>69</v>
      </c>
      <c r="H25344" t="s">
        <v>30</v>
      </c>
      <c r="I25344" t="s">
        <v>26</v>
      </c>
      <c r="J25344" t="s">
        <v>26</v>
      </c>
      <c r="K25344">
        <v>0</v>
      </c>
      <c r="L25344">
        <v>0</v>
      </c>
      <c r="M25344">
        <v>0</v>
      </c>
      <c r="N25344">
        <v>900</v>
      </c>
      <c r="O25344">
        <v>0</v>
      </c>
      <c r="P25344" t="s">
        <v>24</v>
      </c>
      <c r="Q25344" t="s">
        <v>166</v>
      </c>
      <c r="R25344" t="s">
        <v>1426</v>
      </c>
      <c r="S25344" t="s">
        <v>25</v>
      </c>
      <c r="T25344" t="s">
        <v>27</v>
      </c>
      <c r="U25344" t="s">
        <v>2653</v>
      </c>
      <c r="V25344" t="s">
        <v>51</v>
      </c>
      <c r="W25344" t="s">
        <v>261</v>
      </c>
      <c r="X25344" t="s">
        <v>1427</v>
      </c>
      <c r="Y25344">
        <v>319452</v>
      </c>
    </row>
    <row r="25345" spans="1:25" x14ac:dyDescent="0.3">
      <c r="A25345" t="s">
        <v>187</v>
      </c>
      <c r="B25345" t="s">
        <v>188</v>
      </c>
      <c r="C25345" t="s">
        <v>21</v>
      </c>
      <c r="D25345">
        <v>2</v>
      </c>
      <c r="E25345" s="1">
        <v>37177.866666666669</v>
      </c>
      <c r="F25345">
        <v>1</v>
      </c>
      <c r="G25345" t="s">
        <v>69</v>
      </c>
      <c r="H25345" t="s">
        <v>30</v>
      </c>
      <c r="I25345" t="s">
        <v>26</v>
      </c>
      <c r="J25345" t="s">
        <v>26</v>
      </c>
      <c r="K25345">
        <v>0</v>
      </c>
      <c r="L25345">
        <v>0</v>
      </c>
      <c r="M25345">
        <v>0</v>
      </c>
      <c r="N25345">
        <v>900</v>
      </c>
      <c r="O25345">
        <v>0</v>
      </c>
      <c r="P25345" t="s">
        <v>24</v>
      </c>
      <c r="Q25345" t="s">
        <v>720</v>
      </c>
      <c r="R25345" t="s">
        <v>724</v>
      </c>
      <c r="S25345" t="s">
        <v>25</v>
      </c>
      <c r="T25345" t="s">
        <v>64</v>
      </c>
      <c r="U25345" t="s">
        <v>2653</v>
      </c>
      <c r="V25345" t="s">
        <v>51</v>
      </c>
      <c r="W25345" t="s">
        <v>261</v>
      </c>
      <c r="X25345" t="s">
        <v>725</v>
      </c>
      <c r="Y25345">
        <v>252788</v>
      </c>
    </row>
    <row r="25346" spans="1:25" x14ac:dyDescent="0.3">
      <c r="A25346" t="s">
        <v>187</v>
      </c>
      <c r="B25346" t="s">
        <v>188</v>
      </c>
      <c r="C25346" t="s">
        <v>21</v>
      </c>
      <c r="D25346">
        <v>2</v>
      </c>
      <c r="E25346" s="1">
        <v>40335.875</v>
      </c>
      <c r="F25346">
        <v>1</v>
      </c>
      <c r="G25346" t="s">
        <v>69</v>
      </c>
      <c r="H25346" t="s">
        <v>30</v>
      </c>
      <c r="I25346" t="s">
        <v>26</v>
      </c>
      <c r="J25346" t="s">
        <v>212</v>
      </c>
      <c r="K25346">
        <v>0</v>
      </c>
      <c r="L25346">
        <v>0</v>
      </c>
      <c r="M25346">
        <v>0</v>
      </c>
      <c r="N25346" s="2">
        <v>1000</v>
      </c>
      <c r="O25346">
        <v>0</v>
      </c>
      <c r="P25346" t="s">
        <v>24</v>
      </c>
      <c r="Q25346" t="s">
        <v>166</v>
      </c>
      <c r="R25346" t="s">
        <v>1377</v>
      </c>
      <c r="S25346" t="s">
        <v>25</v>
      </c>
      <c r="T25346" t="s">
        <v>27</v>
      </c>
      <c r="U25346" t="s">
        <v>2653</v>
      </c>
      <c r="V25346" t="s">
        <v>51</v>
      </c>
      <c r="W25346" t="s">
        <v>261</v>
      </c>
      <c r="X25346" t="s">
        <v>1378</v>
      </c>
      <c r="Y25346">
        <v>260786</v>
      </c>
    </row>
    <row r="25347" spans="1:25" x14ac:dyDescent="0.3">
      <c r="A25347" t="s">
        <v>187</v>
      </c>
      <c r="B25347" t="s">
        <v>188</v>
      </c>
      <c r="C25347" t="s">
        <v>21</v>
      </c>
      <c r="D25347">
        <v>2</v>
      </c>
      <c r="E25347" s="1">
        <v>41995.79791666667</v>
      </c>
      <c r="F25347">
        <v>1</v>
      </c>
      <c r="G25347" t="s">
        <v>69</v>
      </c>
      <c r="H25347" t="s">
        <v>30</v>
      </c>
      <c r="I25347" t="s">
        <v>26</v>
      </c>
      <c r="J25347" t="s">
        <v>212</v>
      </c>
      <c r="K25347">
        <v>0</v>
      </c>
      <c r="L25347">
        <v>0</v>
      </c>
      <c r="M25347">
        <v>0</v>
      </c>
      <c r="N25347" s="2">
        <v>1000</v>
      </c>
      <c r="O25347">
        <v>0</v>
      </c>
      <c r="P25347" t="s">
        <v>24</v>
      </c>
      <c r="Q25347" t="s">
        <v>720</v>
      </c>
      <c r="R25347" t="s">
        <v>123</v>
      </c>
      <c r="S25347" t="s">
        <v>25</v>
      </c>
      <c r="T25347" t="s">
        <v>64</v>
      </c>
      <c r="U25347" t="s">
        <v>2653</v>
      </c>
      <c r="V25347" t="s">
        <v>51</v>
      </c>
      <c r="W25347" t="s">
        <v>261</v>
      </c>
      <c r="X25347" t="s">
        <v>124</v>
      </c>
      <c r="Y25347">
        <v>262049</v>
      </c>
    </row>
    <row r="25348" spans="1:25" x14ac:dyDescent="0.3">
      <c r="A25348" t="s">
        <v>187</v>
      </c>
      <c r="B25348" t="s">
        <v>188</v>
      </c>
      <c r="C25348" t="s">
        <v>21</v>
      </c>
      <c r="D25348">
        <v>2</v>
      </c>
      <c r="E25348" s="1">
        <v>41913.84375</v>
      </c>
      <c r="F25348">
        <v>1</v>
      </c>
      <c r="G25348" t="s">
        <v>69</v>
      </c>
      <c r="H25348" t="s">
        <v>30</v>
      </c>
      <c r="I25348" t="s">
        <v>26</v>
      </c>
      <c r="J25348" t="s">
        <v>26</v>
      </c>
      <c r="K25348">
        <v>0</v>
      </c>
      <c r="L25348">
        <v>0</v>
      </c>
      <c r="M25348">
        <v>0</v>
      </c>
      <c r="N25348" s="2">
        <v>1000</v>
      </c>
      <c r="O25348">
        <v>0</v>
      </c>
      <c r="P25348" t="s">
        <v>24</v>
      </c>
      <c r="Q25348" t="s">
        <v>166</v>
      </c>
      <c r="R25348" t="s">
        <v>166</v>
      </c>
      <c r="S25348" t="s">
        <v>25</v>
      </c>
      <c r="T25348" t="s">
        <v>64</v>
      </c>
      <c r="U25348" t="s">
        <v>2653</v>
      </c>
      <c r="V25348" t="s">
        <v>51</v>
      </c>
      <c r="W25348" t="s">
        <v>261</v>
      </c>
      <c r="X25348" t="s">
        <v>167</v>
      </c>
      <c r="Y25348">
        <v>317556</v>
      </c>
    </row>
    <row r="25349" spans="1:25" x14ac:dyDescent="0.3">
      <c r="A25349" t="s">
        <v>187</v>
      </c>
      <c r="B25349" t="s">
        <v>188</v>
      </c>
      <c r="C25349" t="s">
        <v>21</v>
      </c>
      <c r="D25349">
        <v>2</v>
      </c>
      <c r="E25349" s="1">
        <v>41507.888888888891</v>
      </c>
      <c r="F25349">
        <v>1</v>
      </c>
      <c r="G25349" t="s">
        <v>69</v>
      </c>
      <c r="H25349" t="s">
        <v>36</v>
      </c>
      <c r="I25349" t="s">
        <v>26</v>
      </c>
      <c r="J25349" t="s">
        <v>26</v>
      </c>
      <c r="K25349">
        <v>0</v>
      </c>
      <c r="L25349">
        <v>0</v>
      </c>
      <c r="M25349">
        <v>0</v>
      </c>
      <c r="N25349" s="2">
        <v>1000</v>
      </c>
      <c r="O25349">
        <v>0</v>
      </c>
      <c r="P25349" t="s">
        <v>24</v>
      </c>
      <c r="Q25349" t="s">
        <v>166</v>
      </c>
      <c r="R25349" t="s">
        <v>1426</v>
      </c>
      <c r="S25349" t="s">
        <v>25</v>
      </c>
      <c r="T25349" t="s">
        <v>64</v>
      </c>
      <c r="U25349" t="s">
        <v>2653</v>
      </c>
      <c r="V25349" t="s">
        <v>51</v>
      </c>
      <c r="W25349" t="s">
        <v>261</v>
      </c>
      <c r="X25349" t="s">
        <v>1427</v>
      </c>
      <c r="Y25349">
        <v>220408</v>
      </c>
    </row>
    <row r="25350" spans="1:25" x14ac:dyDescent="0.3">
      <c r="A25350" t="s">
        <v>187</v>
      </c>
      <c r="B25350" t="s">
        <v>188</v>
      </c>
      <c r="C25350" t="s">
        <v>21</v>
      </c>
      <c r="D25350">
        <v>2</v>
      </c>
      <c r="E25350" s="1">
        <v>39926.885416666664</v>
      </c>
      <c r="F25350">
        <v>1</v>
      </c>
      <c r="G25350" t="s">
        <v>69</v>
      </c>
      <c r="H25350" t="s">
        <v>30</v>
      </c>
      <c r="I25350" t="s">
        <v>26</v>
      </c>
      <c r="J25350" t="s">
        <v>212</v>
      </c>
      <c r="K25350">
        <v>0</v>
      </c>
      <c r="L25350">
        <v>0</v>
      </c>
      <c r="M25350">
        <v>0</v>
      </c>
      <c r="N25350" s="2">
        <v>1000</v>
      </c>
      <c r="O25350">
        <v>0</v>
      </c>
      <c r="P25350" t="s">
        <v>24</v>
      </c>
      <c r="Q25350" t="s">
        <v>166</v>
      </c>
      <c r="R25350" t="s">
        <v>1426</v>
      </c>
      <c r="S25350" t="s">
        <v>25</v>
      </c>
      <c r="T25350" t="s">
        <v>64</v>
      </c>
      <c r="U25350" t="s">
        <v>2653</v>
      </c>
      <c r="V25350" t="s">
        <v>51</v>
      </c>
      <c r="W25350" t="s">
        <v>261</v>
      </c>
      <c r="X25350" t="s">
        <v>1427</v>
      </c>
      <c r="Y25350">
        <v>258956</v>
      </c>
    </row>
    <row r="25351" spans="1:25" x14ac:dyDescent="0.3">
      <c r="A25351" t="s">
        <v>187</v>
      </c>
      <c r="B25351" t="s">
        <v>188</v>
      </c>
      <c r="C25351" t="s">
        <v>21</v>
      </c>
      <c r="D25351">
        <v>2</v>
      </c>
      <c r="E25351" s="1">
        <v>39333.902777777781</v>
      </c>
      <c r="F25351">
        <v>1</v>
      </c>
      <c r="G25351" t="s">
        <v>69</v>
      </c>
      <c r="H25351" t="s">
        <v>30</v>
      </c>
      <c r="I25351" t="s">
        <v>26</v>
      </c>
      <c r="J25351" t="s">
        <v>26</v>
      </c>
      <c r="K25351">
        <v>0</v>
      </c>
      <c r="L25351">
        <v>0</v>
      </c>
      <c r="M25351">
        <v>0</v>
      </c>
      <c r="N25351" s="2">
        <v>1000</v>
      </c>
      <c r="O25351">
        <v>0</v>
      </c>
      <c r="P25351" t="s">
        <v>24</v>
      </c>
      <c r="Q25351" t="s">
        <v>166</v>
      </c>
      <c r="R25351" t="s">
        <v>1426</v>
      </c>
      <c r="S25351" t="s">
        <v>25</v>
      </c>
      <c r="T25351" t="s">
        <v>27</v>
      </c>
      <c r="U25351" t="s">
        <v>2653</v>
      </c>
      <c r="V25351" t="s">
        <v>51</v>
      </c>
      <c r="W25351" t="s">
        <v>261</v>
      </c>
      <c r="X25351" t="s">
        <v>1427</v>
      </c>
      <c r="Y25351">
        <v>342941</v>
      </c>
    </row>
    <row r="25352" spans="1:25" x14ac:dyDescent="0.3">
      <c r="A25352" t="s">
        <v>187</v>
      </c>
      <c r="B25352" t="s">
        <v>188</v>
      </c>
      <c r="C25352" t="s">
        <v>21</v>
      </c>
      <c r="D25352">
        <v>2</v>
      </c>
      <c r="E25352" s="1">
        <v>39952.9375</v>
      </c>
      <c r="F25352">
        <v>1</v>
      </c>
      <c r="G25352" t="s">
        <v>69</v>
      </c>
      <c r="H25352" t="s">
        <v>30</v>
      </c>
      <c r="I25352" t="s">
        <v>114</v>
      </c>
      <c r="J25352" t="s">
        <v>212</v>
      </c>
      <c r="K25352">
        <v>0</v>
      </c>
      <c r="L25352">
        <v>0</v>
      </c>
      <c r="M25352">
        <v>0</v>
      </c>
      <c r="N25352" s="2">
        <v>1000</v>
      </c>
      <c r="O25352">
        <v>0</v>
      </c>
      <c r="P25352" t="s">
        <v>24</v>
      </c>
      <c r="Q25352" t="s">
        <v>166</v>
      </c>
      <c r="R25352" t="s">
        <v>1426</v>
      </c>
      <c r="S25352" t="s">
        <v>25</v>
      </c>
      <c r="T25352" t="s">
        <v>27</v>
      </c>
      <c r="U25352" t="s">
        <v>2653</v>
      </c>
      <c r="V25352" t="s">
        <v>51</v>
      </c>
      <c r="W25352" t="s">
        <v>261</v>
      </c>
      <c r="X25352" t="s">
        <v>1427</v>
      </c>
      <c r="Y25352">
        <v>330854</v>
      </c>
    </row>
    <row r="25353" spans="1:25" x14ac:dyDescent="0.3">
      <c r="A25353" t="s">
        <v>187</v>
      </c>
      <c r="B25353" t="s">
        <v>188</v>
      </c>
      <c r="C25353" t="s">
        <v>21</v>
      </c>
      <c r="D25353">
        <v>2</v>
      </c>
      <c r="E25353" s="1">
        <v>41571.864583333336</v>
      </c>
      <c r="F25353">
        <v>1</v>
      </c>
      <c r="G25353" t="s">
        <v>69</v>
      </c>
      <c r="H25353" t="s">
        <v>30</v>
      </c>
      <c r="I25353" t="s">
        <v>26</v>
      </c>
      <c r="J25353" t="s">
        <v>26</v>
      </c>
      <c r="K25353">
        <v>0</v>
      </c>
      <c r="L25353">
        <v>0</v>
      </c>
      <c r="M25353" s="2">
        <v>12677</v>
      </c>
      <c r="N25353" s="2">
        <v>1000</v>
      </c>
      <c r="O25353">
        <v>0</v>
      </c>
      <c r="P25353" t="s">
        <v>24</v>
      </c>
      <c r="Q25353" t="s">
        <v>166</v>
      </c>
      <c r="R25353" t="s">
        <v>1426</v>
      </c>
      <c r="S25353" t="s">
        <v>25</v>
      </c>
      <c r="T25353" t="s">
        <v>64</v>
      </c>
      <c r="U25353" t="s">
        <v>2653</v>
      </c>
      <c r="V25353" t="s">
        <v>51</v>
      </c>
      <c r="W25353" t="s">
        <v>261</v>
      </c>
      <c r="X25353" t="s">
        <v>1427</v>
      </c>
      <c r="Y25353">
        <v>222129</v>
      </c>
    </row>
    <row r="25354" spans="1:25" x14ac:dyDescent="0.3">
      <c r="A25354" t="s">
        <v>187</v>
      </c>
      <c r="B25354" t="s">
        <v>188</v>
      </c>
      <c r="C25354" t="s">
        <v>21</v>
      </c>
      <c r="D25354">
        <v>2</v>
      </c>
      <c r="E25354" s="1">
        <v>41522.831944444442</v>
      </c>
      <c r="F25354">
        <v>1</v>
      </c>
      <c r="G25354" t="s">
        <v>69</v>
      </c>
      <c r="H25354" t="s">
        <v>36</v>
      </c>
      <c r="I25354" t="s">
        <v>26</v>
      </c>
      <c r="J25354" t="s">
        <v>26</v>
      </c>
      <c r="K25354">
        <v>0</v>
      </c>
      <c r="L25354">
        <v>0</v>
      </c>
      <c r="M25354">
        <v>0</v>
      </c>
      <c r="N25354" s="2">
        <v>1000</v>
      </c>
      <c r="O25354">
        <v>0</v>
      </c>
      <c r="P25354" t="s">
        <v>24</v>
      </c>
      <c r="Q25354" t="s">
        <v>166</v>
      </c>
      <c r="R25354" t="s">
        <v>1426</v>
      </c>
      <c r="S25354" t="s">
        <v>25</v>
      </c>
      <c r="T25354" t="s">
        <v>64</v>
      </c>
      <c r="U25354" t="s">
        <v>2653</v>
      </c>
      <c r="V25354" t="s">
        <v>51</v>
      </c>
      <c r="W25354" t="s">
        <v>261</v>
      </c>
      <c r="X25354" t="s">
        <v>1427</v>
      </c>
      <c r="Y25354">
        <v>241173</v>
      </c>
    </row>
    <row r="25355" spans="1:25" x14ac:dyDescent="0.3">
      <c r="A25355" t="s">
        <v>187</v>
      </c>
      <c r="B25355" t="s">
        <v>188</v>
      </c>
      <c r="C25355" t="s">
        <v>21</v>
      </c>
      <c r="D25355">
        <v>2</v>
      </c>
      <c r="E25355" s="1">
        <v>41219.8125</v>
      </c>
      <c r="F25355">
        <v>1</v>
      </c>
      <c r="G25355" t="s">
        <v>69</v>
      </c>
      <c r="H25355" t="s">
        <v>30</v>
      </c>
      <c r="I25355" t="s">
        <v>26</v>
      </c>
      <c r="J25355" t="s">
        <v>143</v>
      </c>
      <c r="K25355">
        <v>0</v>
      </c>
      <c r="L25355">
        <v>0</v>
      </c>
      <c r="M25355">
        <v>0</v>
      </c>
      <c r="N25355" s="2">
        <v>1000</v>
      </c>
      <c r="O25355">
        <v>0</v>
      </c>
      <c r="P25355" t="s">
        <v>24</v>
      </c>
      <c r="Q25355" t="s">
        <v>86</v>
      </c>
      <c r="R25355" t="s">
        <v>96</v>
      </c>
      <c r="S25355" t="s">
        <v>25</v>
      </c>
      <c r="T25355" t="s">
        <v>27</v>
      </c>
      <c r="U25355" t="s">
        <v>2654</v>
      </c>
      <c r="V25355" t="s">
        <v>51</v>
      </c>
      <c r="W25355" t="s">
        <v>261</v>
      </c>
      <c r="X25355" t="s">
        <v>97</v>
      </c>
      <c r="Y25355">
        <v>240887</v>
      </c>
    </row>
    <row r="25356" spans="1:25" x14ac:dyDescent="0.3">
      <c r="A25356" t="s">
        <v>187</v>
      </c>
      <c r="B25356" t="s">
        <v>188</v>
      </c>
      <c r="C25356" t="s">
        <v>21</v>
      </c>
      <c r="D25356">
        <v>2</v>
      </c>
      <c r="E25356" s="1">
        <v>41174.888888888891</v>
      </c>
      <c r="F25356">
        <v>1</v>
      </c>
      <c r="G25356" t="s">
        <v>69</v>
      </c>
      <c r="H25356" t="s">
        <v>30</v>
      </c>
      <c r="I25356" t="s">
        <v>26</v>
      </c>
      <c r="J25356" t="s">
        <v>26</v>
      </c>
      <c r="K25356">
        <v>0</v>
      </c>
      <c r="L25356">
        <v>0</v>
      </c>
      <c r="M25356">
        <v>0</v>
      </c>
      <c r="N25356" s="2">
        <v>1000</v>
      </c>
      <c r="O25356">
        <v>0</v>
      </c>
      <c r="P25356" t="s">
        <v>24</v>
      </c>
      <c r="Q25356" t="s">
        <v>1376</v>
      </c>
      <c r="R25356" t="s">
        <v>1606</v>
      </c>
      <c r="S25356" t="s">
        <v>25</v>
      </c>
      <c r="T25356" t="s">
        <v>27</v>
      </c>
      <c r="U25356" t="s">
        <v>2650</v>
      </c>
      <c r="V25356" t="s">
        <v>51</v>
      </c>
      <c r="W25356" t="s">
        <v>261</v>
      </c>
      <c r="X25356" t="s">
        <v>1607</v>
      </c>
      <c r="Y25356">
        <v>327018</v>
      </c>
    </row>
    <row r="25357" spans="1:25" x14ac:dyDescent="0.3">
      <c r="A25357" t="s">
        <v>187</v>
      </c>
      <c r="B25357" t="s">
        <v>188</v>
      </c>
      <c r="C25357" t="s">
        <v>21</v>
      </c>
      <c r="D25357">
        <v>2</v>
      </c>
      <c r="E25357" s="1">
        <v>38953.871527777781</v>
      </c>
      <c r="F25357">
        <v>1</v>
      </c>
      <c r="G25357" t="s">
        <v>69</v>
      </c>
      <c r="H25357" t="s">
        <v>36</v>
      </c>
      <c r="I25357" t="s">
        <v>125</v>
      </c>
      <c r="J25357" t="s">
        <v>212</v>
      </c>
      <c r="K25357">
        <v>0</v>
      </c>
      <c r="L25357">
        <v>0</v>
      </c>
      <c r="M25357">
        <v>0</v>
      </c>
      <c r="N25357" s="2">
        <v>1000</v>
      </c>
      <c r="O25357">
        <v>0</v>
      </c>
      <c r="P25357" t="s">
        <v>24</v>
      </c>
      <c r="Q25357" t="s">
        <v>638</v>
      </c>
      <c r="R25357" t="s">
        <v>1410</v>
      </c>
      <c r="S25357" t="s">
        <v>25</v>
      </c>
      <c r="T25357" t="s">
        <v>27</v>
      </c>
      <c r="U25357" t="s">
        <v>2650</v>
      </c>
      <c r="V25357" t="s">
        <v>51</v>
      </c>
      <c r="W25357" t="s">
        <v>261</v>
      </c>
      <c r="X25357" t="s">
        <v>1411</v>
      </c>
      <c r="Y25357">
        <v>344653</v>
      </c>
    </row>
    <row r="25358" spans="1:25" x14ac:dyDescent="0.3">
      <c r="A25358" t="s">
        <v>187</v>
      </c>
      <c r="B25358" t="s">
        <v>188</v>
      </c>
      <c r="C25358" t="s">
        <v>21</v>
      </c>
      <c r="D25358">
        <v>2</v>
      </c>
      <c r="E25358" s="1">
        <v>39333.90625</v>
      </c>
      <c r="F25358">
        <v>1</v>
      </c>
      <c r="G25358" t="s">
        <v>69</v>
      </c>
      <c r="H25358" t="s">
        <v>36</v>
      </c>
      <c r="I25358" t="s">
        <v>125</v>
      </c>
      <c r="J25358" t="s">
        <v>26</v>
      </c>
      <c r="K25358">
        <v>0</v>
      </c>
      <c r="L25358">
        <v>0</v>
      </c>
      <c r="M25358">
        <v>0</v>
      </c>
      <c r="N25358" s="2">
        <v>1100</v>
      </c>
      <c r="O25358">
        <v>0</v>
      </c>
      <c r="P25358" t="s">
        <v>24</v>
      </c>
      <c r="Q25358" t="s">
        <v>720</v>
      </c>
      <c r="R25358" t="s">
        <v>724</v>
      </c>
      <c r="S25358" t="s">
        <v>25</v>
      </c>
      <c r="T25358" t="s">
        <v>64</v>
      </c>
      <c r="U25358" t="s">
        <v>2653</v>
      </c>
      <c r="V25358" t="s">
        <v>51</v>
      </c>
      <c r="W25358" t="s">
        <v>261</v>
      </c>
      <c r="X25358" t="s">
        <v>725</v>
      </c>
      <c r="Y25358">
        <v>356241</v>
      </c>
    </row>
    <row r="25359" spans="1:25" x14ac:dyDescent="0.3">
      <c r="A25359" t="s">
        <v>187</v>
      </c>
      <c r="B25359" t="s">
        <v>188</v>
      </c>
      <c r="C25359" t="s">
        <v>21</v>
      </c>
      <c r="D25359">
        <v>2</v>
      </c>
      <c r="E25359" s="1">
        <v>40419.875</v>
      </c>
      <c r="F25359">
        <v>1</v>
      </c>
      <c r="G25359" t="s">
        <v>69</v>
      </c>
      <c r="H25359" t="s">
        <v>30</v>
      </c>
      <c r="I25359" t="s">
        <v>26</v>
      </c>
      <c r="J25359" t="s">
        <v>26</v>
      </c>
      <c r="K25359">
        <v>0</v>
      </c>
      <c r="L25359">
        <v>0</v>
      </c>
      <c r="M25359">
        <v>0</v>
      </c>
      <c r="N25359" s="2">
        <v>1100</v>
      </c>
      <c r="O25359">
        <v>0</v>
      </c>
      <c r="P25359" t="s">
        <v>24</v>
      </c>
      <c r="Q25359" t="s">
        <v>2663</v>
      </c>
      <c r="R25359" t="s">
        <v>582</v>
      </c>
      <c r="S25359" t="s">
        <v>25</v>
      </c>
      <c r="T25359" t="s">
        <v>27</v>
      </c>
      <c r="U25359" t="s">
        <v>2651</v>
      </c>
      <c r="V25359" t="s">
        <v>51</v>
      </c>
      <c r="W25359" t="s">
        <v>261</v>
      </c>
      <c r="X25359" t="s">
        <v>583</v>
      </c>
      <c r="Y25359">
        <v>321883</v>
      </c>
    </row>
    <row r="25360" spans="1:25" x14ac:dyDescent="0.3">
      <c r="A25360" t="s">
        <v>187</v>
      </c>
      <c r="B25360" t="s">
        <v>188</v>
      </c>
      <c r="C25360" t="s">
        <v>21</v>
      </c>
      <c r="D25360">
        <v>2</v>
      </c>
      <c r="E25360" s="1">
        <v>39051.74722222222</v>
      </c>
      <c r="F25360">
        <v>1</v>
      </c>
      <c r="G25360" t="s">
        <v>69</v>
      </c>
      <c r="H25360" t="s">
        <v>30</v>
      </c>
      <c r="I25360" t="s">
        <v>26</v>
      </c>
      <c r="J25360" t="s">
        <v>143</v>
      </c>
      <c r="K25360">
        <v>0</v>
      </c>
      <c r="L25360">
        <v>0</v>
      </c>
      <c r="M25360">
        <v>0</v>
      </c>
      <c r="N25360" s="2">
        <v>1200</v>
      </c>
      <c r="O25360">
        <v>0</v>
      </c>
      <c r="P25360" t="s">
        <v>24</v>
      </c>
      <c r="Q25360" t="s">
        <v>166</v>
      </c>
      <c r="R25360" t="s">
        <v>536</v>
      </c>
      <c r="S25360" t="s">
        <v>25</v>
      </c>
      <c r="T25360" t="s">
        <v>27</v>
      </c>
      <c r="U25360" t="s">
        <v>2653</v>
      </c>
      <c r="V25360" t="s">
        <v>51</v>
      </c>
      <c r="W25360" t="s">
        <v>261</v>
      </c>
      <c r="X25360" t="s">
        <v>537</v>
      </c>
      <c r="Y25360">
        <v>320512</v>
      </c>
    </row>
    <row r="25361" spans="1:25" x14ac:dyDescent="0.3">
      <c r="A25361" t="s">
        <v>187</v>
      </c>
      <c r="B25361" t="s">
        <v>188</v>
      </c>
      <c r="C25361" t="s">
        <v>21</v>
      </c>
      <c r="D25361">
        <v>2</v>
      </c>
      <c r="E25361" s="1">
        <v>40447.861111111109</v>
      </c>
      <c r="F25361">
        <v>1</v>
      </c>
      <c r="G25361" t="s">
        <v>69</v>
      </c>
      <c r="H25361" t="s">
        <v>30</v>
      </c>
      <c r="I25361" t="s">
        <v>26</v>
      </c>
      <c r="J25361" t="s">
        <v>26</v>
      </c>
      <c r="K25361">
        <v>0</v>
      </c>
      <c r="L25361">
        <v>0</v>
      </c>
      <c r="M25361">
        <v>0</v>
      </c>
      <c r="N25361" s="2">
        <v>1200</v>
      </c>
      <c r="O25361">
        <v>0</v>
      </c>
      <c r="P25361" t="s">
        <v>24</v>
      </c>
      <c r="Q25361" t="s">
        <v>166</v>
      </c>
      <c r="R25361" t="s">
        <v>1426</v>
      </c>
      <c r="S25361" t="s">
        <v>25</v>
      </c>
      <c r="T25361" t="s">
        <v>64</v>
      </c>
      <c r="U25361" t="s">
        <v>2653</v>
      </c>
      <c r="V25361" t="s">
        <v>51</v>
      </c>
      <c r="W25361" t="s">
        <v>261</v>
      </c>
      <c r="X25361" t="s">
        <v>1427</v>
      </c>
      <c r="Y25361">
        <v>233672</v>
      </c>
    </row>
    <row r="25362" spans="1:25" x14ac:dyDescent="0.3">
      <c r="A25362" t="s">
        <v>187</v>
      </c>
      <c r="B25362" t="s">
        <v>188</v>
      </c>
      <c r="C25362" t="s">
        <v>21</v>
      </c>
      <c r="D25362">
        <v>2</v>
      </c>
      <c r="E25362" s="1">
        <v>39049.770833333336</v>
      </c>
      <c r="F25362">
        <v>1</v>
      </c>
      <c r="G25362" t="s">
        <v>69</v>
      </c>
      <c r="H25362" t="s">
        <v>30</v>
      </c>
      <c r="I25362" t="s">
        <v>26</v>
      </c>
      <c r="J25362" t="s">
        <v>113</v>
      </c>
      <c r="K25362">
        <v>0</v>
      </c>
      <c r="L25362">
        <v>0</v>
      </c>
      <c r="M25362">
        <v>0</v>
      </c>
      <c r="N25362" s="2">
        <v>1300</v>
      </c>
      <c r="O25362">
        <v>0</v>
      </c>
      <c r="P25362" t="s">
        <v>24</v>
      </c>
      <c r="Q25362" t="s">
        <v>166</v>
      </c>
      <c r="R25362" t="s">
        <v>1377</v>
      </c>
      <c r="S25362" t="s">
        <v>25</v>
      </c>
      <c r="T25362" t="s">
        <v>64</v>
      </c>
      <c r="U25362" t="s">
        <v>2653</v>
      </c>
      <c r="V25362" t="s">
        <v>51</v>
      </c>
      <c r="W25362" t="s">
        <v>261</v>
      </c>
      <c r="X25362" t="s">
        <v>1378</v>
      </c>
      <c r="Y25362">
        <v>215942</v>
      </c>
    </row>
    <row r="25363" spans="1:25" x14ac:dyDescent="0.3">
      <c r="A25363" t="s">
        <v>187</v>
      </c>
      <c r="B25363" t="s">
        <v>188</v>
      </c>
      <c r="C25363" t="s">
        <v>21</v>
      </c>
      <c r="D25363">
        <v>2</v>
      </c>
      <c r="E25363" s="1">
        <v>39747.833333333336</v>
      </c>
      <c r="F25363">
        <v>1</v>
      </c>
      <c r="G25363" t="s">
        <v>69</v>
      </c>
      <c r="H25363" t="s">
        <v>30</v>
      </c>
      <c r="I25363" t="s">
        <v>26</v>
      </c>
      <c r="J25363" t="s">
        <v>26</v>
      </c>
      <c r="K25363">
        <v>0</v>
      </c>
      <c r="L25363">
        <v>0</v>
      </c>
      <c r="M25363">
        <v>0</v>
      </c>
      <c r="N25363" s="2">
        <v>1400</v>
      </c>
      <c r="O25363">
        <v>0</v>
      </c>
      <c r="P25363" t="s">
        <v>24</v>
      </c>
      <c r="Q25363" t="s">
        <v>166</v>
      </c>
      <c r="R25363" t="s">
        <v>1377</v>
      </c>
      <c r="S25363" t="s">
        <v>25</v>
      </c>
      <c r="T25363" t="s">
        <v>27</v>
      </c>
      <c r="U25363" t="s">
        <v>2653</v>
      </c>
      <c r="V25363" t="s">
        <v>51</v>
      </c>
      <c r="W25363" t="s">
        <v>261</v>
      </c>
      <c r="X25363" t="s">
        <v>1378</v>
      </c>
      <c r="Y25363">
        <v>235220</v>
      </c>
    </row>
    <row r="25364" spans="1:25" x14ac:dyDescent="0.3">
      <c r="A25364" t="s">
        <v>187</v>
      </c>
      <c r="B25364" t="s">
        <v>188</v>
      </c>
      <c r="C25364" t="s">
        <v>21</v>
      </c>
      <c r="D25364">
        <v>2</v>
      </c>
      <c r="E25364" s="1">
        <v>39494.868055555555</v>
      </c>
      <c r="F25364">
        <v>1</v>
      </c>
      <c r="G25364" t="s">
        <v>69</v>
      </c>
      <c r="H25364" t="s">
        <v>30</v>
      </c>
      <c r="I25364" t="s">
        <v>26</v>
      </c>
      <c r="J25364" t="s">
        <v>26</v>
      </c>
      <c r="K25364">
        <v>0</v>
      </c>
      <c r="L25364">
        <v>0</v>
      </c>
      <c r="M25364">
        <v>0</v>
      </c>
      <c r="N25364" s="2">
        <v>1400</v>
      </c>
      <c r="O25364">
        <v>0</v>
      </c>
      <c r="P25364" t="s">
        <v>24</v>
      </c>
      <c r="Q25364" t="s">
        <v>248</v>
      </c>
      <c r="R25364" t="s">
        <v>248</v>
      </c>
      <c r="S25364" t="s">
        <v>25</v>
      </c>
      <c r="T25364" t="s">
        <v>27</v>
      </c>
      <c r="U25364" t="s">
        <v>2653</v>
      </c>
      <c r="V25364" t="s">
        <v>51</v>
      </c>
      <c r="W25364" t="s">
        <v>261</v>
      </c>
      <c r="X25364" t="s">
        <v>249</v>
      </c>
      <c r="Y25364">
        <v>240886</v>
      </c>
    </row>
    <row r="25365" spans="1:25" x14ac:dyDescent="0.3">
      <c r="A25365" t="s">
        <v>187</v>
      </c>
      <c r="B25365" t="s">
        <v>188</v>
      </c>
      <c r="C25365" t="s">
        <v>21</v>
      </c>
      <c r="D25365">
        <v>2</v>
      </c>
      <c r="E25365" s="1">
        <v>41053.958333333336</v>
      </c>
      <c r="F25365">
        <v>1</v>
      </c>
      <c r="G25365" t="s">
        <v>69</v>
      </c>
      <c r="H25365" t="s">
        <v>30</v>
      </c>
      <c r="I25365" t="s">
        <v>26</v>
      </c>
      <c r="J25365" t="s">
        <v>26</v>
      </c>
      <c r="K25365">
        <v>0</v>
      </c>
      <c r="L25365">
        <v>0</v>
      </c>
      <c r="M25365">
        <v>0</v>
      </c>
      <c r="N25365" s="2">
        <v>1500</v>
      </c>
      <c r="O25365">
        <v>0</v>
      </c>
      <c r="P25365" t="s">
        <v>24</v>
      </c>
      <c r="Q25365" t="s">
        <v>166</v>
      </c>
      <c r="R25365" t="s">
        <v>166</v>
      </c>
      <c r="S25365" t="s">
        <v>25</v>
      </c>
      <c r="T25365" t="s">
        <v>64</v>
      </c>
      <c r="U25365" t="s">
        <v>2653</v>
      </c>
      <c r="V25365" t="s">
        <v>51</v>
      </c>
      <c r="W25365" t="s">
        <v>261</v>
      </c>
      <c r="X25365" t="s">
        <v>167</v>
      </c>
      <c r="Y25365">
        <v>230696</v>
      </c>
    </row>
    <row r="25366" spans="1:25" x14ac:dyDescent="0.3">
      <c r="A25366" t="s">
        <v>187</v>
      </c>
      <c r="B25366" t="s">
        <v>188</v>
      </c>
      <c r="C25366" t="s">
        <v>21</v>
      </c>
      <c r="D25366">
        <v>2</v>
      </c>
      <c r="E25366" s="1">
        <v>39026.770833333336</v>
      </c>
      <c r="F25366">
        <v>1</v>
      </c>
      <c r="G25366" t="s">
        <v>69</v>
      </c>
      <c r="H25366" t="s">
        <v>30</v>
      </c>
      <c r="I25366" t="s">
        <v>26</v>
      </c>
      <c r="J25366" t="s">
        <v>212</v>
      </c>
      <c r="K25366">
        <v>0</v>
      </c>
      <c r="L25366">
        <v>0</v>
      </c>
      <c r="M25366">
        <v>0</v>
      </c>
      <c r="N25366" s="2">
        <v>1500</v>
      </c>
      <c r="O25366">
        <v>0</v>
      </c>
      <c r="P25366" t="s">
        <v>24</v>
      </c>
      <c r="Q25366" t="s">
        <v>720</v>
      </c>
      <c r="R25366" t="s">
        <v>720</v>
      </c>
      <c r="S25366" t="s">
        <v>25</v>
      </c>
      <c r="T25366" t="s">
        <v>27</v>
      </c>
      <c r="U25366" t="s">
        <v>2653</v>
      </c>
      <c r="V25366" t="s">
        <v>51</v>
      </c>
      <c r="W25366" t="s">
        <v>261</v>
      </c>
      <c r="X25366" t="s">
        <v>721</v>
      </c>
      <c r="Y25366">
        <v>320012</v>
      </c>
    </row>
    <row r="25367" spans="1:25" x14ac:dyDescent="0.3">
      <c r="A25367" t="s">
        <v>187</v>
      </c>
      <c r="B25367" t="s">
        <v>188</v>
      </c>
      <c r="C25367" t="s">
        <v>21</v>
      </c>
      <c r="D25367">
        <v>2</v>
      </c>
      <c r="E25367" s="1">
        <v>40805.836805555555</v>
      </c>
      <c r="F25367">
        <v>1</v>
      </c>
      <c r="G25367" t="s">
        <v>69</v>
      </c>
      <c r="H25367" t="s">
        <v>36</v>
      </c>
      <c r="I25367" t="s">
        <v>125</v>
      </c>
      <c r="J25367" t="s">
        <v>113</v>
      </c>
      <c r="K25367">
        <v>0</v>
      </c>
      <c r="L25367">
        <v>0</v>
      </c>
      <c r="M25367">
        <v>0</v>
      </c>
      <c r="N25367" s="2">
        <v>1500</v>
      </c>
      <c r="O25367">
        <v>0</v>
      </c>
      <c r="P25367" t="s">
        <v>24</v>
      </c>
      <c r="Q25367" t="s">
        <v>720</v>
      </c>
      <c r="R25367" t="s">
        <v>1589</v>
      </c>
      <c r="S25367" t="s">
        <v>25</v>
      </c>
      <c r="T25367" t="s">
        <v>64</v>
      </c>
      <c r="U25367" t="s">
        <v>2653</v>
      </c>
      <c r="V25367" t="s">
        <v>51</v>
      </c>
      <c r="W25367" t="s">
        <v>261</v>
      </c>
      <c r="X25367" t="s">
        <v>1590</v>
      </c>
      <c r="Y25367">
        <v>228751</v>
      </c>
    </row>
    <row r="25368" spans="1:25" x14ac:dyDescent="0.3">
      <c r="A25368" t="s">
        <v>187</v>
      </c>
      <c r="B25368" t="s">
        <v>188</v>
      </c>
      <c r="C25368" t="s">
        <v>21</v>
      </c>
      <c r="D25368">
        <v>2</v>
      </c>
      <c r="E25368" s="1">
        <v>41226.830555555556</v>
      </c>
      <c r="F25368">
        <v>1</v>
      </c>
      <c r="G25368" t="s">
        <v>69</v>
      </c>
      <c r="H25368" t="s">
        <v>30</v>
      </c>
      <c r="I25368" t="s">
        <v>26</v>
      </c>
      <c r="J25368" t="s">
        <v>26</v>
      </c>
      <c r="K25368">
        <v>0</v>
      </c>
      <c r="L25368">
        <v>0</v>
      </c>
      <c r="M25368">
        <v>0</v>
      </c>
      <c r="N25368" s="2">
        <v>1500</v>
      </c>
      <c r="O25368">
        <v>0</v>
      </c>
      <c r="P25368" t="s">
        <v>24</v>
      </c>
      <c r="Q25368" t="s">
        <v>166</v>
      </c>
      <c r="R25368" t="s">
        <v>1426</v>
      </c>
      <c r="S25368" t="s">
        <v>25</v>
      </c>
      <c r="T25368" t="s">
        <v>64</v>
      </c>
      <c r="U25368" t="s">
        <v>2653</v>
      </c>
      <c r="V25368" t="s">
        <v>51</v>
      </c>
      <c r="W25368" t="s">
        <v>261</v>
      </c>
      <c r="X25368" t="s">
        <v>1427</v>
      </c>
      <c r="Y25368">
        <v>357074</v>
      </c>
    </row>
    <row r="25369" spans="1:25" x14ac:dyDescent="0.3">
      <c r="A25369" t="s">
        <v>187</v>
      </c>
      <c r="B25369" t="s">
        <v>188</v>
      </c>
      <c r="C25369" t="s">
        <v>21</v>
      </c>
      <c r="D25369">
        <v>2</v>
      </c>
      <c r="E25369" s="1">
        <v>37867.894444444442</v>
      </c>
      <c r="F25369">
        <v>1</v>
      </c>
      <c r="G25369" t="s">
        <v>69</v>
      </c>
      <c r="H25369" t="s">
        <v>30</v>
      </c>
      <c r="I25369" t="s">
        <v>26</v>
      </c>
      <c r="J25369" t="s">
        <v>212</v>
      </c>
      <c r="K25369">
        <v>0</v>
      </c>
      <c r="L25369">
        <v>0</v>
      </c>
      <c r="M25369">
        <v>0</v>
      </c>
      <c r="N25369" s="2">
        <v>1500</v>
      </c>
      <c r="O25369">
        <v>0</v>
      </c>
      <c r="P25369" t="s">
        <v>24</v>
      </c>
      <c r="Q25369" t="s">
        <v>720</v>
      </c>
      <c r="R25369" t="s">
        <v>724</v>
      </c>
      <c r="S25369" t="s">
        <v>25</v>
      </c>
      <c r="T25369" t="s">
        <v>27</v>
      </c>
      <c r="U25369" t="s">
        <v>2653</v>
      </c>
      <c r="V25369" t="s">
        <v>51</v>
      </c>
      <c r="W25369" t="s">
        <v>261</v>
      </c>
      <c r="X25369" t="s">
        <v>725</v>
      </c>
      <c r="Y25369">
        <v>261304</v>
      </c>
    </row>
    <row r="25370" spans="1:25" x14ac:dyDescent="0.3">
      <c r="A25370" t="s">
        <v>187</v>
      </c>
      <c r="B25370" t="s">
        <v>188</v>
      </c>
      <c r="C25370" t="s">
        <v>21</v>
      </c>
      <c r="D25370">
        <v>2</v>
      </c>
      <c r="E25370" s="1">
        <v>38071.829861111109</v>
      </c>
      <c r="F25370">
        <v>1</v>
      </c>
      <c r="G25370" t="s">
        <v>69</v>
      </c>
      <c r="H25370" t="s">
        <v>30</v>
      </c>
      <c r="I25370" t="s">
        <v>26</v>
      </c>
      <c r="J25370" t="s">
        <v>26</v>
      </c>
      <c r="K25370">
        <v>0</v>
      </c>
      <c r="L25370">
        <v>0</v>
      </c>
      <c r="M25370">
        <v>0</v>
      </c>
      <c r="N25370" s="2">
        <v>1600</v>
      </c>
      <c r="O25370">
        <v>0</v>
      </c>
      <c r="P25370" t="s">
        <v>24</v>
      </c>
      <c r="Q25370" t="s">
        <v>154</v>
      </c>
      <c r="R25370" t="s">
        <v>154</v>
      </c>
      <c r="S25370" t="s">
        <v>25</v>
      </c>
      <c r="T25370" t="s">
        <v>64</v>
      </c>
      <c r="U25370" t="s">
        <v>2650</v>
      </c>
      <c r="V25370" t="s">
        <v>51</v>
      </c>
      <c r="W25370" t="s">
        <v>261</v>
      </c>
      <c r="X25370" t="s">
        <v>155</v>
      </c>
      <c r="Y25370">
        <v>237628</v>
      </c>
    </row>
    <row r="25371" spans="1:25" x14ac:dyDescent="0.3">
      <c r="A25371" t="s">
        <v>187</v>
      </c>
      <c r="B25371" t="s">
        <v>188</v>
      </c>
      <c r="C25371" t="s">
        <v>21</v>
      </c>
      <c r="D25371">
        <v>3</v>
      </c>
      <c r="E25371" s="1">
        <v>42011.822916666664</v>
      </c>
      <c r="F25371">
        <v>1</v>
      </c>
      <c r="G25371" t="s">
        <v>69</v>
      </c>
      <c r="H25371" t="s">
        <v>36</v>
      </c>
      <c r="I25371" t="s">
        <v>125</v>
      </c>
      <c r="J25371" t="s">
        <v>113</v>
      </c>
      <c r="K25371">
        <v>0</v>
      </c>
      <c r="L25371">
        <v>0</v>
      </c>
      <c r="M25371">
        <v>0</v>
      </c>
      <c r="N25371" s="2">
        <v>1800</v>
      </c>
      <c r="O25371">
        <v>0</v>
      </c>
      <c r="P25371" t="s">
        <v>24</v>
      </c>
      <c r="Q25371" t="s">
        <v>166</v>
      </c>
      <c r="R25371" t="s">
        <v>166</v>
      </c>
      <c r="S25371" t="s">
        <v>25</v>
      </c>
      <c r="T25371" t="s">
        <v>27</v>
      </c>
      <c r="U25371" t="s">
        <v>2653</v>
      </c>
      <c r="V25371" t="s">
        <v>51</v>
      </c>
      <c r="W25371" t="s">
        <v>261</v>
      </c>
      <c r="X25371" t="s">
        <v>167</v>
      </c>
      <c r="Y25371">
        <v>229907</v>
      </c>
    </row>
    <row r="25372" spans="1:25" x14ac:dyDescent="0.3">
      <c r="A25372" t="s">
        <v>187</v>
      </c>
      <c r="B25372" t="s">
        <v>188</v>
      </c>
      <c r="C25372" t="s">
        <v>21</v>
      </c>
      <c r="D25372">
        <v>2</v>
      </c>
      <c r="E25372" s="1">
        <v>38077.963194444441</v>
      </c>
      <c r="F25372">
        <v>1</v>
      </c>
      <c r="G25372" t="s">
        <v>69</v>
      </c>
      <c r="H25372" t="s">
        <v>30</v>
      </c>
      <c r="I25372" t="s">
        <v>26</v>
      </c>
      <c r="J25372" t="s">
        <v>26</v>
      </c>
      <c r="K25372">
        <v>0</v>
      </c>
      <c r="L25372">
        <v>0</v>
      </c>
      <c r="M25372">
        <v>380</v>
      </c>
      <c r="N25372" s="2">
        <v>1800</v>
      </c>
      <c r="O25372">
        <v>0</v>
      </c>
      <c r="P25372" t="s">
        <v>24</v>
      </c>
      <c r="Q25372" t="s">
        <v>166</v>
      </c>
      <c r="R25372" t="s">
        <v>1426</v>
      </c>
      <c r="S25372" t="s">
        <v>25</v>
      </c>
      <c r="T25372" t="s">
        <v>64</v>
      </c>
      <c r="U25372" t="s">
        <v>2653</v>
      </c>
      <c r="V25372" t="s">
        <v>51</v>
      </c>
      <c r="W25372" t="s">
        <v>261</v>
      </c>
      <c r="X25372" t="s">
        <v>1427</v>
      </c>
      <c r="Y25372">
        <v>247105</v>
      </c>
    </row>
    <row r="25373" spans="1:25" x14ac:dyDescent="0.3">
      <c r="A25373" t="s">
        <v>187</v>
      </c>
      <c r="B25373" t="s">
        <v>188</v>
      </c>
      <c r="C25373" t="s">
        <v>21</v>
      </c>
      <c r="D25373">
        <v>2</v>
      </c>
      <c r="E25373" s="1">
        <v>39167.84375</v>
      </c>
      <c r="F25373">
        <v>1</v>
      </c>
      <c r="G25373" t="s">
        <v>69</v>
      </c>
      <c r="H25373" t="s">
        <v>30</v>
      </c>
      <c r="I25373" t="s">
        <v>26</v>
      </c>
      <c r="J25373" t="s">
        <v>26</v>
      </c>
      <c r="K25373">
        <v>0</v>
      </c>
      <c r="L25373">
        <v>0</v>
      </c>
      <c r="M25373">
        <v>0</v>
      </c>
      <c r="N25373" s="2">
        <v>2000</v>
      </c>
      <c r="O25373">
        <v>0</v>
      </c>
      <c r="P25373" t="s">
        <v>24</v>
      </c>
      <c r="Q25373" t="s">
        <v>221</v>
      </c>
      <c r="R25373" t="s">
        <v>219</v>
      </c>
      <c r="S25373" t="s">
        <v>25</v>
      </c>
      <c r="T25373" t="s">
        <v>27</v>
      </c>
      <c r="U25373" t="s">
        <v>2652</v>
      </c>
      <c r="V25373" t="s">
        <v>51</v>
      </c>
      <c r="W25373" t="s">
        <v>261</v>
      </c>
      <c r="X25373" t="s">
        <v>220</v>
      </c>
      <c r="Y25373">
        <v>352921</v>
      </c>
    </row>
    <row r="25374" spans="1:25" x14ac:dyDescent="0.3">
      <c r="A25374" t="s">
        <v>187</v>
      </c>
      <c r="B25374" t="s">
        <v>188</v>
      </c>
      <c r="C25374" t="s">
        <v>21</v>
      </c>
      <c r="D25374">
        <v>2</v>
      </c>
      <c r="E25374" s="1">
        <v>39357.864583333336</v>
      </c>
      <c r="F25374">
        <v>1</v>
      </c>
      <c r="G25374" t="s">
        <v>69</v>
      </c>
      <c r="H25374" t="s">
        <v>30</v>
      </c>
      <c r="I25374" t="s">
        <v>26</v>
      </c>
      <c r="J25374" t="s">
        <v>212</v>
      </c>
      <c r="K25374">
        <v>0</v>
      </c>
      <c r="L25374">
        <v>0</v>
      </c>
      <c r="M25374">
        <v>0</v>
      </c>
      <c r="N25374" s="2">
        <v>2000</v>
      </c>
      <c r="O25374">
        <v>0</v>
      </c>
      <c r="P25374" t="s">
        <v>24</v>
      </c>
      <c r="Q25374" t="s">
        <v>166</v>
      </c>
      <c r="R25374" t="s">
        <v>166</v>
      </c>
      <c r="S25374" t="s">
        <v>25</v>
      </c>
      <c r="T25374" t="s">
        <v>27</v>
      </c>
      <c r="U25374" t="s">
        <v>2653</v>
      </c>
      <c r="V25374" t="s">
        <v>51</v>
      </c>
      <c r="W25374" t="s">
        <v>261</v>
      </c>
      <c r="X25374" t="s">
        <v>167</v>
      </c>
      <c r="Y25374">
        <v>235478</v>
      </c>
    </row>
    <row r="25375" spans="1:25" x14ac:dyDescent="0.3">
      <c r="A25375" t="s">
        <v>187</v>
      </c>
      <c r="B25375" t="s">
        <v>188</v>
      </c>
      <c r="C25375" t="s">
        <v>21</v>
      </c>
      <c r="D25375">
        <v>2</v>
      </c>
      <c r="E25375" s="1">
        <v>40836.854166666664</v>
      </c>
      <c r="F25375">
        <v>1</v>
      </c>
      <c r="G25375" t="s">
        <v>69</v>
      </c>
      <c r="H25375" t="s">
        <v>30</v>
      </c>
      <c r="I25375" t="s">
        <v>26</v>
      </c>
      <c r="J25375" t="s">
        <v>26</v>
      </c>
      <c r="K25375">
        <v>0</v>
      </c>
      <c r="L25375">
        <v>0</v>
      </c>
      <c r="M25375">
        <v>0</v>
      </c>
      <c r="N25375" s="2">
        <v>2000</v>
      </c>
      <c r="O25375">
        <v>0</v>
      </c>
      <c r="P25375" t="s">
        <v>24</v>
      </c>
      <c r="Q25375" t="s">
        <v>720</v>
      </c>
      <c r="R25375" t="s">
        <v>720</v>
      </c>
      <c r="S25375" t="s">
        <v>25</v>
      </c>
      <c r="T25375" t="s">
        <v>27</v>
      </c>
      <c r="U25375" t="s">
        <v>2653</v>
      </c>
      <c r="V25375" t="s">
        <v>51</v>
      </c>
      <c r="W25375" t="s">
        <v>261</v>
      </c>
      <c r="X25375" t="s">
        <v>721</v>
      </c>
      <c r="Y25375">
        <v>207965</v>
      </c>
    </row>
    <row r="25376" spans="1:25" x14ac:dyDescent="0.3">
      <c r="A25376" t="s">
        <v>187</v>
      </c>
      <c r="B25376" t="s">
        <v>188</v>
      </c>
      <c r="C25376" t="s">
        <v>21</v>
      </c>
      <c r="D25376">
        <v>2</v>
      </c>
      <c r="E25376" s="1">
        <v>38261.826388888891</v>
      </c>
      <c r="F25376">
        <v>1</v>
      </c>
      <c r="G25376" t="s">
        <v>69</v>
      </c>
      <c r="H25376" t="s">
        <v>30</v>
      </c>
      <c r="I25376" t="s">
        <v>26</v>
      </c>
      <c r="J25376" t="s">
        <v>26</v>
      </c>
      <c r="K25376">
        <v>0</v>
      </c>
      <c r="L25376">
        <v>0</v>
      </c>
      <c r="M25376">
        <v>0</v>
      </c>
      <c r="N25376" s="2">
        <v>2000</v>
      </c>
      <c r="O25376">
        <v>0</v>
      </c>
      <c r="P25376" t="s">
        <v>24</v>
      </c>
      <c r="Q25376" t="s">
        <v>720</v>
      </c>
      <c r="R25376" t="s">
        <v>720</v>
      </c>
      <c r="S25376" t="s">
        <v>25</v>
      </c>
      <c r="T25376" t="s">
        <v>27</v>
      </c>
      <c r="U25376" t="s">
        <v>2653</v>
      </c>
      <c r="V25376" t="s">
        <v>51</v>
      </c>
      <c r="W25376" t="s">
        <v>261</v>
      </c>
      <c r="X25376" t="s">
        <v>721</v>
      </c>
      <c r="Y25376">
        <v>224471</v>
      </c>
    </row>
    <row r="25377" spans="1:25" x14ac:dyDescent="0.3">
      <c r="A25377" t="s">
        <v>187</v>
      </c>
      <c r="B25377" t="s">
        <v>188</v>
      </c>
      <c r="C25377" t="s">
        <v>21</v>
      </c>
      <c r="D25377">
        <v>3</v>
      </c>
      <c r="E25377" s="1">
        <v>38319.75</v>
      </c>
      <c r="F25377">
        <v>1</v>
      </c>
      <c r="G25377" t="s">
        <v>69</v>
      </c>
      <c r="H25377" t="s">
        <v>30</v>
      </c>
      <c r="I25377" t="s">
        <v>26</v>
      </c>
      <c r="J25377" t="s">
        <v>26</v>
      </c>
      <c r="K25377">
        <v>0</v>
      </c>
      <c r="L25377">
        <v>0</v>
      </c>
      <c r="M25377">
        <v>0</v>
      </c>
      <c r="N25377" s="2">
        <v>2000</v>
      </c>
      <c r="O25377">
        <v>0</v>
      </c>
      <c r="P25377" t="s">
        <v>24</v>
      </c>
      <c r="Q25377" t="s">
        <v>166</v>
      </c>
      <c r="R25377" t="s">
        <v>438</v>
      </c>
      <c r="S25377" t="s">
        <v>25</v>
      </c>
      <c r="T25377" t="s">
        <v>27</v>
      </c>
      <c r="U25377" t="s">
        <v>2653</v>
      </c>
      <c r="V25377" t="s">
        <v>51</v>
      </c>
      <c r="W25377" t="s">
        <v>261</v>
      </c>
      <c r="X25377" t="s">
        <v>439</v>
      </c>
      <c r="Y25377">
        <v>330501</v>
      </c>
    </row>
    <row r="25378" spans="1:25" x14ac:dyDescent="0.3">
      <c r="A25378" t="s">
        <v>187</v>
      </c>
      <c r="B25378" t="s">
        <v>188</v>
      </c>
      <c r="C25378" t="s">
        <v>21</v>
      </c>
      <c r="D25378">
        <v>2</v>
      </c>
      <c r="E25378" s="1">
        <v>38259.881944444445</v>
      </c>
      <c r="F25378">
        <v>1</v>
      </c>
      <c r="G25378" t="s">
        <v>69</v>
      </c>
      <c r="H25378" t="s">
        <v>30</v>
      </c>
      <c r="I25378" t="s">
        <v>26</v>
      </c>
      <c r="J25378" t="s">
        <v>26</v>
      </c>
      <c r="K25378">
        <v>0</v>
      </c>
      <c r="L25378">
        <v>0</v>
      </c>
      <c r="M25378">
        <v>0</v>
      </c>
      <c r="N25378" s="2">
        <v>2000</v>
      </c>
      <c r="O25378">
        <v>0</v>
      </c>
      <c r="P25378" t="s">
        <v>24</v>
      </c>
      <c r="Q25378" t="s">
        <v>248</v>
      </c>
      <c r="R25378" t="s">
        <v>248</v>
      </c>
      <c r="S25378" t="s">
        <v>25</v>
      </c>
      <c r="T25378" t="s">
        <v>27</v>
      </c>
      <c r="U25378" t="s">
        <v>2653</v>
      </c>
      <c r="V25378" t="s">
        <v>51</v>
      </c>
      <c r="W25378" t="s">
        <v>261</v>
      </c>
      <c r="X25378" t="s">
        <v>249</v>
      </c>
      <c r="Y25378">
        <v>331192</v>
      </c>
    </row>
    <row r="25379" spans="1:25" x14ac:dyDescent="0.3">
      <c r="A25379" t="s">
        <v>187</v>
      </c>
      <c r="B25379" t="s">
        <v>188</v>
      </c>
      <c r="C25379" t="s">
        <v>21</v>
      </c>
      <c r="D25379">
        <v>2</v>
      </c>
      <c r="E25379" s="1">
        <v>39359.864583333336</v>
      </c>
      <c r="F25379">
        <v>1</v>
      </c>
      <c r="G25379" t="s">
        <v>69</v>
      </c>
      <c r="H25379" t="s">
        <v>30</v>
      </c>
      <c r="I25379" t="s">
        <v>26</v>
      </c>
      <c r="J25379" t="s">
        <v>26</v>
      </c>
      <c r="K25379">
        <v>0</v>
      </c>
      <c r="L25379">
        <v>0</v>
      </c>
      <c r="M25379">
        <v>0</v>
      </c>
      <c r="N25379" s="2">
        <v>2500</v>
      </c>
      <c r="O25379">
        <v>0</v>
      </c>
      <c r="P25379" t="s">
        <v>24</v>
      </c>
      <c r="Q25379" t="s">
        <v>166</v>
      </c>
      <c r="R25379" t="s">
        <v>1424</v>
      </c>
      <c r="S25379" t="s">
        <v>25</v>
      </c>
      <c r="T25379" t="s">
        <v>64</v>
      </c>
      <c r="U25379" t="s">
        <v>2653</v>
      </c>
      <c r="V25379" t="s">
        <v>51</v>
      </c>
      <c r="W25379" t="s">
        <v>261</v>
      </c>
      <c r="X25379" t="s">
        <v>1425</v>
      </c>
      <c r="Y25379">
        <v>219405</v>
      </c>
    </row>
    <row r="25380" spans="1:25" x14ac:dyDescent="0.3">
      <c r="A25380" t="s">
        <v>187</v>
      </c>
      <c r="B25380" t="s">
        <v>188</v>
      </c>
      <c r="C25380" t="s">
        <v>21</v>
      </c>
      <c r="D25380">
        <v>2</v>
      </c>
      <c r="E25380" s="1">
        <v>37876.852777777778</v>
      </c>
      <c r="F25380">
        <v>1</v>
      </c>
      <c r="G25380" t="s">
        <v>69</v>
      </c>
      <c r="H25380" t="s">
        <v>30</v>
      </c>
      <c r="I25380" t="s">
        <v>26</v>
      </c>
      <c r="J25380" t="s">
        <v>212</v>
      </c>
      <c r="K25380">
        <v>0</v>
      </c>
      <c r="L25380">
        <v>0</v>
      </c>
      <c r="M25380">
        <v>0</v>
      </c>
      <c r="N25380" s="2">
        <v>3000</v>
      </c>
      <c r="O25380">
        <v>0</v>
      </c>
      <c r="P25380" t="s">
        <v>24</v>
      </c>
      <c r="Q25380" t="s">
        <v>184</v>
      </c>
      <c r="R25380" t="s">
        <v>259</v>
      </c>
      <c r="S25380" t="s">
        <v>25</v>
      </c>
      <c r="T25380" t="s">
        <v>27</v>
      </c>
      <c r="U25380" t="s">
        <v>2650</v>
      </c>
      <c r="V25380" t="s">
        <v>51</v>
      </c>
      <c r="W25380" t="s">
        <v>261</v>
      </c>
      <c r="X25380" t="s">
        <v>260</v>
      </c>
      <c r="Y25380">
        <v>357104</v>
      </c>
    </row>
    <row r="25381" spans="1:25" x14ac:dyDescent="0.3">
      <c r="A25381" t="s">
        <v>187</v>
      </c>
      <c r="B25381" t="s">
        <v>188</v>
      </c>
      <c r="C25381" t="s">
        <v>21</v>
      </c>
      <c r="D25381">
        <v>2</v>
      </c>
      <c r="E25381" s="1">
        <v>39359.836805555555</v>
      </c>
      <c r="F25381">
        <v>1</v>
      </c>
      <c r="G25381" t="s">
        <v>69</v>
      </c>
      <c r="H25381" t="s">
        <v>30</v>
      </c>
      <c r="I25381" t="s">
        <v>26</v>
      </c>
      <c r="J25381" t="s">
        <v>26</v>
      </c>
      <c r="K25381">
        <v>0</v>
      </c>
      <c r="L25381">
        <v>0</v>
      </c>
      <c r="M25381">
        <v>0</v>
      </c>
      <c r="N25381" s="2">
        <v>3000</v>
      </c>
      <c r="O25381">
        <v>0</v>
      </c>
      <c r="P25381" t="s">
        <v>24</v>
      </c>
      <c r="Q25381" t="s">
        <v>638</v>
      </c>
      <c r="R25381" t="s">
        <v>1410</v>
      </c>
      <c r="S25381" t="s">
        <v>25</v>
      </c>
      <c r="T25381" t="s">
        <v>27</v>
      </c>
      <c r="U25381" t="s">
        <v>2650</v>
      </c>
      <c r="V25381" t="s">
        <v>51</v>
      </c>
      <c r="W25381" t="s">
        <v>261</v>
      </c>
      <c r="X25381" t="s">
        <v>1411</v>
      </c>
      <c r="Y25381">
        <v>329439</v>
      </c>
    </row>
    <row r="25382" spans="1:25" x14ac:dyDescent="0.3">
      <c r="A25382" t="s">
        <v>187</v>
      </c>
      <c r="B25382" t="s">
        <v>188</v>
      </c>
      <c r="C25382" t="s">
        <v>21</v>
      </c>
      <c r="D25382">
        <v>2</v>
      </c>
      <c r="E25382" s="1">
        <v>38649.935416666667</v>
      </c>
      <c r="F25382">
        <v>1</v>
      </c>
      <c r="G25382" t="s">
        <v>69</v>
      </c>
      <c r="H25382" t="s">
        <v>30</v>
      </c>
      <c r="I25382" t="s">
        <v>26</v>
      </c>
      <c r="J25382" t="s">
        <v>212</v>
      </c>
      <c r="K25382">
        <v>0</v>
      </c>
      <c r="L25382">
        <v>0</v>
      </c>
      <c r="M25382">
        <v>0</v>
      </c>
      <c r="N25382" s="2">
        <v>3500</v>
      </c>
      <c r="O25382">
        <v>0</v>
      </c>
      <c r="P25382" t="s">
        <v>24</v>
      </c>
      <c r="Q25382" t="s">
        <v>166</v>
      </c>
      <c r="R25382" t="s">
        <v>1172</v>
      </c>
      <c r="S25382" t="s">
        <v>25</v>
      </c>
      <c r="T25382" t="s">
        <v>64</v>
      </c>
      <c r="U25382" t="s">
        <v>2653</v>
      </c>
      <c r="V25382" t="s">
        <v>51</v>
      </c>
      <c r="W25382" t="s">
        <v>261</v>
      </c>
      <c r="X25382" t="s">
        <v>1173</v>
      </c>
      <c r="Y25382">
        <v>220074</v>
      </c>
    </row>
    <row r="25383" spans="1:25" x14ac:dyDescent="0.3">
      <c r="A25383" t="s">
        <v>187</v>
      </c>
      <c r="B25383" t="s">
        <v>188</v>
      </c>
      <c r="C25383" t="s">
        <v>21</v>
      </c>
      <c r="D25383">
        <v>2</v>
      </c>
      <c r="E25383" s="1">
        <v>36782.880555555559</v>
      </c>
      <c r="F25383">
        <v>1</v>
      </c>
      <c r="G25383" t="s">
        <v>69</v>
      </c>
      <c r="H25383" t="s">
        <v>36</v>
      </c>
      <c r="I25383" t="s">
        <v>125</v>
      </c>
      <c r="J25383" t="s">
        <v>26</v>
      </c>
      <c r="K25383">
        <v>0</v>
      </c>
      <c r="L25383">
        <v>0</v>
      </c>
      <c r="M25383">
        <v>0</v>
      </c>
      <c r="N25383" s="2">
        <v>4000</v>
      </c>
      <c r="O25383">
        <v>0</v>
      </c>
      <c r="P25383" t="s">
        <v>24</v>
      </c>
      <c r="Q25383" t="s">
        <v>720</v>
      </c>
      <c r="R25383" t="s">
        <v>123</v>
      </c>
      <c r="S25383" t="s">
        <v>25</v>
      </c>
      <c r="T25383" t="s">
        <v>64</v>
      </c>
      <c r="U25383" t="s">
        <v>2653</v>
      </c>
      <c r="V25383" t="s">
        <v>51</v>
      </c>
      <c r="W25383" t="s">
        <v>261</v>
      </c>
      <c r="X25383" t="s">
        <v>124</v>
      </c>
      <c r="Y25383">
        <v>224630</v>
      </c>
    </row>
    <row r="25384" spans="1:25" x14ac:dyDescent="0.3">
      <c r="A25384" t="s">
        <v>187</v>
      </c>
      <c r="B25384" t="s">
        <v>188</v>
      </c>
      <c r="C25384" t="s">
        <v>21</v>
      </c>
      <c r="D25384">
        <v>2</v>
      </c>
      <c r="E25384" s="1">
        <v>41913.868055555555</v>
      </c>
      <c r="F25384">
        <v>1</v>
      </c>
      <c r="G25384" t="s">
        <v>69</v>
      </c>
      <c r="H25384" t="s">
        <v>30</v>
      </c>
      <c r="I25384" t="s">
        <v>26</v>
      </c>
      <c r="J25384" t="s">
        <v>26</v>
      </c>
      <c r="K25384">
        <v>0</v>
      </c>
      <c r="L25384">
        <v>0</v>
      </c>
      <c r="M25384">
        <v>0</v>
      </c>
      <c r="N25384" s="2">
        <v>4000</v>
      </c>
      <c r="O25384">
        <v>0</v>
      </c>
      <c r="P25384" t="s">
        <v>24</v>
      </c>
      <c r="Q25384" t="s">
        <v>184</v>
      </c>
      <c r="R25384" t="s">
        <v>259</v>
      </c>
      <c r="S25384" t="s">
        <v>25</v>
      </c>
      <c r="T25384" t="s">
        <v>27</v>
      </c>
      <c r="U25384" t="s">
        <v>2650</v>
      </c>
      <c r="V25384" t="s">
        <v>51</v>
      </c>
      <c r="W25384" t="s">
        <v>261</v>
      </c>
      <c r="X25384" t="s">
        <v>260</v>
      </c>
      <c r="Y25384">
        <v>331262</v>
      </c>
    </row>
    <row r="25385" spans="1:25" x14ac:dyDescent="0.3">
      <c r="A25385" t="s">
        <v>187</v>
      </c>
      <c r="B25385" t="s">
        <v>188</v>
      </c>
      <c r="C25385" t="s">
        <v>21</v>
      </c>
      <c r="D25385">
        <v>2</v>
      </c>
      <c r="E25385" s="1">
        <v>41535.904861111114</v>
      </c>
      <c r="F25385">
        <v>1</v>
      </c>
      <c r="G25385" t="s">
        <v>69</v>
      </c>
      <c r="H25385" t="s">
        <v>36</v>
      </c>
      <c r="I25385" t="s">
        <v>26</v>
      </c>
      <c r="J25385" t="s">
        <v>26</v>
      </c>
      <c r="K25385">
        <v>0</v>
      </c>
      <c r="L25385">
        <v>0</v>
      </c>
      <c r="M25385">
        <v>0</v>
      </c>
      <c r="N25385" s="2">
        <v>5000</v>
      </c>
      <c r="O25385">
        <v>0</v>
      </c>
      <c r="P25385" t="s">
        <v>24</v>
      </c>
      <c r="Q25385" t="s">
        <v>228</v>
      </c>
      <c r="R25385" t="s">
        <v>226</v>
      </c>
      <c r="S25385" t="s">
        <v>25</v>
      </c>
      <c r="T25385" t="s">
        <v>27</v>
      </c>
      <c r="U25385" t="s">
        <v>2650</v>
      </c>
      <c r="V25385" t="s">
        <v>51</v>
      </c>
      <c r="W25385" t="s">
        <v>261</v>
      </c>
      <c r="X25385" t="s">
        <v>227</v>
      </c>
      <c r="Y25385">
        <v>344673</v>
      </c>
    </row>
    <row r="25386" spans="1:25" x14ac:dyDescent="0.3">
      <c r="A25386" t="s">
        <v>187</v>
      </c>
      <c r="B25386" t="s">
        <v>188</v>
      </c>
      <c r="C25386" t="s">
        <v>21</v>
      </c>
      <c r="D25386">
        <v>2</v>
      </c>
      <c r="E25386" s="1">
        <v>41142.914583333331</v>
      </c>
      <c r="F25386">
        <v>1</v>
      </c>
      <c r="G25386" t="s">
        <v>69</v>
      </c>
      <c r="H25386" t="s">
        <v>36</v>
      </c>
      <c r="I25386" t="s">
        <v>125</v>
      </c>
      <c r="J25386" t="s">
        <v>26</v>
      </c>
      <c r="K25386">
        <v>0</v>
      </c>
      <c r="L25386">
        <v>0</v>
      </c>
      <c r="M25386">
        <v>0</v>
      </c>
      <c r="N25386" s="2">
        <v>8000</v>
      </c>
      <c r="O25386">
        <v>0</v>
      </c>
      <c r="P25386" t="s">
        <v>24</v>
      </c>
      <c r="Q25386" t="s">
        <v>720</v>
      </c>
      <c r="R25386" t="s">
        <v>1589</v>
      </c>
      <c r="S25386" t="s">
        <v>25</v>
      </c>
      <c r="T25386" t="s">
        <v>64</v>
      </c>
      <c r="U25386" t="s">
        <v>2653</v>
      </c>
      <c r="V25386" t="s">
        <v>51</v>
      </c>
      <c r="W25386" t="s">
        <v>261</v>
      </c>
      <c r="X25386" t="s">
        <v>1590</v>
      </c>
      <c r="Y25386">
        <v>251614</v>
      </c>
    </row>
    <row r="25387" spans="1:25" x14ac:dyDescent="0.3">
      <c r="A25387" t="s">
        <v>187</v>
      </c>
      <c r="B25387" t="s">
        <v>188</v>
      </c>
      <c r="C25387" t="s">
        <v>21</v>
      </c>
      <c r="D25387">
        <v>2</v>
      </c>
      <c r="E25387" s="1">
        <v>39346.934027777781</v>
      </c>
      <c r="F25387">
        <v>1</v>
      </c>
      <c r="G25387" t="s">
        <v>69</v>
      </c>
      <c r="H25387" t="s">
        <v>30</v>
      </c>
      <c r="I25387" t="s">
        <v>26</v>
      </c>
      <c r="J25387" t="s">
        <v>212</v>
      </c>
      <c r="K25387">
        <v>0</v>
      </c>
      <c r="L25387">
        <v>0</v>
      </c>
      <c r="M25387">
        <v>0</v>
      </c>
      <c r="N25387" s="2">
        <v>8000</v>
      </c>
      <c r="O25387">
        <v>0</v>
      </c>
      <c r="P25387" t="s">
        <v>24</v>
      </c>
      <c r="Q25387" t="s">
        <v>2091</v>
      </c>
      <c r="R25387" t="s">
        <v>2120</v>
      </c>
      <c r="S25387" t="s">
        <v>25</v>
      </c>
      <c r="T25387" t="s">
        <v>27</v>
      </c>
      <c r="U25387" t="s">
        <v>2650</v>
      </c>
      <c r="V25387" t="s">
        <v>51</v>
      </c>
      <c r="W25387" t="s">
        <v>261</v>
      </c>
      <c r="X25387" t="s">
        <v>2121</v>
      </c>
      <c r="Y25387">
        <v>332250</v>
      </c>
    </row>
    <row r="25388" spans="1:25" x14ac:dyDescent="0.3">
      <c r="A25388" t="s">
        <v>187</v>
      </c>
      <c r="B25388" t="s">
        <v>188</v>
      </c>
      <c r="C25388" t="s">
        <v>21</v>
      </c>
      <c r="D25388">
        <v>2</v>
      </c>
      <c r="E25388" s="1">
        <v>39364.854166666664</v>
      </c>
      <c r="F25388">
        <v>1</v>
      </c>
      <c r="G25388" t="s">
        <v>69</v>
      </c>
      <c r="H25388" t="s">
        <v>30</v>
      </c>
      <c r="I25388" t="s">
        <v>26</v>
      </c>
      <c r="J25388" t="s">
        <v>26</v>
      </c>
      <c r="K25388">
        <v>0</v>
      </c>
      <c r="L25388">
        <v>0</v>
      </c>
      <c r="M25388">
        <v>0</v>
      </c>
      <c r="N25388" s="2">
        <v>8000</v>
      </c>
      <c r="O25388">
        <v>0</v>
      </c>
      <c r="P25388" t="s">
        <v>24</v>
      </c>
      <c r="Q25388" t="s">
        <v>638</v>
      </c>
      <c r="R25388" t="s">
        <v>2075</v>
      </c>
      <c r="S25388" t="s">
        <v>25</v>
      </c>
      <c r="T25388" t="s">
        <v>27</v>
      </c>
      <c r="U25388" t="s">
        <v>2650</v>
      </c>
      <c r="V25388" t="s">
        <v>51</v>
      </c>
      <c r="W25388" t="s">
        <v>261</v>
      </c>
      <c r="X25388" t="s">
        <v>2076</v>
      </c>
      <c r="Y25388">
        <v>262556</v>
      </c>
    </row>
    <row r="25389" spans="1:25" x14ac:dyDescent="0.3">
      <c r="A25389" t="s">
        <v>187</v>
      </c>
      <c r="B25389" t="s">
        <v>188</v>
      </c>
      <c r="C25389" t="s">
        <v>21</v>
      </c>
      <c r="D25389">
        <v>2</v>
      </c>
      <c r="E25389" s="1">
        <v>38608.861111111109</v>
      </c>
      <c r="F25389">
        <v>1</v>
      </c>
      <c r="G25389" t="s">
        <v>69</v>
      </c>
      <c r="H25389" t="s">
        <v>30</v>
      </c>
      <c r="I25389" t="s">
        <v>26</v>
      </c>
      <c r="J25389" t="s">
        <v>26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 t="s">
        <v>24</v>
      </c>
      <c r="Q25389" t="s">
        <v>166</v>
      </c>
      <c r="R25389" t="s">
        <v>1377</v>
      </c>
      <c r="S25389" t="s">
        <v>25</v>
      </c>
      <c r="T25389" t="s">
        <v>27</v>
      </c>
      <c r="U25389" t="s">
        <v>2653</v>
      </c>
      <c r="V25389" t="s">
        <v>51</v>
      </c>
      <c r="W25389" t="s">
        <v>261</v>
      </c>
      <c r="X25389" t="s">
        <v>1378</v>
      </c>
      <c r="Y25389">
        <v>300964</v>
      </c>
    </row>
    <row r="25390" spans="1:25" x14ac:dyDescent="0.3">
      <c r="A25390" t="s">
        <v>187</v>
      </c>
      <c r="B25390" t="s">
        <v>188</v>
      </c>
      <c r="C25390" t="s">
        <v>21</v>
      </c>
      <c r="D25390">
        <v>2</v>
      </c>
      <c r="E25390" s="1">
        <v>41536.868055555555</v>
      </c>
      <c r="F25390">
        <v>1</v>
      </c>
      <c r="G25390" t="s">
        <v>69</v>
      </c>
      <c r="H25390" t="s">
        <v>30</v>
      </c>
      <c r="I25390" t="s">
        <v>26</v>
      </c>
      <c r="J25390" t="s">
        <v>26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 t="s">
        <v>24</v>
      </c>
      <c r="Q25390" t="s">
        <v>166</v>
      </c>
      <c r="R25390" t="s">
        <v>1377</v>
      </c>
      <c r="S25390" t="s">
        <v>25</v>
      </c>
      <c r="T25390" t="s">
        <v>27</v>
      </c>
      <c r="U25390" t="s">
        <v>2653</v>
      </c>
      <c r="V25390" t="s">
        <v>51</v>
      </c>
      <c r="W25390" t="s">
        <v>261</v>
      </c>
      <c r="X25390" t="s">
        <v>1378</v>
      </c>
      <c r="Y25390">
        <v>237258</v>
      </c>
    </row>
    <row r="25391" spans="1:25" x14ac:dyDescent="0.3">
      <c r="A25391" t="s">
        <v>187</v>
      </c>
      <c r="B25391" t="s">
        <v>188</v>
      </c>
      <c r="C25391" t="s">
        <v>21</v>
      </c>
      <c r="D25391">
        <v>2</v>
      </c>
      <c r="E25391" s="1">
        <v>38692.777777777781</v>
      </c>
      <c r="F25391">
        <v>1</v>
      </c>
      <c r="G25391" t="s">
        <v>69</v>
      </c>
      <c r="H25391" t="s">
        <v>30</v>
      </c>
      <c r="I25391" t="s">
        <v>26</v>
      </c>
      <c r="J25391" t="s">
        <v>26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 t="s">
        <v>24</v>
      </c>
      <c r="Q25391" t="s">
        <v>166</v>
      </c>
      <c r="R25391" t="s">
        <v>1389</v>
      </c>
      <c r="S25391" t="s">
        <v>25</v>
      </c>
      <c r="T25391" t="s">
        <v>27</v>
      </c>
      <c r="U25391" t="s">
        <v>2653</v>
      </c>
      <c r="V25391" t="s">
        <v>51</v>
      </c>
      <c r="W25391" t="s">
        <v>261</v>
      </c>
      <c r="X25391" t="s">
        <v>1390</v>
      </c>
      <c r="Y25391">
        <v>347407</v>
      </c>
    </row>
    <row r="25392" spans="1:25" x14ac:dyDescent="0.3">
      <c r="A25392" t="s">
        <v>187</v>
      </c>
      <c r="B25392" t="s">
        <v>188</v>
      </c>
      <c r="C25392" t="s">
        <v>21</v>
      </c>
      <c r="D25392">
        <v>2</v>
      </c>
      <c r="E25392" s="1">
        <v>38937.90625</v>
      </c>
      <c r="F25392">
        <v>1</v>
      </c>
      <c r="G25392" t="s">
        <v>69</v>
      </c>
      <c r="H25392" t="s">
        <v>165</v>
      </c>
      <c r="I25392" t="s">
        <v>26</v>
      </c>
      <c r="J25392" t="s">
        <v>26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 t="s">
        <v>24</v>
      </c>
      <c r="Q25392" t="s">
        <v>720</v>
      </c>
      <c r="R25392" t="s">
        <v>720</v>
      </c>
      <c r="S25392" t="s">
        <v>25</v>
      </c>
      <c r="T25392" t="s">
        <v>27</v>
      </c>
      <c r="U25392" t="s">
        <v>2653</v>
      </c>
      <c r="V25392" t="s">
        <v>51</v>
      </c>
      <c r="W25392" t="s">
        <v>261</v>
      </c>
      <c r="X25392" t="s">
        <v>721</v>
      </c>
      <c r="Y25392">
        <v>220926</v>
      </c>
    </row>
    <row r="25393" spans="1:25" x14ac:dyDescent="0.3">
      <c r="A25393" t="s">
        <v>187</v>
      </c>
      <c r="B25393" t="s">
        <v>188</v>
      </c>
      <c r="C25393" t="s">
        <v>21</v>
      </c>
      <c r="D25393">
        <v>2</v>
      </c>
      <c r="E25393" s="1">
        <v>40076.875</v>
      </c>
      <c r="F25393">
        <v>1</v>
      </c>
      <c r="G25393" t="s">
        <v>69</v>
      </c>
      <c r="H25393" t="s">
        <v>165</v>
      </c>
      <c r="I25393" t="s">
        <v>26</v>
      </c>
      <c r="J25393" t="s">
        <v>143</v>
      </c>
      <c r="K25393">
        <v>0</v>
      </c>
      <c r="L25393">
        <v>0</v>
      </c>
      <c r="M25393">
        <v>0</v>
      </c>
      <c r="N25393">
        <v>0</v>
      </c>
      <c r="O25393">
        <v>0</v>
      </c>
      <c r="P25393" t="s">
        <v>24</v>
      </c>
      <c r="Q25393" t="s">
        <v>720</v>
      </c>
      <c r="R25393" t="s">
        <v>1589</v>
      </c>
      <c r="S25393" t="s">
        <v>25</v>
      </c>
      <c r="T25393" t="s">
        <v>27</v>
      </c>
      <c r="U25393" t="s">
        <v>2653</v>
      </c>
      <c r="V25393" t="s">
        <v>51</v>
      </c>
      <c r="W25393" t="s">
        <v>261</v>
      </c>
      <c r="X25393" t="s">
        <v>1590</v>
      </c>
      <c r="Y25393">
        <v>330707</v>
      </c>
    </row>
    <row r="25394" spans="1:25" x14ac:dyDescent="0.3">
      <c r="A25394" t="s">
        <v>187</v>
      </c>
      <c r="B25394" t="s">
        <v>188</v>
      </c>
      <c r="C25394" t="s">
        <v>21</v>
      </c>
      <c r="D25394">
        <v>2</v>
      </c>
      <c r="E25394" s="1">
        <v>36815.8125</v>
      </c>
      <c r="F25394">
        <v>1</v>
      </c>
      <c r="G25394" t="s">
        <v>69</v>
      </c>
      <c r="H25394" t="s">
        <v>30</v>
      </c>
      <c r="I25394" t="s">
        <v>26</v>
      </c>
      <c r="J25394" t="s">
        <v>212</v>
      </c>
      <c r="K25394">
        <v>0</v>
      </c>
      <c r="L25394">
        <v>0</v>
      </c>
      <c r="M25394">
        <v>0</v>
      </c>
      <c r="N25394">
        <v>0</v>
      </c>
      <c r="O25394">
        <v>0</v>
      </c>
      <c r="P25394" t="s">
        <v>24</v>
      </c>
      <c r="Q25394" t="s">
        <v>166</v>
      </c>
      <c r="R25394" t="s">
        <v>536</v>
      </c>
      <c r="S25394" t="s">
        <v>25</v>
      </c>
      <c r="T25394" t="s">
        <v>64</v>
      </c>
      <c r="U25394" t="s">
        <v>2653</v>
      </c>
      <c r="V25394" t="s">
        <v>51</v>
      </c>
      <c r="W25394" t="s">
        <v>261</v>
      </c>
      <c r="X25394" t="s">
        <v>537</v>
      </c>
      <c r="Y25394">
        <v>319457</v>
      </c>
    </row>
    <row r="25395" spans="1:25" x14ac:dyDescent="0.3">
      <c r="A25395" t="s">
        <v>187</v>
      </c>
      <c r="B25395" t="s">
        <v>188</v>
      </c>
      <c r="C25395" t="s">
        <v>21</v>
      </c>
      <c r="D25395">
        <v>2</v>
      </c>
      <c r="E25395" s="1">
        <v>41024.875</v>
      </c>
      <c r="F25395">
        <v>1</v>
      </c>
      <c r="G25395" t="s">
        <v>69</v>
      </c>
      <c r="H25395" t="s">
        <v>30</v>
      </c>
      <c r="I25395" t="s">
        <v>26</v>
      </c>
      <c r="J25395" t="s">
        <v>26</v>
      </c>
      <c r="K25395">
        <v>0</v>
      </c>
      <c r="L25395">
        <v>0</v>
      </c>
      <c r="M25395">
        <v>0</v>
      </c>
      <c r="N25395">
        <v>0</v>
      </c>
      <c r="O25395">
        <v>0</v>
      </c>
      <c r="P25395" t="s">
        <v>24</v>
      </c>
      <c r="Q25395" t="s">
        <v>166</v>
      </c>
      <c r="R25395" t="s">
        <v>536</v>
      </c>
      <c r="S25395" t="s">
        <v>25</v>
      </c>
      <c r="T25395" t="s">
        <v>27</v>
      </c>
      <c r="U25395" t="s">
        <v>2653</v>
      </c>
      <c r="V25395" t="s">
        <v>51</v>
      </c>
      <c r="W25395" t="s">
        <v>261</v>
      </c>
      <c r="X25395" t="s">
        <v>537</v>
      </c>
      <c r="Y25395">
        <v>300143</v>
      </c>
    </row>
    <row r="25396" spans="1:25" x14ac:dyDescent="0.3">
      <c r="A25396" t="s">
        <v>187</v>
      </c>
      <c r="B25396" t="s">
        <v>188</v>
      </c>
      <c r="C25396" t="s">
        <v>21</v>
      </c>
      <c r="D25396">
        <v>2</v>
      </c>
      <c r="E25396" s="1">
        <v>41861.96875</v>
      </c>
      <c r="F25396">
        <v>1</v>
      </c>
      <c r="G25396" t="s">
        <v>69</v>
      </c>
      <c r="H25396" t="s">
        <v>30</v>
      </c>
      <c r="I25396" t="s">
        <v>26</v>
      </c>
      <c r="J25396" t="s">
        <v>26</v>
      </c>
      <c r="K25396">
        <v>0</v>
      </c>
      <c r="L25396">
        <v>0</v>
      </c>
      <c r="M25396">
        <v>0</v>
      </c>
      <c r="N25396">
        <v>0</v>
      </c>
      <c r="O25396">
        <v>0</v>
      </c>
      <c r="P25396" t="s">
        <v>24</v>
      </c>
      <c r="Q25396" t="s">
        <v>166</v>
      </c>
      <c r="R25396" t="s">
        <v>438</v>
      </c>
      <c r="S25396" t="s">
        <v>25</v>
      </c>
      <c r="T25396" t="s">
        <v>64</v>
      </c>
      <c r="U25396" t="s">
        <v>2653</v>
      </c>
      <c r="V25396" t="s">
        <v>51</v>
      </c>
      <c r="W25396" t="s">
        <v>261</v>
      </c>
      <c r="X25396" t="s">
        <v>439</v>
      </c>
      <c r="Y25396">
        <v>226073</v>
      </c>
    </row>
    <row r="25397" spans="1:25" x14ac:dyDescent="0.3">
      <c r="A25397" t="s">
        <v>187</v>
      </c>
      <c r="B25397" t="s">
        <v>188</v>
      </c>
      <c r="C25397" t="s">
        <v>21</v>
      </c>
      <c r="D25397">
        <v>2</v>
      </c>
      <c r="E25397" s="1">
        <v>41526.875</v>
      </c>
      <c r="F25397">
        <v>1</v>
      </c>
      <c r="G25397" t="s">
        <v>69</v>
      </c>
      <c r="H25397" t="s">
        <v>30</v>
      </c>
      <c r="I25397" t="s">
        <v>26</v>
      </c>
      <c r="J25397" t="s">
        <v>26</v>
      </c>
      <c r="K25397">
        <v>0</v>
      </c>
      <c r="L25397">
        <v>0</v>
      </c>
      <c r="M25397">
        <v>0</v>
      </c>
      <c r="N25397">
        <v>0</v>
      </c>
      <c r="O25397">
        <v>0</v>
      </c>
      <c r="P25397" t="s">
        <v>24</v>
      </c>
      <c r="Q25397" t="s">
        <v>166</v>
      </c>
      <c r="R25397" t="s">
        <v>1426</v>
      </c>
      <c r="S25397" t="s">
        <v>25</v>
      </c>
      <c r="T25397" t="s">
        <v>64</v>
      </c>
      <c r="U25397" t="s">
        <v>2653</v>
      </c>
      <c r="V25397" t="s">
        <v>51</v>
      </c>
      <c r="W25397" t="s">
        <v>261</v>
      </c>
      <c r="X25397" t="s">
        <v>1427</v>
      </c>
      <c r="Y25397">
        <v>269806</v>
      </c>
    </row>
    <row r="25398" spans="1:25" x14ac:dyDescent="0.3">
      <c r="A25398" t="s">
        <v>187</v>
      </c>
      <c r="B25398" t="s">
        <v>188</v>
      </c>
      <c r="C25398" t="s">
        <v>21</v>
      </c>
      <c r="D25398">
        <v>2</v>
      </c>
      <c r="E25398" s="1">
        <v>41756.944444444445</v>
      </c>
      <c r="F25398">
        <v>1</v>
      </c>
      <c r="G25398" t="s">
        <v>69</v>
      </c>
      <c r="H25398" t="s">
        <v>30</v>
      </c>
      <c r="I25398" t="s">
        <v>26</v>
      </c>
      <c r="J25398" t="s">
        <v>26</v>
      </c>
      <c r="K25398">
        <v>0</v>
      </c>
      <c r="L25398">
        <v>0</v>
      </c>
      <c r="M25398">
        <v>0</v>
      </c>
      <c r="N25398">
        <v>0</v>
      </c>
      <c r="O25398">
        <v>0</v>
      </c>
      <c r="P25398" t="s">
        <v>24</v>
      </c>
      <c r="Q25398" t="s">
        <v>166</v>
      </c>
      <c r="R25398" t="s">
        <v>1426</v>
      </c>
      <c r="S25398" t="s">
        <v>25</v>
      </c>
      <c r="T25398" t="s">
        <v>64</v>
      </c>
      <c r="U25398" t="s">
        <v>2653</v>
      </c>
      <c r="V25398" t="s">
        <v>51</v>
      </c>
      <c r="W25398" t="s">
        <v>261</v>
      </c>
      <c r="X25398" t="s">
        <v>1427</v>
      </c>
      <c r="Y25398">
        <v>301162</v>
      </c>
    </row>
    <row r="25399" spans="1:25" x14ac:dyDescent="0.3">
      <c r="A25399" t="s">
        <v>187</v>
      </c>
      <c r="B25399" t="s">
        <v>188</v>
      </c>
      <c r="C25399" t="s">
        <v>21</v>
      </c>
      <c r="D25399">
        <v>2</v>
      </c>
      <c r="E25399" s="1">
        <v>39396.989583333336</v>
      </c>
      <c r="F25399">
        <v>1</v>
      </c>
      <c r="G25399" t="s">
        <v>69</v>
      </c>
      <c r="H25399" t="s">
        <v>30</v>
      </c>
      <c r="I25399" t="s">
        <v>26</v>
      </c>
      <c r="J25399" t="s">
        <v>26</v>
      </c>
      <c r="K25399">
        <v>0</v>
      </c>
      <c r="L25399">
        <v>0</v>
      </c>
      <c r="M25399">
        <v>0</v>
      </c>
      <c r="N25399">
        <v>0</v>
      </c>
      <c r="O25399">
        <v>0</v>
      </c>
      <c r="P25399" t="s">
        <v>24</v>
      </c>
      <c r="Q25399" t="s">
        <v>166</v>
      </c>
      <c r="R25399" t="s">
        <v>1426</v>
      </c>
      <c r="S25399" t="s">
        <v>25</v>
      </c>
      <c r="T25399" t="s">
        <v>64</v>
      </c>
      <c r="U25399" t="s">
        <v>2653</v>
      </c>
      <c r="V25399" t="s">
        <v>51</v>
      </c>
      <c r="W25399" t="s">
        <v>261</v>
      </c>
      <c r="X25399" t="s">
        <v>1427</v>
      </c>
      <c r="Y25399">
        <v>300778</v>
      </c>
    </row>
    <row r="25400" spans="1:25" x14ac:dyDescent="0.3">
      <c r="A25400" t="s">
        <v>187</v>
      </c>
      <c r="B25400" t="s">
        <v>188</v>
      </c>
      <c r="C25400" t="s">
        <v>21</v>
      </c>
      <c r="D25400">
        <v>2</v>
      </c>
      <c r="E25400" s="1">
        <v>37876.934027777781</v>
      </c>
      <c r="F25400">
        <v>1</v>
      </c>
      <c r="G25400" t="s">
        <v>69</v>
      </c>
      <c r="H25400" t="s">
        <v>30</v>
      </c>
      <c r="I25400" t="s">
        <v>2697</v>
      </c>
      <c r="J25400" t="s">
        <v>212</v>
      </c>
      <c r="K25400">
        <v>0</v>
      </c>
      <c r="L25400">
        <v>0</v>
      </c>
      <c r="M25400">
        <v>0</v>
      </c>
      <c r="N25400">
        <v>0</v>
      </c>
      <c r="O25400">
        <v>0</v>
      </c>
      <c r="P25400" t="s">
        <v>24</v>
      </c>
      <c r="Q25400" t="s">
        <v>166</v>
      </c>
      <c r="R25400" t="s">
        <v>1426</v>
      </c>
      <c r="S25400" t="s">
        <v>25</v>
      </c>
      <c r="T25400" t="s">
        <v>27</v>
      </c>
      <c r="U25400" t="s">
        <v>2653</v>
      </c>
      <c r="V25400" t="s">
        <v>51</v>
      </c>
      <c r="W25400" t="s">
        <v>261</v>
      </c>
      <c r="X25400" t="s">
        <v>1427</v>
      </c>
      <c r="Y25400">
        <v>222548</v>
      </c>
    </row>
    <row r="25401" spans="1:25" x14ac:dyDescent="0.3">
      <c r="A25401" t="s">
        <v>187</v>
      </c>
      <c r="B25401" t="s">
        <v>188</v>
      </c>
      <c r="C25401" t="s">
        <v>21</v>
      </c>
      <c r="D25401">
        <v>2</v>
      </c>
      <c r="E25401" s="1">
        <v>37548.923611111109</v>
      </c>
      <c r="F25401">
        <v>1</v>
      </c>
      <c r="G25401" t="s">
        <v>69</v>
      </c>
      <c r="H25401" t="s">
        <v>30</v>
      </c>
      <c r="I25401" t="s">
        <v>26</v>
      </c>
      <c r="J25401" t="s">
        <v>26</v>
      </c>
      <c r="K25401">
        <v>0</v>
      </c>
      <c r="L25401">
        <v>0</v>
      </c>
      <c r="M25401">
        <v>0</v>
      </c>
      <c r="N25401">
        <v>0</v>
      </c>
      <c r="O25401">
        <v>0</v>
      </c>
      <c r="P25401" t="s">
        <v>24</v>
      </c>
      <c r="Q25401" t="s">
        <v>166</v>
      </c>
      <c r="R25401" t="s">
        <v>1426</v>
      </c>
      <c r="S25401" t="s">
        <v>25</v>
      </c>
      <c r="T25401" t="s">
        <v>27</v>
      </c>
      <c r="U25401" t="s">
        <v>2653</v>
      </c>
      <c r="V25401" t="s">
        <v>51</v>
      </c>
      <c r="W25401" t="s">
        <v>261</v>
      </c>
      <c r="X25401" t="s">
        <v>1427</v>
      </c>
      <c r="Y25401">
        <v>309946</v>
      </c>
    </row>
    <row r="25402" spans="1:25" x14ac:dyDescent="0.3">
      <c r="A25402" t="s">
        <v>187</v>
      </c>
      <c r="B25402" t="s">
        <v>188</v>
      </c>
      <c r="C25402" t="s">
        <v>21</v>
      </c>
      <c r="D25402">
        <v>2</v>
      </c>
      <c r="E25402" s="1">
        <v>40854.875</v>
      </c>
      <c r="F25402">
        <v>1</v>
      </c>
      <c r="G25402" t="s">
        <v>69</v>
      </c>
      <c r="H25402" t="s">
        <v>30</v>
      </c>
      <c r="I25402" t="s">
        <v>26</v>
      </c>
      <c r="J25402" t="s">
        <v>26</v>
      </c>
      <c r="K25402">
        <v>0</v>
      </c>
      <c r="L25402">
        <v>0</v>
      </c>
      <c r="M25402">
        <v>0</v>
      </c>
      <c r="N25402">
        <v>0</v>
      </c>
      <c r="O25402">
        <v>0</v>
      </c>
      <c r="P25402" t="s">
        <v>24</v>
      </c>
      <c r="Q25402" t="s">
        <v>166</v>
      </c>
      <c r="R25402" t="s">
        <v>1426</v>
      </c>
      <c r="S25402" t="s">
        <v>25</v>
      </c>
      <c r="T25402" t="s">
        <v>27</v>
      </c>
      <c r="U25402" t="s">
        <v>2653</v>
      </c>
      <c r="V25402" t="s">
        <v>51</v>
      </c>
      <c r="W25402" t="s">
        <v>261</v>
      </c>
      <c r="X25402" t="s">
        <v>1427</v>
      </c>
      <c r="Y25402">
        <v>320149</v>
      </c>
    </row>
    <row r="25403" spans="1:25" x14ac:dyDescent="0.3">
      <c r="A25403" t="s">
        <v>187</v>
      </c>
      <c r="B25403" t="s">
        <v>188</v>
      </c>
      <c r="C25403" t="s">
        <v>21</v>
      </c>
      <c r="D25403">
        <v>2</v>
      </c>
      <c r="E25403" s="1">
        <v>37687.856944444444</v>
      </c>
      <c r="F25403">
        <v>1</v>
      </c>
      <c r="G25403" t="s">
        <v>69</v>
      </c>
      <c r="H25403" t="s">
        <v>30</v>
      </c>
      <c r="I25403" t="s">
        <v>26</v>
      </c>
      <c r="J25403" t="s">
        <v>212</v>
      </c>
      <c r="K25403">
        <v>0</v>
      </c>
      <c r="L25403">
        <v>0</v>
      </c>
      <c r="M25403">
        <v>0</v>
      </c>
      <c r="N25403">
        <v>0</v>
      </c>
      <c r="O25403">
        <v>0</v>
      </c>
      <c r="P25403" t="s">
        <v>24</v>
      </c>
      <c r="Q25403" t="s">
        <v>166</v>
      </c>
      <c r="R25403" t="s">
        <v>1426</v>
      </c>
      <c r="S25403" t="s">
        <v>25</v>
      </c>
      <c r="T25403" t="s">
        <v>27</v>
      </c>
      <c r="U25403" t="s">
        <v>2653</v>
      </c>
      <c r="V25403" t="s">
        <v>51</v>
      </c>
      <c r="W25403" t="s">
        <v>261</v>
      </c>
      <c r="X25403" t="s">
        <v>1427</v>
      </c>
      <c r="Y25403">
        <v>330851</v>
      </c>
    </row>
    <row r="25404" spans="1:25" x14ac:dyDescent="0.3">
      <c r="A25404" t="s">
        <v>187</v>
      </c>
      <c r="B25404" t="s">
        <v>188</v>
      </c>
      <c r="C25404" t="s">
        <v>21</v>
      </c>
      <c r="D25404">
        <v>2</v>
      </c>
      <c r="E25404" s="1">
        <v>41488.916666666664</v>
      </c>
      <c r="F25404">
        <v>1</v>
      </c>
      <c r="G25404" t="s">
        <v>69</v>
      </c>
      <c r="H25404" t="s">
        <v>30</v>
      </c>
      <c r="I25404" t="s">
        <v>26</v>
      </c>
      <c r="J25404" t="s">
        <v>26</v>
      </c>
      <c r="K25404">
        <v>0</v>
      </c>
      <c r="L25404">
        <v>0</v>
      </c>
      <c r="M25404">
        <v>0</v>
      </c>
      <c r="N25404">
        <v>0</v>
      </c>
      <c r="O25404">
        <v>0</v>
      </c>
      <c r="P25404" t="s">
        <v>24</v>
      </c>
      <c r="Q25404" t="s">
        <v>816</v>
      </c>
      <c r="R25404" t="s">
        <v>1150</v>
      </c>
      <c r="S25404" t="s">
        <v>25</v>
      </c>
      <c r="T25404" t="s">
        <v>64</v>
      </c>
      <c r="U25404" t="s">
        <v>2650</v>
      </c>
      <c r="V25404" t="s">
        <v>51</v>
      </c>
      <c r="W25404" t="s">
        <v>261</v>
      </c>
      <c r="X25404" t="s">
        <v>1151</v>
      </c>
      <c r="Y25404">
        <v>331620</v>
      </c>
    </row>
    <row r="25405" spans="1:25" x14ac:dyDescent="0.3">
      <c r="A25405" t="s">
        <v>187</v>
      </c>
      <c r="B25405" t="s">
        <v>188</v>
      </c>
      <c r="C25405" t="s">
        <v>21</v>
      </c>
      <c r="D25405">
        <v>2</v>
      </c>
      <c r="E25405" s="1">
        <v>37867.875</v>
      </c>
      <c r="F25405">
        <v>1</v>
      </c>
      <c r="G25405" t="s">
        <v>69</v>
      </c>
      <c r="H25405" t="s">
        <v>30</v>
      </c>
      <c r="I25405" t="s">
        <v>26</v>
      </c>
      <c r="J25405" t="s">
        <v>26</v>
      </c>
      <c r="K25405">
        <v>0</v>
      </c>
      <c r="L25405">
        <v>0</v>
      </c>
      <c r="M25405">
        <v>0</v>
      </c>
      <c r="N25405">
        <v>0</v>
      </c>
      <c r="O25405">
        <v>0</v>
      </c>
      <c r="P25405" t="s">
        <v>24</v>
      </c>
      <c r="Q25405" t="s">
        <v>816</v>
      </c>
      <c r="R25405" t="s">
        <v>1150</v>
      </c>
      <c r="S25405" t="s">
        <v>25</v>
      </c>
      <c r="T25405" t="s">
        <v>27</v>
      </c>
      <c r="U25405" t="s">
        <v>2650</v>
      </c>
      <c r="V25405" t="s">
        <v>51</v>
      </c>
      <c r="W25405" t="s">
        <v>261</v>
      </c>
      <c r="X25405" t="s">
        <v>1151</v>
      </c>
      <c r="Y25405">
        <v>315503</v>
      </c>
    </row>
    <row r="25406" spans="1:25" x14ac:dyDescent="0.3">
      <c r="A25406" t="s">
        <v>187</v>
      </c>
      <c r="B25406" t="s">
        <v>188</v>
      </c>
      <c r="C25406" t="s">
        <v>21</v>
      </c>
      <c r="D25406">
        <v>2</v>
      </c>
      <c r="E25406" s="1">
        <v>41600.791666666664</v>
      </c>
      <c r="F25406">
        <v>1</v>
      </c>
      <c r="G25406" t="s">
        <v>69</v>
      </c>
      <c r="H25406" t="s">
        <v>30</v>
      </c>
      <c r="I25406" t="s">
        <v>26</v>
      </c>
      <c r="J25406" t="s">
        <v>26</v>
      </c>
      <c r="K25406">
        <v>0</v>
      </c>
      <c r="L25406">
        <v>0</v>
      </c>
      <c r="M25406">
        <v>0</v>
      </c>
      <c r="N25406">
        <v>0</v>
      </c>
      <c r="O25406">
        <v>0</v>
      </c>
      <c r="P25406" t="s">
        <v>24</v>
      </c>
      <c r="Q25406" t="s">
        <v>208</v>
      </c>
      <c r="R25406" t="s">
        <v>1094</v>
      </c>
      <c r="S25406" t="s">
        <v>25</v>
      </c>
      <c r="T25406" t="s">
        <v>64</v>
      </c>
      <c r="U25406" t="s">
        <v>208</v>
      </c>
      <c r="V25406" t="s">
        <v>51</v>
      </c>
      <c r="W25406" t="s">
        <v>261</v>
      </c>
      <c r="X25406" t="s">
        <v>1095</v>
      </c>
      <c r="Y25406">
        <v>343705</v>
      </c>
    </row>
    <row r="25407" spans="1:25" x14ac:dyDescent="0.3">
      <c r="A25407" t="s">
        <v>187</v>
      </c>
      <c r="B25407" t="s">
        <v>188</v>
      </c>
      <c r="C25407" t="s">
        <v>21</v>
      </c>
      <c r="D25407">
        <v>2</v>
      </c>
      <c r="E25407" s="1">
        <v>41602.805555555555</v>
      </c>
      <c r="F25407">
        <v>1</v>
      </c>
      <c r="G25407" t="s">
        <v>69</v>
      </c>
      <c r="H25407" t="s">
        <v>30</v>
      </c>
      <c r="I25407" t="s">
        <v>26</v>
      </c>
      <c r="J25407" t="s">
        <v>26</v>
      </c>
      <c r="K25407">
        <v>0</v>
      </c>
      <c r="L25407">
        <v>0</v>
      </c>
      <c r="M25407">
        <v>0</v>
      </c>
      <c r="N25407">
        <v>0</v>
      </c>
      <c r="O25407">
        <v>0</v>
      </c>
      <c r="P25407" t="s">
        <v>24</v>
      </c>
      <c r="Q25407" t="s">
        <v>245</v>
      </c>
      <c r="R25407" t="s">
        <v>243</v>
      </c>
      <c r="S25407" t="s">
        <v>25</v>
      </c>
      <c r="T25407" t="s">
        <v>27</v>
      </c>
      <c r="U25407" t="s">
        <v>2654</v>
      </c>
      <c r="V25407" t="s">
        <v>51</v>
      </c>
      <c r="W25407" t="s">
        <v>261</v>
      </c>
      <c r="X25407" t="s">
        <v>244</v>
      </c>
      <c r="Y25407">
        <v>265466</v>
      </c>
    </row>
    <row r="25408" spans="1:25" x14ac:dyDescent="0.3">
      <c r="A25408" t="s">
        <v>187</v>
      </c>
      <c r="B25408" t="s">
        <v>188</v>
      </c>
      <c r="C25408" t="s">
        <v>21</v>
      </c>
      <c r="D25408">
        <v>2</v>
      </c>
      <c r="E25408" s="1">
        <v>40049.892361111109</v>
      </c>
      <c r="F25408">
        <v>1</v>
      </c>
      <c r="G25408" t="s">
        <v>69</v>
      </c>
      <c r="H25408" t="s">
        <v>30</v>
      </c>
      <c r="I25408" t="s">
        <v>26</v>
      </c>
      <c r="J25408" t="s">
        <v>26</v>
      </c>
      <c r="K25408">
        <v>0</v>
      </c>
      <c r="L25408">
        <v>0</v>
      </c>
      <c r="M25408">
        <v>0</v>
      </c>
      <c r="N25408">
        <v>0</v>
      </c>
      <c r="O25408">
        <v>0</v>
      </c>
      <c r="P25408" t="s">
        <v>24</v>
      </c>
      <c r="Q25408" t="s">
        <v>184</v>
      </c>
      <c r="R25408" t="s">
        <v>259</v>
      </c>
      <c r="S25408" t="s">
        <v>25</v>
      </c>
      <c r="T25408" t="s">
        <v>27</v>
      </c>
      <c r="U25408" t="s">
        <v>2650</v>
      </c>
      <c r="V25408" t="s">
        <v>51</v>
      </c>
      <c r="W25408" t="s">
        <v>261</v>
      </c>
      <c r="X25408" t="s">
        <v>260</v>
      </c>
      <c r="Y25408">
        <v>330339</v>
      </c>
    </row>
    <row r="25409" spans="1:25" x14ac:dyDescent="0.3">
      <c r="A25409" t="s">
        <v>187</v>
      </c>
      <c r="B25409" t="s">
        <v>188</v>
      </c>
      <c r="C25409" t="s">
        <v>21</v>
      </c>
      <c r="D25409">
        <v>2</v>
      </c>
      <c r="E25409" s="1">
        <v>41553.884027777778</v>
      </c>
      <c r="F25409">
        <v>1</v>
      </c>
      <c r="G25409" t="s">
        <v>69</v>
      </c>
      <c r="H25409" t="s">
        <v>30</v>
      </c>
      <c r="I25409" t="s">
        <v>26</v>
      </c>
      <c r="J25409" t="s">
        <v>26</v>
      </c>
      <c r="K25409">
        <v>0</v>
      </c>
      <c r="L25409">
        <v>0</v>
      </c>
      <c r="M25409">
        <v>0</v>
      </c>
      <c r="N25409">
        <v>0</v>
      </c>
      <c r="O25409">
        <v>0</v>
      </c>
      <c r="P25409" t="s">
        <v>24</v>
      </c>
      <c r="Q25409" t="s">
        <v>184</v>
      </c>
      <c r="R25409" t="s">
        <v>184</v>
      </c>
      <c r="S25409" t="s">
        <v>25</v>
      </c>
      <c r="T25409" t="s">
        <v>27</v>
      </c>
      <c r="U25409" t="s">
        <v>2650</v>
      </c>
      <c r="V25409" t="s">
        <v>51</v>
      </c>
      <c r="W25409" t="s">
        <v>261</v>
      </c>
      <c r="X25409" t="s">
        <v>185</v>
      </c>
      <c r="Y25409">
        <v>307317</v>
      </c>
    </row>
    <row r="25410" spans="1:25" x14ac:dyDescent="0.3">
      <c r="A25410" t="s">
        <v>187</v>
      </c>
      <c r="B25410" t="s">
        <v>188</v>
      </c>
      <c r="C25410" t="s">
        <v>21</v>
      </c>
      <c r="D25410">
        <v>2</v>
      </c>
      <c r="E25410" s="1">
        <v>40804.822916666664</v>
      </c>
      <c r="F25410">
        <v>1</v>
      </c>
      <c r="G25410" t="s">
        <v>69</v>
      </c>
      <c r="H25410" t="s">
        <v>30</v>
      </c>
      <c r="I25410" t="s">
        <v>26</v>
      </c>
      <c r="J25410" t="s">
        <v>26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 t="s">
        <v>24</v>
      </c>
      <c r="Q25410" t="s">
        <v>160</v>
      </c>
      <c r="R25410" t="s">
        <v>787</v>
      </c>
      <c r="S25410" t="s">
        <v>25</v>
      </c>
      <c r="T25410" t="s">
        <v>27</v>
      </c>
      <c r="U25410" t="s">
        <v>2650</v>
      </c>
      <c r="V25410" t="s">
        <v>51</v>
      </c>
      <c r="W25410" t="s">
        <v>261</v>
      </c>
      <c r="X25410" t="s">
        <v>788</v>
      </c>
      <c r="Y25410">
        <v>359587</v>
      </c>
    </row>
    <row r="25411" spans="1:25" x14ac:dyDescent="0.3">
      <c r="A25411" t="s">
        <v>187</v>
      </c>
      <c r="B25411" t="s">
        <v>188</v>
      </c>
      <c r="C25411" t="s">
        <v>21</v>
      </c>
      <c r="D25411">
        <v>2</v>
      </c>
      <c r="E25411" s="1">
        <v>39346.95416666667</v>
      </c>
      <c r="F25411">
        <v>1</v>
      </c>
      <c r="G25411" t="s">
        <v>69</v>
      </c>
      <c r="H25411" t="s">
        <v>30</v>
      </c>
      <c r="I25411" t="s">
        <v>26</v>
      </c>
      <c r="J25411" t="s">
        <v>26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 t="s">
        <v>24</v>
      </c>
      <c r="Q25411" t="s">
        <v>638</v>
      </c>
      <c r="R25411" t="s">
        <v>645</v>
      </c>
      <c r="S25411" t="s">
        <v>25</v>
      </c>
      <c r="T25411" t="s">
        <v>27</v>
      </c>
      <c r="U25411" t="s">
        <v>2650</v>
      </c>
      <c r="V25411" t="s">
        <v>51</v>
      </c>
      <c r="W25411" t="s">
        <v>261</v>
      </c>
      <c r="X25411" t="s">
        <v>646</v>
      </c>
      <c r="Y25411">
        <v>322481</v>
      </c>
    </row>
    <row r="25412" spans="1:25" x14ac:dyDescent="0.3">
      <c r="A25412" t="s">
        <v>187</v>
      </c>
      <c r="B25412" t="s">
        <v>188</v>
      </c>
      <c r="C25412" t="s">
        <v>21</v>
      </c>
      <c r="D25412">
        <v>2</v>
      </c>
      <c r="E25412" s="1">
        <v>37432.802083333336</v>
      </c>
      <c r="F25412">
        <v>1</v>
      </c>
      <c r="H25412" t="s">
        <v>47</v>
      </c>
      <c r="I25412" t="s">
        <v>26</v>
      </c>
      <c r="J25412" t="s">
        <v>26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 t="s">
        <v>24</v>
      </c>
      <c r="Q25412" t="s">
        <v>638</v>
      </c>
      <c r="R25412" t="s">
        <v>2125</v>
      </c>
      <c r="S25412" t="s">
        <v>25</v>
      </c>
      <c r="T25412" t="s">
        <v>27</v>
      </c>
      <c r="U25412" t="s">
        <v>2650</v>
      </c>
      <c r="V25412" t="s">
        <v>51</v>
      </c>
      <c r="W25412" t="s">
        <v>261</v>
      </c>
      <c r="X25412" t="s">
        <v>2126</v>
      </c>
      <c r="Y25412">
        <v>322006</v>
      </c>
    </row>
    <row r="25413" spans="1:25" x14ac:dyDescent="0.3">
      <c r="A25413" t="s">
        <v>187</v>
      </c>
      <c r="B25413" t="s">
        <v>188</v>
      </c>
      <c r="C25413" t="s">
        <v>21</v>
      </c>
      <c r="D25413">
        <v>0</v>
      </c>
      <c r="E25413" s="1">
        <v>41084.857638888891</v>
      </c>
      <c r="F25413">
        <v>1</v>
      </c>
      <c r="H25413" t="s">
        <v>30</v>
      </c>
      <c r="I25413" t="s">
        <v>26</v>
      </c>
      <c r="J25413" t="s">
        <v>26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 t="s">
        <v>24</v>
      </c>
      <c r="Q25413" t="s">
        <v>638</v>
      </c>
      <c r="R25413" t="s">
        <v>2125</v>
      </c>
      <c r="S25413" t="s">
        <v>25</v>
      </c>
      <c r="T25413" t="s">
        <v>27</v>
      </c>
      <c r="U25413" t="s">
        <v>2650</v>
      </c>
      <c r="V25413" t="s">
        <v>51</v>
      </c>
      <c r="W25413" t="s">
        <v>261</v>
      </c>
      <c r="X25413" t="s">
        <v>2126</v>
      </c>
      <c r="Y25413">
        <v>360546</v>
      </c>
    </row>
    <row r="25414" spans="1:25" x14ac:dyDescent="0.3">
      <c r="A25414" t="s">
        <v>187</v>
      </c>
      <c r="B25414" t="s">
        <v>188</v>
      </c>
      <c r="C25414" t="s">
        <v>21</v>
      </c>
      <c r="D25414">
        <v>0</v>
      </c>
      <c r="E25414" s="1">
        <v>41368.864583333336</v>
      </c>
      <c r="F25414">
        <v>1</v>
      </c>
      <c r="H25414" t="s">
        <v>30</v>
      </c>
      <c r="I25414" t="s">
        <v>26</v>
      </c>
      <c r="J25414" t="s">
        <v>26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 t="s">
        <v>24</v>
      </c>
      <c r="Q25414" t="s">
        <v>154</v>
      </c>
      <c r="R25414" t="s">
        <v>154</v>
      </c>
      <c r="S25414" t="s">
        <v>25</v>
      </c>
      <c r="T25414" t="s">
        <v>27</v>
      </c>
      <c r="U25414" t="s">
        <v>2650</v>
      </c>
      <c r="V25414" t="s">
        <v>51</v>
      </c>
      <c r="W25414" t="s">
        <v>261</v>
      </c>
      <c r="X25414" t="s">
        <v>155</v>
      </c>
      <c r="Y25414">
        <v>214043</v>
      </c>
    </row>
    <row r="25415" spans="1:25" x14ac:dyDescent="0.3">
      <c r="A25415" t="s">
        <v>1505</v>
      </c>
      <c r="B25415" t="s">
        <v>256</v>
      </c>
      <c r="C25415" t="s">
        <v>21</v>
      </c>
      <c r="D25415">
        <v>1</v>
      </c>
      <c r="E25415" s="1">
        <v>39495.0625</v>
      </c>
      <c r="F25415">
        <v>1</v>
      </c>
      <c r="G25415" t="s">
        <v>31</v>
      </c>
      <c r="H25415" t="s">
        <v>30</v>
      </c>
      <c r="I25415" t="s">
        <v>125</v>
      </c>
      <c r="J25415" t="s">
        <v>212</v>
      </c>
      <c r="K25415">
        <v>0</v>
      </c>
      <c r="L25415">
        <v>0</v>
      </c>
      <c r="M25415">
        <v>0</v>
      </c>
      <c r="N25415" s="2">
        <v>1500</v>
      </c>
      <c r="O25415">
        <v>3</v>
      </c>
      <c r="P25415" t="s">
        <v>24</v>
      </c>
      <c r="Q25415" t="s">
        <v>166</v>
      </c>
      <c r="R25415" t="s">
        <v>1426</v>
      </c>
      <c r="S25415" t="s">
        <v>25</v>
      </c>
      <c r="T25415" t="s">
        <v>64</v>
      </c>
      <c r="U25415" t="s">
        <v>2653</v>
      </c>
      <c r="V25415" t="s">
        <v>51</v>
      </c>
      <c r="W25415" t="s">
        <v>261</v>
      </c>
      <c r="X25415" t="s">
        <v>1427</v>
      </c>
      <c r="Y25415">
        <v>269808</v>
      </c>
    </row>
    <row r="25416" spans="1:25" x14ac:dyDescent="0.3">
      <c r="A25416" t="s">
        <v>1505</v>
      </c>
      <c r="B25416" t="s">
        <v>256</v>
      </c>
      <c r="C25416" t="s">
        <v>21</v>
      </c>
      <c r="D25416">
        <v>2</v>
      </c>
      <c r="E25416" s="1">
        <v>38331.73541666667</v>
      </c>
      <c r="F25416">
        <v>1</v>
      </c>
      <c r="G25416" t="s">
        <v>79</v>
      </c>
      <c r="H25416" t="s">
        <v>30</v>
      </c>
      <c r="I25416" t="s">
        <v>114</v>
      </c>
      <c r="J25416" t="s">
        <v>113</v>
      </c>
      <c r="K25416">
        <v>0</v>
      </c>
      <c r="L25416">
        <v>0</v>
      </c>
      <c r="M25416">
        <v>0</v>
      </c>
      <c r="N25416">
        <v>0</v>
      </c>
      <c r="O25416">
        <v>0</v>
      </c>
      <c r="P25416" t="s">
        <v>24</v>
      </c>
      <c r="Q25416" t="s">
        <v>816</v>
      </c>
      <c r="R25416" t="s">
        <v>1150</v>
      </c>
      <c r="S25416" t="s">
        <v>25</v>
      </c>
      <c r="T25416" t="s">
        <v>27</v>
      </c>
      <c r="U25416" t="s">
        <v>2650</v>
      </c>
      <c r="V25416" t="s">
        <v>51</v>
      </c>
      <c r="W25416" t="s">
        <v>261</v>
      </c>
      <c r="X25416" t="s">
        <v>1151</v>
      </c>
      <c r="Y25416">
        <v>15887</v>
      </c>
    </row>
    <row r="25417" spans="1:25" x14ac:dyDescent="0.3">
      <c r="A25417" t="s">
        <v>1505</v>
      </c>
      <c r="B25417" t="s">
        <v>256</v>
      </c>
      <c r="C25417" t="s">
        <v>21</v>
      </c>
      <c r="D25417">
        <v>2</v>
      </c>
      <c r="E25417" s="1">
        <v>38186.370833333334</v>
      </c>
      <c r="F25417">
        <v>1</v>
      </c>
      <c r="G25417" t="s">
        <v>31</v>
      </c>
      <c r="H25417" t="s">
        <v>56</v>
      </c>
      <c r="I25417" t="s">
        <v>2697</v>
      </c>
      <c r="J25417" t="s">
        <v>143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 t="s">
        <v>24</v>
      </c>
      <c r="Q25417" t="s">
        <v>166</v>
      </c>
      <c r="R25417" t="s">
        <v>166</v>
      </c>
      <c r="S25417" t="s">
        <v>25</v>
      </c>
      <c r="T25417" t="s">
        <v>27</v>
      </c>
      <c r="U25417" t="s">
        <v>2653</v>
      </c>
      <c r="V25417" t="s">
        <v>51</v>
      </c>
      <c r="W25417" t="s">
        <v>261</v>
      </c>
      <c r="X25417" t="s">
        <v>167</v>
      </c>
      <c r="Y25417">
        <v>205604</v>
      </c>
    </row>
    <row r="25418" spans="1:25" x14ac:dyDescent="0.3">
      <c r="A25418" t="s">
        <v>1505</v>
      </c>
      <c r="B25418" t="s">
        <v>256</v>
      </c>
      <c r="C25418" t="s">
        <v>21</v>
      </c>
      <c r="D25418">
        <v>2</v>
      </c>
      <c r="E25418" s="1">
        <v>37446.761111111111</v>
      </c>
      <c r="F25418">
        <v>1</v>
      </c>
      <c r="G25418" t="s">
        <v>31</v>
      </c>
      <c r="H25418" t="s">
        <v>56</v>
      </c>
      <c r="I25418" t="s">
        <v>26</v>
      </c>
      <c r="J25418" t="s">
        <v>26</v>
      </c>
      <c r="K25418">
        <v>0</v>
      </c>
      <c r="L25418">
        <v>0</v>
      </c>
      <c r="M25418">
        <v>0</v>
      </c>
      <c r="N25418">
        <v>60</v>
      </c>
      <c r="O25418">
        <v>0</v>
      </c>
      <c r="P25418" t="s">
        <v>24</v>
      </c>
      <c r="Q25418" t="s">
        <v>2664</v>
      </c>
      <c r="R25418" t="s">
        <v>568</v>
      </c>
      <c r="S25418" t="s">
        <v>25</v>
      </c>
      <c r="T25418" t="s">
        <v>27</v>
      </c>
      <c r="U25418" t="s">
        <v>2664</v>
      </c>
      <c r="V25418" t="s">
        <v>51</v>
      </c>
      <c r="W25418" t="s">
        <v>1658</v>
      </c>
      <c r="X25418" t="s">
        <v>569</v>
      </c>
      <c r="Y25418">
        <v>317060</v>
      </c>
    </row>
    <row r="25419" spans="1:25" x14ac:dyDescent="0.3">
      <c r="A25419" t="s">
        <v>1505</v>
      </c>
      <c r="B25419" t="s">
        <v>256</v>
      </c>
      <c r="C25419" t="s">
        <v>21</v>
      </c>
      <c r="D25419">
        <v>3</v>
      </c>
      <c r="E25419" s="1">
        <v>41184.363194444442</v>
      </c>
      <c r="F25419">
        <v>1</v>
      </c>
      <c r="G25419" t="s">
        <v>31</v>
      </c>
      <c r="H25419" t="s">
        <v>47</v>
      </c>
      <c r="I25419" t="s">
        <v>26</v>
      </c>
      <c r="J25419" t="s">
        <v>26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 t="s">
        <v>24</v>
      </c>
      <c r="Q25419" t="s">
        <v>184</v>
      </c>
      <c r="R25419" t="s">
        <v>184</v>
      </c>
      <c r="S25419" t="s">
        <v>25</v>
      </c>
      <c r="T25419" t="s">
        <v>27</v>
      </c>
      <c r="U25419" t="s">
        <v>2650</v>
      </c>
      <c r="V25419" t="s">
        <v>51</v>
      </c>
      <c r="W25419" t="s">
        <v>902</v>
      </c>
      <c r="X25419" t="s">
        <v>185</v>
      </c>
      <c r="Y25419">
        <v>265280</v>
      </c>
    </row>
    <row r="25420" spans="1:25" x14ac:dyDescent="0.3">
      <c r="A25420" t="s">
        <v>1505</v>
      </c>
      <c r="B25420" t="s">
        <v>256</v>
      </c>
      <c r="C25420" t="s">
        <v>21</v>
      </c>
      <c r="D25420">
        <v>1</v>
      </c>
      <c r="E25420" s="1">
        <v>40440.597222222219</v>
      </c>
      <c r="F25420">
        <v>1</v>
      </c>
      <c r="G25420" t="s">
        <v>31</v>
      </c>
      <c r="H25420" t="s">
        <v>36</v>
      </c>
      <c r="I25420" t="s">
        <v>125</v>
      </c>
      <c r="J25420" t="s">
        <v>26</v>
      </c>
      <c r="K25420">
        <v>0</v>
      </c>
      <c r="L25420">
        <v>0</v>
      </c>
      <c r="M25420">
        <v>0</v>
      </c>
      <c r="N25420">
        <v>10</v>
      </c>
      <c r="O25420">
        <v>0</v>
      </c>
      <c r="P25420" t="s">
        <v>24</v>
      </c>
      <c r="Q25420" t="s">
        <v>221</v>
      </c>
      <c r="R25420" t="s">
        <v>221</v>
      </c>
      <c r="S25420" t="s">
        <v>25</v>
      </c>
      <c r="T25420" t="s">
        <v>27</v>
      </c>
      <c r="U25420" t="s">
        <v>2652</v>
      </c>
      <c r="V25420" t="s">
        <v>51</v>
      </c>
      <c r="W25420" t="s">
        <v>902</v>
      </c>
      <c r="X25420" t="s">
        <v>339</v>
      </c>
      <c r="Y25420">
        <v>307344</v>
      </c>
    </row>
    <row r="25421" spans="1:25" x14ac:dyDescent="0.3">
      <c r="A25421" t="s">
        <v>1505</v>
      </c>
      <c r="B25421" t="s">
        <v>256</v>
      </c>
      <c r="C25421" t="s">
        <v>21</v>
      </c>
      <c r="D25421">
        <v>1</v>
      </c>
      <c r="E25421" s="1">
        <v>39753.013888888891</v>
      </c>
      <c r="F25421">
        <v>1</v>
      </c>
      <c r="G25421" t="s">
        <v>31</v>
      </c>
      <c r="H25421" t="s">
        <v>36</v>
      </c>
      <c r="I25421" t="s">
        <v>26</v>
      </c>
      <c r="J25421" t="s">
        <v>26</v>
      </c>
      <c r="K25421">
        <v>0</v>
      </c>
      <c r="L25421">
        <v>0</v>
      </c>
      <c r="M25421">
        <v>0</v>
      </c>
      <c r="N25421">
        <v>300</v>
      </c>
      <c r="O25421">
        <v>1</v>
      </c>
      <c r="P25421" t="s">
        <v>24</v>
      </c>
      <c r="Q25421" t="s">
        <v>221</v>
      </c>
      <c r="R25421" t="s">
        <v>221</v>
      </c>
      <c r="S25421" t="s">
        <v>25</v>
      </c>
      <c r="T25421" t="s">
        <v>27</v>
      </c>
      <c r="U25421" t="s">
        <v>2652</v>
      </c>
      <c r="V25421" t="s">
        <v>51</v>
      </c>
      <c r="W25421" t="s">
        <v>902</v>
      </c>
      <c r="X25421" t="s">
        <v>339</v>
      </c>
      <c r="Y25421">
        <v>329812</v>
      </c>
    </row>
    <row r="25422" spans="1:25" x14ac:dyDescent="0.3">
      <c r="A25422" t="s">
        <v>1505</v>
      </c>
      <c r="B25422" t="s">
        <v>256</v>
      </c>
      <c r="C25422" t="s">
        <v>21</v>
      </c>
      <c r="D25422">
        <v>2</v>
      </c>
      <c r="E25422" s="1">
        <v>39423.481944444444</v>
      </c>
      <c r="F25422">
        <v>1</v>
      </c>
      <c r="G25422" t="s">
        <v>31</v>
      </c>
      <c r="H25422" t="s">
        <v>30</v>
      </c>
      <c r="I25422" t="s">
        <v>26</v>
      </c>
      <c r="J25422" t="s">
        <v>212</v>
      </c>
      <c r="K25422">
        <v>0</v>
      </c>
      <c r="L25422">
        <v>0</v>
      </c>
      <c r="M25422">
        <v>0</v>
      </c>
      <c r="N25422">
        <v>100</v>
      </c>
      <c r="O25422">
        <v>0</v>
      </c>
      <c r="P25422" t="s">
        <v>24</v>
      </c>
      <c r="Q25422" t="s">
        <v>2666</v>
      </c>
      <c r="R25422" t="s">
        <v>286</v>
      </c>
      <c r="S25422" t="s">
        <v>25</v>
      </c>
      <c r="T25422" t="s">
        <v>27</v>
      </c>
      <c r="U25422" t="s">
        <v>2665</v>
      </c>
      <c r="V25422" t="s">
        <v>51</v>
      </c>
      <c r="W25422" t="s">
        <v>902</v>
      </c>
      <c r="X25422" t="s">
        <v>287</v>
      </c>
      <c r="Y25422">
        <v>216435</v>
      </c>
    </row>
    <row r="25423" spans="1:25" x14ac:dyDescent="0.3">
      <c r="A25423" t="s">
        <v>1505</v>
      </c>
      <c r="B25423" t="s">
        <v>256</v>
      </c>
      <c r="C25423" t="s">
        <v>21</v>
      </c>
      <c r="D25423">
        <v>2</v>
      </c>
      <c r="E25423" s="1">
        <v>39748.75</v>
      </c>
      <c r="F25423">
        <v>1</v>
      </c>
      <c r="G25423" t="s">
        <v>31</v>
      </c>
      <c r="H25423" t="s">
        <v>30</v>
      </c>
      <c r="I25423" t="s">
        <v>26</v>
      </c>
      <c r="J25423" t="s">
        <v>26</v>
      </c>
      <c r="K25423">
        <v>0</v>
      </c>
      <c r="L25423">
        <v>0</v>
      </c>
      <c r="M25423">
        <v>0</v>
      </c>
      <c r="N25423">
        <v>200</v>
      </c>
      <c r="O25423">
        <v>0</v>
      </c>
      <c r="P25423" t="s">
        <v>24</v>
      </c>
      <c r="Q25423" t="s">
        <v>2667</v>
      </c>
      <c r="R25423" t="s">
        <v>67</v>
      </c>
      <c r="S25423" t="s">
        <v>25</v>
      </c>
      <c r="T25423" t="s">
        <v>27</v>
      </c>
      <c r="U25423" t="s">
        <v>2665</v>
      </c>
      <c r="V25423" t="s">
        <v>51</v>
      </c>
      <c r="W25423" t="s">
        <v>902</v>
      </c>
      <c r="X25423" t="s">
        <v>68</v>
      </c>
      <c r="Y25423">
        <v>242026</v>
      </c>
    </row>
    <row r="25424" spans="1:25" x14ac:dyDescent="0.3">
      <c r="A25424" t="s">
        <v>1505</v>
      </c>
      <c r="B25424" t="s">
        <v>256</v>
      </c>
      <c r="C25424" t="s">
        <v>21</v>
      </c>
      <c r="D25424">
        <v>1</v>
      </c>
      <c r="E25424" s="1">
        <v>39228.440972222219</v>
      </c>
      <c r="F25424">
        <v>1</v>
      </c>
      <c r="G25424" t="s">
        <v>31</v>
      </c>
      <c r="H25424" t="s">
        <v>30</v>
      </c>
      <c r="I25424" t="s">
        <v>26</v>
      </c>
      <c r="J25424" t="s">
        <v>26</v>
      </c>
      <c r="K25424">
        <v>0</v>
      </c>
      <c r="L25424">
        <v>0</v>
      </c>
      <c r="M25424">
        <v>0</v>
      </c>
      <c r="N25424">
        <v>300</v>
      </c>
      <c r="O25424">
        <v>0</v>
      </c>
      <c r="P25424" t="s">
        <v>24</v>
      </c>
      <c r="Q25424" t="s">
        <v>86</v>
      </c>
      <c r="R25424" t="s">
        <v>1190</v>
      </c>
      <c r="S25424" t="s">
        <v>25</v>
      </c>
      <c r="T25424" t="s">
        <v>27</v>
      </c>
      <c r="U25424" t="s">
        <v>2654</v>
      </c>
      <c r="V25424" t="s">
        <v>51</v>
      </c>
      <c r="W25424" t="s">
        <v>902</v>
      </c>
      <c r="X25424" t="s">
        <v>1191</v>
      </c>
      <c r="Y25424">
        <v>355279</v>
      </c>
    </row>
    <row r="25425" spans="1:25" x14ac:dyDescent="0.3">
      <c r="A25425" t="s">
        <v>1505</v>
      </c>
      <c r="B25425" t="s">
        <v>256</v>
      </c>
      <c r="C25425" t="s">
        <v>21</v>
      </c>
      <c r="D25425">
        <v>1</v>
      </c>
      <c r="E25425" s="1">
        <v>37887.357638888891</v>
      </c>
      <c r="F25425">
        <v>1</v>
      </c>
      <c r="G25425" t="s">
        <v>31</v>
      </c>
      <c r="H25425" t="s">
        <v>30</v>
      </c>
      <c r="I25425" t="s">
        <v>26</v>
      </c>
      <c r="J25425" t="s">
        <v>26</v>
      </c>
      <c r="K25425">
        <v>0</v>
      </c>
      <c r="L25425">
        <v>0</v>
      </c>
      <c r="M25425">
        <v>0</v>
      </c>
      <c r="N25425">
        <v>300</v>
      </c>
      <c r="O25425">
        <v>0</v>
      </c>
      <c r="P25425" t="s">
        <v>24</v>
      </c>
      <c r="Q25425" t="s">
        <v>2667</v>
      </c>
      <c r="R25425" t="s">
        <v>67</v>
      </c>
      <c r="S25425" t="s">
        <v>25</v>
      </c>
      <c r="T25425" t="s">
        <v>64</v>
      </c>
      <c r="U25425" t="s">
        <v>2665</v>
      </c>
      <c r="V25425" t="s">
        <v>51</v>
      </c>
      <c r="W25425" t="s">
        <v>902</v>
      </c>
      <c r="X25425" t="s">
        <v>68</v>
      </c>
      <c r="Y25425">
        <v>248896</v>
      </c>
    </row>
    <row r="25426" spans="1:25" x14ac:dyDescent="0.3">
      <c r="A25426" t="s">
        <v>1505</v>
      </c>
      <c r="B25426" t="s">
        <v>256</v>
      </c>
      <c r="C25426" t="s">
        <v>21</v>
      </c>
      <c r="D25426">
        <v>2</v>
      </c>
      <c r="E25426" s="1">
        <v>38567.652777777781</v>
      </c>
      <c r="F25426">
        <v>1</v>
      </c>
      <c r="G25426" t="s">
        <v>31</v>
      </c>
      <c r="H25426" t="s">
        <v>30</v>
      </c>
      <c r="I25426" t="s">
        <v>26</v>
      </c>
      <c r="J25426" t="s">
        <v>26</v>
      </c>
      <c r="K25426">
        <v>0</v>
      </c>
      <c r="L25426">
        <v>0</v>
      </c>
      <c r="M25426">
        <v>0</v>
      </c>
      <c r="N25426">
        <v>500</v>
      </c>
      <c r="O25426">
        <v>0</v>
      </c>
      <c r="P25426" t="s">
        <v>24</v>
      </c>
      <c r="Q25426" t="s">
        <v>295</v>
      </c>
      <c r="R25426" t="s">
        <v>293</v>
      </c>
      <c r="S25426" t="s">
        <v>25</v>
      </c>
      <c r="T25426" t="s">
        <v>27</v>
      </c>
      <c r="U25426" t="s">
        <v>2652</v>
      </c>
      <c r="V25426" t="s">
        <v>51</v>
      </c>
      <c r="W25426" t="s">
        <v>902</v>
      </c>
      <c r="X25426" t="s">
        <v>294</v>
      </c>
      <c r="Y25426">
        <v>240762</v>
      </c>
    </row>
    <row r="25427" spans="1:25" x14ac:dyDescent="0.3">
      <c r="A25427" t="s">
        <v>1505</v>
      </c>
      <c r="B25427" t="s">
        <v>256</v>
      </c>
      <c r="C25427" t="s">
        <v>21</v>
      </c>
      <c r="D25427">
        <v>2</v>
      </c>
      <c r="E25427" s="1">
        <v>38783.381944444445</v>
      </c>
      <c r="F25427">
        <v>1</v>
      </c>
      <c r="G25427" t="s">
        <v>31</v>
      </c>
      <c r="H25427" t="s">
        <v>30</v>
      </c>
      <c r="I25427" t="s">
        <v>26</v>
      </c>
      <c r="J25427" t="s">
        <v>26</v>
      </c>
      <c r="K25427">
        <v>0</v>
      </c>
      <c r="L25427">
        <v>0</v>
      </c>
      <c r="M25427">
        <v>0</v>
      </c>
      <c r="N25427">
        <v>500</v>
      </c>
      <c r="O25427">
        <v>0</v>
      </c>
      <c r="P25427" t="s">
        <v>24</v>
      </c>
      <c r="Q25427" t="s">
        <v>2667</v>
      </c>
      <c r="R25427" t="s">
        <v>67</v>
      </c>
      <c r="S25427" t="s">
        <v>25</v>
      </c>
      <c r="T25427" t="s">
        <v>27</v>
      </c>
      <c r="U25427" t="s">
        <v>2665</v>
      </c>
      <c r="V25427" t="s">
        <v>51</v>
      </c>
      <c r="W25427" t="s">
        <v>902</v>
      </c>
      <c r="X25427" t="s">
        <v>68</v>
      </c>
      <c r="Y25427">
        <v>244988</v>
      </c>
    </row>
    <row r="25428" spans="1:25" x14ac:dyDescent="0.3">
      <c r="A25428" t="s">
        <v>1505</v>
      </c>
      <c r="B25428" t="s">
        <v>256</v>
      </c>
      <c r="C25428" t="s">
        <v>21</v>
      </c>
      <c r="D25428">
        <v>1</v>
      </c>
      <c r="E25428" s="1">
        <v>42017.743055555555</v>
      </c>
      <c r="F25428">
        <v>1</v>
      </c>
      <c r="G25428" t="s">
        <v>69</v>
      </c>
      <c r="H25428" t="s">
        <v>30</v>
      </c>
      <c r="I25428" t="s">
        <v>26</v>
      </c>
      <c r="J25428" t="s">
        <v>26</v>
      </c>
      <c r="K25428">
        <v>0</v>
      </c>
      <c r="L25428">
        <v>0</v>
      </c>
      <c r="M25428">
        <v>0</v>
      </c>
      <c r="N25428" s="2">
        <v>1260</v>
      </c>
      <c r="O25428">
        <v>0</v>
      </c>
      <c r="P25428" t="s">
        <v>24</v>
      </c>
      <c r="Q25428" t="s">
        <v>295</v>
      </c>
      <c r="R25428" t="s">
        <v>293</v>
      </c>
      <c r="S25428" t="s">
        <v>25</v>
      </c>
      <c r="T25428" t="s">
        <v>27</v>
      </c>
      <c r="U25428" t="s">
        <v>2652</v>
      </c>
      <c r="V25428" t="s">
        <v>51</v>
      </c>
      <c r="W25428" t="s">
        <v>902</v>
      </c>
      <c r="X25428" t="s">
        <v>294</v>
      </c>
      <c r="Y25428">
        <v>231257</v>
      </c>
    </row>
    <row r="25429" spans="1:25" x14ac:dyDescent="0.3">
      <c r="A25429" t="s">
        <v>1505</v>
      </c>
      <c r="B25429" t="s">
        <v>256</v>
      </c>
      <c r="C25429" t="s">
        <v>21</v>
      </c>
      <c r="D25429">
        <v>1</v>
      </c>
      <c r="E25429" s="1">
        <v>38739.748611111114</v>
      </c>
      <c r="F25429">
        <v>1</v>
      </c>
      <c r="G25429" t="s">
        <v>69</v>
      </c>
      <c r="H25429" t="s">
        <v>30</v>
      </c>
      <c r="I25429" t="s">
        <v>26</v>
      </c>
      <c r="J25429" t="s">
        <v>26</v>
      </c>
      <c r="K25429">
        <v>0</v>
      </c>
      <c r="L25429">
        <v>0</v>
      </c>
      <c r="M25429">
        <v>0</v>
      </c>
      <c r="N25429">
        <v>0</v>
      </c>
      <c r="O25429">
        <v>0</v>
      </c>
      <c r="P25429" t="s">
        <v>24</v>
      </c>
      <c r="Q25429" t="s">
        <v>2666</v>
      </c>
      <c r="R25429" t="s">
        <v>481</v>
      </c>
      <c r="S25429" t="s">
        <v>25</v>
      </c>
      <c r="T25429" t="s">
        <v>27</v>
      </c>
      <c r="U25429" t="s">
        <v>2665</v>
      </c>
      <c r="V25429" t="s">
        <v>51</v>
      </c>
      <c r="W25429" t="s">
        <v>902</v>
      </c>
      <c r="X25429" t="s">
        <v>482</v>
      </c>
      <c r="Y25429">
        <v>248246</v>
      </c>
    </row>
    <row r="25430" spans="1:25" x14ac:dyDescent="0.3">
      <c r="A25430" t="s">
        <v>308</v>
      </c>
      <c r="B25430" t="s">
        <v>217</v>
      </c>
      <c r="C25430" t="s">
        <v>21</v>
      </c>
      <c r="D25430">
        <v>0</v>
      </c>
      <c r="E25430" s="1">
        <v>40695.552083333336</v>
      </c>
      <c r="F25430">
        <v>1</v>
      </c>
      <c r="H25430" t="s">
        <v>30</v>
      </c>
      <c r="I25430" t="s">
        <v>26</v>
      </c>
      <c r="J25430" t="s">
        <v>26</v>
      </c>
      <c r="K25430">
        <v>0</v>
      </c>
      <c r="L25430">
        <v>0</v>
      </c>
      <c r="M25430">
        <v>0</v>
      </c>
      <c r="N25430">
        <v>0</v>
      </c>
      <c r="O25430">
        <v>0</v>
      </c>
      <c r="P25430" t="s">
        <v>24</v>
      </c>
      <c r="Q25430" t="s">
        <v>228</v>
      </c>
      <c r="R25430" t="s">
        <v>226</v>
      </c>
      <c r="S25430" t="s">
        <v>25</v>
      </c>
      <c r="T25430" t="s">
        <v>27</v>
      </c>
      <c r="U25430" t="s">
        <v>2650</v>
      </c>
      <c r="V25430" t="s">
        <v>51</v>
      </c>
      <c r="W25430" t="s">
        <v>497</v>
      </c>
      <c r="X25430" t="s">
        <v>227</v>
      </c>
      <c r="Y25430">
        <v>342883</v>
      </c>
    </row>
    <row r="25431" spans="1:25" x14ac:dyDescent="0.3">
      <c r="A25431" t="s">
        <v>775</v>
      </c>
      <c r="B25431" t="s">
        <v>163</v>
      </c>
      <c r="C25431" t="s">
        <v>21</v>
      </c>
      <c r="D25431">
        <v>0</v>
      </c>
      <c r="E25431" s="1">
        <v>40855.40625</v>
      </c>
      <c r="F25431">
        <v>1</v>
      </c>
      <c r="G25431" t="s">
        <v>31</v>
      </c>
      <c r="H25431" t="s">
        <v>36</v>
      </c>
      <c r="I25431" t="s">
        <v>26</v>
      </c>
      <c r="J25431" t="s">
        <v>26</v>
      </c>
      <c r="K25431">
        <v>0</v>
      </c>
      <c r="L25431">
        <v>0</v>
      </c>
      <c r="M25431">
        <v>0</v>
      </c>
      <c r="N25431">
        <v>0</v>
      </c>
      <c r="O25431">
        <v>0</v>
      </c>
      <c r="P25431" t="s">
        <v>24</v>
      </c>
      <c r="Q25431" t="s">
        <v>265</v>
      </c>
      <c r="R25431" t="s">
        <v>688</v>
      </c>
      <c r="S25431" t="s">
        <v>25</v>
      </c>
      <c r="T25431" t="s">
        <v>27</v>
      </c>
      <c r="U25431" t="s">
        <v>2650</v>
      </c>
      <c r="V25431" t="s">
        <v>51</v>
      </c>
      <c r="W25431" t="s">
        <v>497</v>
      </c>
      <c r="X25431" t="s">
        <v>689</v>
      </c>
      <c r="Y25431">
        <v>202038</v>
      </c>
    </row>
    <row r="25432" spans="1:25" x14ac:dyDescent="0.3">
      <c r="A25432" t="s">
        <v>262</v>
      </c>
      <c r="B25432" t="s">
        <v>50</v>
      </c>
      <c r="C25432" t="s">
        <v>21</v>
      </c>
      <c r="D25432">
        <v>1</v>
      </c>
      <c r="E25432" s="1">
        <v>37600.791666666664</v>
      </c>
      <c r="F25432">
        <v>1</v>
      </c>
      <c r="G25432" t="s">
        <v>69</v>
      </c>
      <c r="H25432" t="s">
        <v>165</v>
      </c>
      <c r="I25432" t="s">
        <v>2697</v>
      </c>
      <c r="J25432" t="s">
        <v>212</v>
      </c>
      <c r="K25432">
        <v>0</v>
      </c>
      <c r="L25432">
        <v>0</v>
      </c>
      <c r="M25432">
        <v>0</v>
      </c>
      <c r="N25432">
        <v>0</v>
      </c>
      <c r="O25432">
        <v>0</v>
      </c>
      <c r="P25432" t="s">
        <v>24</v>
      </c>
      <c r="Q25432" t="s">
        <v>265</v>
      </c>
      <c r="R25432" t="s">
        <v>688</v>
      </c>
      <c r="S25432" t="s">
        <v>25</v>
      </c>
      <c r="T25432" t="s">
        <v>27</v>
      </c>
      <c r="U25432" t="s">
        <v>2650</v>
      </c>
      <c r="V25432" t="s">
        <v>51</v>
      </c>
      <c r="W25432" t="s">
        <v>497</v>
      </c>
      <c r="X25432" t="s">
        <v>689</v>
      </c>
      <c r="Y25432">
        <v>226371</v>
      </c>
    </row>
    <row r="25433" spans="1:25" x14ac:dyDescent="0.3">
      <c r="A25433" t="s">
        <v>262</v>
      </c>
      <c r="B25433" t="s">
        <v>50</v>
      </c>
      <c r="C25433" t="s">
        <v>21</v>
      </c>
      <c r="D25433">
        <v>2</v>
      </c>
      <c r="E25433" s="1">
        <v>41976.9375</v>
      </c>
      <c r="F25433">
        <v>1</v>
      </c>
      <c r="G25433" t="s">
        <v>69</v>
      </c>
      <c r="H25433" t="s">
        <v>30</v>
      </c>
      <c r="I25433" t="s">
        <v>114</v>
      </c>
      <c r="J25433" t="s">
        <v>113</v>
      </c>
      <c r="K25433">
        <v>0</v>
      </c>
      <c r="L25433">
        <v>0</v>
      </c>
      <c r="M25433">
        <v>0</v>
      </c>
      <c r="N25433">
        <v>0</v>
      </c>
      <c r="O25433">
        <v>0</v>
      </c>
      <c r="P25433" t="s">
        <v>24</v>
      </c>
      <c r="Q25433" t="s">
        <v>265</v>
      </c>
      <c r="R25433" t="s">
        <v>688</v>
      </c>
      <c r="S25433" t="s">
        <v>25</v>
      </c>
      <c r="T25433" t="s">
        <v>27</v>
      </c>
      <c r="U25433" t="s">
        <v>2650</v>
      </c>
      <c r="V25433" t="s">
        <v>51</v>
      </c>
      <c r="W25433" t="s">
        <v>497</v>
      </c>
      <c r="X25433" t="s">
        <v>689</v>
      </c>
      <c r="Y25433">
        <v>332825</v>
      </c>
    </row>
    <row r="25434" spans="1:25" x14ac:dyDescent="0.3">
      <c r="A25434" t="s">
        <v>262</v>
      </c>
      <c r="B25434" t="s">
        <v>50</v>
      </c>
      <c r="C25434" t="s">
        <v>21</v>
      </c>
      <c r="D25434">
        <v>1</v>
      </c>
      <c r="E25434" s="1">
        <v>39783.791666666664</v>
      </c>
      <c r="F25434">
        <v>1</v>
      </c>
      <c r="G25434" t="s">
        <v>69</v>
      </c>
      <c r="H25434" t="s">
        <v>30</v>
      </c>
      <c r="I25434" t="s">
        <v>26</v>
      </c>
      <c r="J25434" t="s">
        <v>143</v>
      </c>
      <c r="K25434">
        <v>0</v>
      </c>
      <c r="L25434">
        <v>0</v>
      </c>
      <c r="M25434">
        <v>412</v>
      </c>
      <c r="N25434">
        <v>0</v>
      </c>
      <c r="O25434">
        <v>0</v>
      </c>
      <c r="P25434" t="s">
        <v>24</v>
      </c>
      <c r="Q25434" t="s">
        <v>128</v>
      </c>
      <c r="R25434" t="s">
        <v>587</v>
      </c>
      <c r="S25434" t="s">
        <v>25</v>
      </c>
      <c r="T25434" t="s">
        <v>64</v>
      </c>
      <c r="U25434" t="s">
        <v>2657</v>
      </c>
      <c r="V25434" t="s">
        <v>51</v>
      </c>
      <c r="W25434" t="s">
        <v>497</v>
      </c>
      <c r="X25434" t="s">
        <v>588</v>
      </c>
      <c r="Y25434">
        <v>219278</v>
      </c>
    </row>
    <row r="25435" spans="1:25" x14ac:dyDescent="0.3">
      <c r="A25435" t="s">
        <v>262</v>
      </c>
      <c r="B25435" t="s">
        <v>50</v>
      </c>
      <c r="C25435" t="s">
        <v>21</v>
      </c>
      <c r="D25435">
        <v>3</v>
      </c>
      <c r="E25435" s="1">
        <v>40550.818055555559</v>
      </c>
      <c r="F25435">
        <v>1</v>
      </c>
      <c r="G25435" t="s">
        <v>69</v>
      </c>
      <c r="H25435" t="s">
        <v>36</v>
      </c>
      <c r="I25435" t="s">
        <v>125</v>
      </c>
      <c r="J25435" t="s">
        <v>113</v>
      </c>
      <c r="K25435">
        <v>0</v>
      </c>
      <c r="L25435">
        <v>0</v>
      </c>
      <c r="M25435">
        <v>0</v>
      </c>
      <c r="N25435">
        <v>0</v>
      </c>
      <c r="O25435">
        <v>0</v>
      </c>
      <c r="P25435" t="s">
        <v>24</v>
      </c>
      <c r="Q25435" t="s">
        <v>46</v>
      </c>
      <c r="R25435" t="s">
        <v>44</v>
      </c>
      <c r="S25435" t="s">
        <v>25</v>
      </c>
      <c r="T25435" t="s">
        <v>27</v>
      </c>
      <c r="U25435" t="s">
        <v>2650</v>
      </c>
      <c r="V25435" t="s">
        <v>51</v>
      </c>
      <c r="W25435" t="s">
        <v>497</v>
      </c>
      <c r="X25435" t="s">
        <v>45</v>
      </c>
      <c r="Y25435">
        <v>358916</v>
      </c>
    </row>
    <row r="25436" spans="1:25" x14ac:dyDescent="0.3">
      <c r="A25436" t="s">
        <v>262</v>
      </c>
      <c r="B25436" t="s">
        <v>50</v>
      </c>
      <c r="C25436" t="s">
        <v>21</v>
      </c>
      <c r="D25436">
        <v>2</v>
      </c>
      <c r="E25436" s="1">
        <v>41578.919444444444</v>
      </c>
      <c r="F25436">
        <v>1</v>
      </c>
      <c r="G25436" t="s">
        <v>69</v>
      </c>
      <c r="H25436" t="s">
        <v>30</v>
      </c>
      <c r="I25436" t="s">
        <v>26</v>
      </c>
      <c r="J25436" t="s">
        <v>113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 t="s">
        <v>24</v>
      </c>
      <c r="Q25436" t="s">
        <v>228</v>
      </c>
      <c r="R25436" t="s">
        <v>226</v>
      </c>
      <c r="S25436" t="s">
        <v>25</v>
      </c>
      <c r="T25436" t="s">
        <v>27</v>
      </c>
      <c r="U25436" t="s">
        <v>2650</v>
      </c>
      <c r="V25436" t="s">
        <v>51</v>
      </c>
      <c r="W25436" t="s">
        <v>497</v>
      </c>
      <c r="X25436" t="s">
        <v>227</v>
      </c>
      <c r="Y25436">
        <v>220088</v>
      </c>
    </row>
    <row r="25437" spans="1:25" x14ac:dyDescent="0.3">
      <c r="A25437" t="s">
        <v>262</v>
      </c>
      <c r="B25437" t="s">
        <v>50</v>
      </c>
      <c r="C25437" t="s">
        <v>21</v>
      </c>
      <c r="D25437">
        <v>1</v>
      </c>
      <c r="E25437" s="1">
        <v>39395.736111111109</v>
      </c>
      <c r="F25437">
        <v>1</v>
      </c>
      <c r="G25437" t="s">
        <v>79</v>
      </c>
      <c r="H25437" t="s">
        <v>30</v>
      </c>
      <c r="I25437" t="s">
        <v>26</v>
      </c>
      <c r="J25437" t="s">
        <v>143</v>
      </c>
      <c r="K25437">
        <v>0</v>
      </c>
      <c r="L25437">
        <v>0</v>
      </c>
      <c r="M25437">
        <v>0</v>
      </c>
      <c r="N25437">
        <v>0</v>
      </c>
      <c r="O25437">
        <v>0</v>
      </c>
      <c r="P25437" t="s">
        <v>24</v>
      </c>
      <c r="Q25437" t="s">
        <v>228</v>
      </c>
      <c r="R25437" t="s">
        <v>226</v>
      </c>
      <c r="S25437" t="s">
        <v>25</v>
      </c>
      <c r="T25437" t="s">
        <v>27</v>
      </c>
      <c r="U25437" t="s">
        <v>2650</v>
      </c>
      <c r="V25437" t="s">
        <v>51</v>
      </c>
      <c r="W25437" t="s">
        <v>497</v>
      </c>
      <c r="X25437" t="s">
        <v>227</v>
      </c>
      <c r="Y25437">
        <v>235239</v>
      </c>
    </row>
    <row r="25438" spans="1:25" x14ac:dyDescent="0.3">
      <c r="A25438" t="s">
        <v>262</v>
      </c>
      <c r="B25438" t="s">
        <v>50</v>
      </c>
      <c r="C25438" t="s">
        <v>21</v>
      </c>
      <c r="D25438">
        <v>1</v>
      </c>
      <c r="E25438" s="1">
        <v>40227.777777777781</v>
      </c>
      <c r="F25438">
        <v>1</v>
      </c>
      <c r="G25438" t="s">
        <v>69</v>
      </c>
      <c r="H25438" t="s">
        <v>30</v>
      </c>
      <c r="I25438" t="s">
        <v>114</v>
      </c>
      <c r="J25438" t="s">
        <v>113</v>
      </c>
      <c r="K25438">
        <v>0</v>
      </c>
      <c r="L25438">
        <v>0</v>
      </c>
      <c r="M25438">
        <v>0</v>
      </c>
      <c r="N25438">
        <v>0</v>
      </c>
      <c r="O25438">
        <v>0</v>
      </c>
      <c r="P25438" t="s">
        <v>24</v>
      </c>
      <c r="Q25438" t="s">
        <v>228</v>
      </c>
      <c r="R25438" t="s">
        <v>226</v>
      </c>
      <c r="S25438" t="s">
        <v>25</v>
      </c>
      <c r="T25438" t="s">
        <v>27</v>
      </c>
      <c r="U25438" t="s">
        <v>2650</v>
      </c>
      <c r="V25438" t="s">
        <v>51</v>
      </c>
      <c r="W25438" t="s">
        <v>497</v>
      </c>
      <c r="X25438" t="s">
        <v>227</v>
      </c>
      <c r="Y25438">
        <v>249332</v>
      </c>
    </row>
    <row r="25439" spans="1:25" x14ac:dyDescent="0.3">
      <c r="A25439" t="s">
        <v>262</v>
      </c>
      <c r="B25439" t="s">
        <v>50</v>
      </c>
      <c r="C25439" t="s">
        <v>21</v>
      </c>
      <c r="D25439">
        <v>2</v>
      </c>
      <c r="E25439" s="1">
        <v>40536.763888888891</v>
      </c>
      <c r="F25439">
        <v>1</v>
      </c>
      <c r="G25439" t="s">
        <v>69</v>
      </c>
      <c r="H25439" t="s">
        <v>30</v>
      </c>
      <c r="I25439" t="s">
        <v>26</v>
      </c>
      <c r="J25439" t="s">
        <v>212</v>
      </c>
      <c r="K25439">
        <v>0</v>
      </c>
      <c r="L25439">
        <v>0</v>
      </c>
      <c r="M25439">
        <v>0</v>
      </c>
      <c r="N25439">
        <v>0</v>
      </c>
      <c r="O25439">
        <v>0</v>
      </c>
      <c r="P25439" t="s">
        <v>24</v>
      </c>
      <c r="Q25439" t="s">
        <v>228</v>
      </c>
      <c r="R25439" t="s">
        <v>226</v>
      </c>
      <c r="S25439" t="s">
        <v>25</v>
      </c>
      <c r="T25439" t="s">
        <v>27</v>
      </c>
      <c r="U25439" t="s">
        <v>2650</v>
      </c>
      <c r="V25439" t="s">
        <v>51</v>
      </c>
      <c r="W25439" t="s">
        <v>497</v>
      </c>
      <c r="X25439" t="s">
        <v>227</v>
      </c>
      <c r="Y25439">
        <v>268121</v>
      </c>
    </row>
    <row r="25440" spans="1:25" x14ac:dyDescent="0.3">
      <c r="A25440" t="s">
        <v>262</v>
      </c>
      <c r="B25440" t="s">
        <v>50</v>
      </c>
      <c r="C25440" t="s">
        <v>21</v>
      </c>
      <c r="D25440">
        <v>2</v>
      </c>
      <c r="E25440" s="1">
        <v>41206.854166666664</v>
      </c>
      <c r="F25440">
        <v>1</v>
      </c>
      <c r="G25440" t="s">
        <v>69</v>
      </c>
      <c r="H25440" t="s">
        <v>30</v>
      </c>
      <c r="I25440" t="s">
        <v>26</v>
      </c>
      <c r="J25440" t="s">
        <v>212</v>
      </c>
      <c r="K25440">
        <v>0</v>
      </c>
      <c r="L25440">
        <v>0</v>
      </c>
      <c r="M25440">
        <v>0</v>
      </c>
      <c r="N25440">
        <v>0</v>
      </c>
      <c r="O25440">
        <v>0</v>
      </c>
      <c r="P25440" t="s">
        <v>24</v>
      </c>
      <c r="Q25440" t="s">
        <v>228</v>
      </c>
      <c r="R25440" t="s">
        <v>226</v>
      </c>
      <c r="S25440" t="s">
        <v>25</v>
      </c>
      <c r="T25440" t="s">
        <v>27</v>
      </c>
      <c r="U25440" t="s">
        <v>2650</v>
      </c>
      <c r="V25440" t="s">
        <v>51</v>
      </c>
      <c r="W25440" t="s">
        <v>497</v>
      </c>
      <c r="X25440" t="s">
        <v>227</v>
      </c>
      <c r="Y25440">
        <v>319316</v>
      </c>
    </row>
    <row r="25441" spans="1:25" x14ac:dyDescent="0.3">
      <c r="A25441" t="s">
        <v>262</v>
      </c>
      <c r="B25441" t="s">
        <v>50</v>
      </c>
      <c r="C25441" t="s">
        <v>21</v>
      </c>
      <c r="D25441">
        <v>2</v>
      </c>
      <c r="E25441" s="1">
        <v>40166.85</v>
      </c>
      <c r="F25441">
        <v>1</v>
      </c>
      <c r="G25441" t="s">
        <v>69</v>
      </c>
      <c r="H25441" t="s">
        <v>30</v>
      </c>
      <c r="I25441" t="s">
        <v>26</v>
      </c>
      <c r="J25441" t="s">
        <v>143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 t="s">
        <v>24</v>
      </c>
      <c r="Q25441" t="s">
        <v>228</v>
      </c>
      <c r="R25441" t="s">
        <v>226</v>
      </c>
      <c r="S25441" t="s">
        <v>25</v>
      </c>
      <c r="T25441" t="s">
        <v>27</v>
      </c>
      <c r="U25441" t="s">
        <v>2650</v>
      </c>
      <c r="V25441" t="s">
        <v>51</v>
      </c>
      <c r="W25441" t="s">
        <v>497</v>
      </c>
      <c r="X25441" t="s">
        <v>227</v>
      </c>
      <c r="Y25441">
        <v>342969</v>
      </c>
    </row>
    <row r="25442" spans="1:25" x14ac:dyDescent="0.3">
      <c r="A25442" t="s">
        <v>262</v>
      </c>
      <c r="B25442" t="s">
        <v>50</v>
      </c>
      <c r="C25442" t="s">
        <v>21</v>
      </c>
      <c r="D25442">
        <v>2</v>
      </c>
      <c r="E25442" s="1">
        <v>40539.736111111109</v>
      </c>
      <c r="F25442">
        <v>1</v>
      </c>
      <c r="G25442" t="s">
        <v>69</v>
      </c>
      <c r="H25442" t="s">
        <v>36</v>
      </c>
      <c r="I25442" t="s">
        <v>125</v>
      </c>
      <c r="J25442" t="s">
        <v>113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 t="s">
        <v>24</v>
      </c>
      <c r="Q25442" t="s">
        <v>228</v>
      </c>
      <c r="R25442" t="s">
        <v>226</v>
      </c>
      <c r="S25442" t="s">
        <v>25</v>
      </c>
      <c r="T25442" t="s">
        <v>27</v>
      </c>
      <c r="U25442" t="s">
        <v>2650</v>
      </c>
      <c r="V25442" t="s">
        <v>51</v>
      </c>
      <c r="W25442" t="s">
        <v>497</v>
      </c>
      <c r="X25442" t="s">
        <v>227</v>
      </c>
      <c r="Y25442">
        <v>318645</v>
      </c>
    </row>
    <row r="25443" spans="1:25" x14ac:dyDescent="0.3">
      <c r="A25443" t="s">
        <v>262</v>
      </c>
      <c r="B25443" t="s">
        <v>50</v>
      </c>
      <c r="C25443" t="s">
        <v>21</v>
      </c>
      <c r="D25443">
        <v>2</v>
      </c>
      <c r="E25443" s="1">
        <v>40885.982638888891</v>
      </c>
      <c r="F25443">
        <v>1</v>
      </c>
      <c r="G25443" t="s">
        <v>69</v>
      </c>
      <c r="H25443" t="s">
        <v>30</v>
      </c>
      <c r="I25443" t="s">
        <v>114</v>
      </c>
      <c r="J25443" t="s">
        <v>113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 t="s">
        <v>24</v>
      </c>
      <c r="Q25443" t="s">
        <v>295</v>
      </c>
      <c r="R25443" t="s">
        <v>293</v>
      </c>
      <c r="S25443" t="s">
        <v>25</v>
      </c>
      <c r="T25443" t="s">
        <v>27</v>
      </c>
      <c r="U25443" t="s">
        <v>2652</v>
      </c>
      <c r="V25443" t="s">
        <v>51</v>
      </c>
      <c r="W25443" t="s">
        <v>497</v>
      </c>
      <c r="X25443" t="s">
        <v>294</v>
      </c>
      <c r="Y25443">
        <v>338560</v>
      </c>
    </row>
    <row r="25444" spans="1:25" x14ac:dyDescent="0.3">
      <c r="A25444" t="s">
        <v>262</v>
      </c>
      <c r="B25444" t="s">
        <v>50</v>
      </c>
      <c r="C25444" t="s">
        <v>21</v>
      </c>
      <c r="D25444">
        <v>2</v>
      </c>
      <c r="E25444" s="1">
        <v>40937.8125</v>
      </c>
      <c r="F25444">
        <v>1</v>
      </c>
      <c r="G25444" t="s">
        <v>69</v>
      </c>
      <c r="H25444" t="s">
        <v>30</v>
      </c>
      <c r="I25444" t="s">
        <v>26</v>
      </c>
      <c r="J25444" t="s">
        <v>212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 t="s">
        <v>24</v>
      </c>
      <c r="Q25444" t="s">
        <v>245</v>
      </c>
      <c r="R25444" t="s">
        <v>243</v>
      </c>
      <c r="S25444" t="s">
        <v>25</v>
      </c>
      <c r="T25444" t="s">
        <v>27</v>
      </c>
      <c r="U25444" t="s">
        <v>2654</v>
      </c>
      <c r="V25444" t="s">
        <v>51</v>
      </c>
      <c r="W25444" t="s">
        <v>497</v>
      </c>
      <c r="X25444" t="s">
        <v>244</v>
      </c>
      <c r="Y25444">
        <v>330821</v>
      </c>
    </row>
    <row r="25445" spans="1:25" x14ac:dyDescent="0.3">
      <c r="A25445" t="s">
        <v>262</v>
      </c>
      <c r="B25445" t="s">
        <v>50</v>
      </c>
      <c r="C25445" t="s">
        <v>21</v>
      </c>
      <c r="D25445">
        <v>2</v>
      </c>
      <c r="E25445" s="1">
        <v>41278.736111111109</v>
      </c>
      <c r="F25445">
        <v>1</v>
      </c>
      <c r="G25445" t="s">
        <v>69</v>
      </c>
      <c r="H25445" t="s">
        <v>36</v>
      </c>
      <c r="I25445" t="s">
        <v>125</v>
      </c>
      <c r="J25445" t="s">
        <v>113</v>
      </c>
      <c r="K25445">
        <v>0</v>
      </c>
      <c r="L25445">
        <v>0</v>
      </c>
      <c r="M25445">
        <v>0</v>
      </c>
      <c r="N25445">
        <v>0</v>
      </c>
      <c r="O25445">
        <v>0</v>
      </c>
      <c r="P25445" t="s">
        <v>24</v>
      </c>
      <c r="Q25445" t="s">
        <v>245</v>
      </c>
      <c r="R25445" t="s">
        <v>243</v>
      </c>
      <c r="S25445" t="s">
        <v>25</v>
      </c>
      <c r="T25445" t="s">
        <v>27</v>
      </c>
      <c r="U25445" t="s">
        <v>2654</v>
      </c>
      <c r="V25445" t="s">
        <v>51</v>
      </c>
      <c r="W25445" t="s">
        <v>497</v>
      </c>
      <c r="X25445" t="s">
        <v>244</v>
      </c>
      <c r="Y25445">
        <v>221071</v>
      </c>
    </row>
    <row r="25446" spans="1:25" x14ac:dyDescent="0.3">
      <c r="A25446" t="s">
        <v>262</v>
      </c>
      <c r="B25446" t="s">
        <v>50</v>
      </c>
      <c r="C25446" t="s">
        <v>21</v>
      </c>
      <c r="D25446">
        <v>2</v>
      </c>
      <c r="E25446" s="1">
        <v>40183.895833333336</v>
      </c>
      <c r="F25446">
        <v>1</v>
      </c>
      <c r="G25446" t="s">
        <v>69</v>
      </c>
      <c r="H25446" t="s">
        <v>30</v>
      </c>
      <c r="I25446" t="s">
        <v>26</v>
      </c>
      <c r="J25446" t="s">
        <v>212</v>
      </c>
      <c r="K25446">
        <v>0</v>
      </c>
      <c r="L25446">
        <v>0</v>
      </c>
      <c r="M25446">
        <v>0</v>
      </c>
      <c r="N25446">
        <v>0</v>
      </c>
      <c r="O25446">
        <v>0</v>
      </c>
      <c r="P25446" t="s">
        <v>24</v>
      </c>
      <c r="Q25446" t="s">
        <v>2664</v>
      </c>
      <c r="R25446" t="s">
        <v>568</v>
      </c>
      <c r="S25446" t="s">
        <v>25</v>
      </c>
      <c r="T25446" t="s">
        <v>27</v>
      </c>
      <c r="U25446" t="s">
        <v>2664</v>
      </c>
      <c r="V25446" t="s">
        <v>51</v>
      </c>
      <c r="W25446" t="s">
        <v>497</v>
      </c>
      <c r="X25446" t="s">
        <v>569</v>
      </c>
      <c r="Y25446">
        <v>324193</v>
      </c>
    </row>
    <row r="25447" spans="1:25" x14ac:dyDescent="0.3">
      <c r="A25447" t="s">
        <v>262</v>
      </c>
      <c r="B25447" t="s">
        <v>50</v>
      </c>
      <c r="C25447" t="s">
        <v>21</v>
      </c>
      <c r="D25447">
        <v>2</v>
      </c>
      <c r="E25447" s="1">
        <v>38680.255555555559</v>
      </c>
      <c r="F25447">
        <v>1</v>
      </c>
      <c r="G25447" t="s">
        <v>290</v>
      </c>
      <c r="H25447" t="s">
        <v>36</v>
      </c>
      <c r="I25447" t="s">
        <v>125</v>
      </c>
      <c r="J25447" t="s">
        <v>113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 t="s">
        <v>24</v>
      </c>
      <c r="Q25447" t="s">
        <v>2666</v>
      </c>
      <c r="R25447" t="s">
        <v>286</v>
      </c>
      <c r="S25447" t="s">
        <v>25</v>
      </c>
      <c r="T25447" t="s">
        <v>27</v>
      </c>
      <c r="U25447" t="s">
        <v>2665</v>
      </c>
      <c r="V25447" t="s">
        <v>51</v>
      </c>
      <c r="W25447" t="s">
        <v>497</v>
      </c>
      <c r="X25447" t="s">
        <v>287</v>
      </c>
      <c r="Y25447">
        <v>235438</v>
      </c>
    </row>
    <row r="25448" spans="1:25" x14ac:dyDescent="0.3">
      <c r="A25448" t="s">
        <v>262</v>
      </c>
      <c r="B25448" t="s">
        <v>50</v>
      </c>
      <c r="C25448" t="s">
        <v>21</v>
      </c>
      <c r="D25448">
        <v>2</v>
      </c>
      <c r="E25448" s="1">
        <v>40001.430555555555</v>
      </c>
      <c r="F25448">
        <v>1</v>
      </c>
      <c r="G25448" t="s">
        <v>31</v>
      </c>
      <c r="H25448" t="s">
        <v>47</v>
      </c>
      <c r="I25448" t="s">
        <v>114</v>
      </c>
      <c r="J25448" t="s">
        <v>212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 t="s">
        <v>24</v>
      </c>
      <c r="Q25448" t="s">
        <v>2666</v>
      </c>
      <c r="R25448" t="s">
        <v>710</v>
      </c>
      <c r="S25448" t="s">
        <v>25</v>
      </c>
      <c r="T25448" t="s">
        <v>27</v>
      </c>
      <c r="U25448" t="s">
        <v>2665</v>
      </c>
      <c r="V25448" t="s">
        <v>51</v>
      </c>
      <c r="W25448" t="s">
        <v>497</v>
      </c>
      <c r="X25448" t="s">
        <v>711</v>
      </c>
      <c r="Y25448">
        <v>239964</v>
      </c>
    </row>
    <row r="25449" spans="1:25" x14ac:dyDescent="0.3">
      <c r="A25449" t="s">
        <v>262</v>
      </c>
      <c r="B25449" t="s">
        <v>50</v>
      </c>
      <c r="C25449" t="s">
        <v>21</v>
      </c>
      <c r="D25449">
        <v>2</v>
      </c>
      <c r="E25449" s="1">
        <v>40493.479166666664</v>
      </c>
      <c r="F25449">
        <v>1</v>
      </c>
      <c r="G25449" t="s">
        <v>31</v>
      </c>
      <c r="H25449" t="s">
        <v>30</v>
      </c>
      <c r="I25449" t="s">
        <v>26</v>
      </c>
      <c r="J25449" t="s">
        <v>212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 t="s">
        <v>24</v>
      </c>
      <c r="Q25449" t="s">
        <v>2666</v>
      </c>
      <c r="R25449" t="s">
        <v>481</v>
      </c>
      <c r="S25449" t="s">
        <v>25</v>
      </c>
      <c r="T25449" t="s">
        <v>27</v>
      </c>
      <c r="U25449" t="s">
        <v>2665</v>
      </c>
      <c r="V25449" t="s">
        <v>51</v>
      </c>
      <c r="W25449" t="s">
        <v>497</v>
      </c>
      <c r="X25449" t="s">
        <v>482</v>
      </c>
      <c r="Y25449">
        <v>315950</v>
      </c>
    </row>
    <row r="25450" spans="1:25" x14ac:dyDescent="0.3">
      <c r="A25450" t="s">
        <v>262</v>
      </c>
      <c r="B25450" t="s">
        <v>50</v>
      </c>
      <c r="C25450" t="s">
        <v>21</v>
      </c>
      <c r="D25450">
        <v>2</v>
      </c>
      <c r="E25450" s="1">
        <v>41298.277777777781</v>
      </c>
      <c r="F25450">
        <v>1</v>
      </c>
      <c r="G25450" t="s">
        <v>69</v>
      </c>
      <c r="H25450" t="s">
        <v>36</v>
      </c>
      <c r="I25450" t="s">
        <v>125</v>
      </c>
      <c r="J25450" t="s">
        <v>113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 t="s">
        <v>24</v>
      </c>
      <c r="Q25450" t="s">
        <v>2666</v>
      </c>
      <c r="R25450" t="s">
        <v>481</v>
      </c>
      <c r="S25450" t="s">
        <v>25</v>
      </c>
      <c r="T25450" t="s">
        <v>27</v>
      </c>
      <c r="U25450" t="s">
        <v>2665</v>
      </c>
      <c r="V25450" t="s">
        <v>51</v>
      </c>
      <c r="W25450" t="s">
        <v>497</v>
      </c>
      <c r="X25450" t="s">
        <v>482</v>
      </c>
      <c r="Y25450">
        <v>254672</v>
      </c>
    </row>
    <row r="25451" spans="1:25" x14ac:dyDescent="0.3">
      <c r="A25451" t="s">
        <v>262</v>
      </c>
      <c r="B25451" t="s">
        <v>50</v>
      </c>
      <c r="C25451" t="s">
        <v>21</v>
      </c>
      <c r="D25451">
        <v>2</v>
      </c>
      <c r="E25451" s="1">
        <v>41965.875</v>
      </c>
      <c r="F25451">
        <v>1</v>
      </c>
      <c r="G25451" t="s">
        <v>69</v>
      </c>
      <c r="H25451" t="s">
        <v>30</v>
      </c>
      <c r="I25451" t="s">
        <v>26</v>
      </c>
      <c r="J25451" t="s">
        <v>113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 t="s">
        <v>24</v>
      </c>
      <c r="Q25451" t="s">
        <v>2666</v>
      </c>
      <c r="R25451" t="s">
        <v>2046</v>
      </c>
      <c r="S25451" t="s">
        <v>25</v>
      </c>
      <c r="T25451" t="s">
        <v>27</v>
      </c>
      <c r="U25451" t="s">
        <v>2665</v>
      </c>
      <c r="V25451" t="s">
        <v>51</v>
      </c>
      <c r="W25451" t="s">
        <v>497</v>
      </c>
      <c r="X25451" t="s">
        <v>2047</v>
      </c>
      <c r="Y25451">
        <v>319378</v>
      </c>
    </row>
    <row r="25452" spans="1:25" x14ac:dyDescent="0.3">
      <c r="A25452" t="s">
        <v>262</v>
      </c>
      <c r="B25452" t="s">
        <v>50</v>
      </c>
      <c r="C25452" t="s">
        <v>21</v>
      </c>
      <c r="D25452">
        <v>2</v>
      </c>
      <c r="E25452" s="1">
        <v>40920.8125</v>
      </c>
      <c r="F25452">
        <v>1</v>
      </c>
      <c r="G25452" t="s">
        <v>69</v>
      </c>
      <c r="H25452" t="s">
        <v>36</v>
      </c>
      <c r="I25452" t="s">
        <v>125</v>
      </c>
      <c r="J25452" t="s">
        <v>212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 t="s">
        <v>24</v>
      </c>
      <c r="Q25452" t="s">
        <v>184</v>
      </c>
      <c r="R25452" t="s">
        <v>184</v>
      </c>
      <c r="S25452" t="s">
        <v>25</v>
      </c>
      <c r="T25452" t="s">
        <v>27</v>
      </c>
      <c r="U25452" t="s">
        <v>2650</v>
      </c>
      <c r="V25452" t="s">
        <v>51</v>
      </c>
      <c r="W25452" t="s">
        <v>497</v>
      </c>
      <c r="X25452" t="s">
        <v>185</v>
      </c>
      <c r="Y25452">
        <v>324113</v>
      </c>
    </row>
    <row r="25453" spans="1:25" x14ac:dyDescent="0.3">
      <c r="A25453" t="s">
        <v>262</v>
      </c>
      <c r="B25453" t="s">
        <v>50</v>
      </c>
      <c r="C25453" t="s">
        <v>21</v>
      </c>
      <c r="D25453">
        <v>2</v>
      </c>
      <c r="E25453" s="1">
        <v>40165.458333333336</v>
      </c>
      <c r="F25453">
        <v>1</v>
      </c>
      <c r="G25453" t="s">
        <v>31</v>
      </c>
      <c r="H25453" t="s">
        <v>30</v>
      </c>
      <c r="I25453" t="s">
        <v>26</v>
      </c>
      <c r="J25453" t="s">
        <v>113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 t="s">
        <v>24</v>
      </c>
      <c r="Q25453" t="s">
        <v>197</v>
      </c>
      <c r="R25453" t="s">
        <v>406</v>
      </c>
      <c r="S25453" t="s">
        <v>25</v>
      </c>
      <c r="T25453" t="s">
        <v>27</v>
      </c>
      <c r="U25453" t="s">
        <v>2650</v>
      </c>
      <c r="V25453" t="s">
        <v>51</v>
      </c>
      <c r="W25453" t="s">
        <v>497</v>
      </c>
      <c r="X25453" t="s">
        <v>407</v>
      </c>
      <c r="Y25453">
        <v>322955</v>
      </c>
    </row>
    <row r="25454" spans="1:25" x14ac:dyDescent="0.3">
      <c r="A25454" t="s">
        <v>262</v>
      </c>
      <c r="B25454" t="s">
        <v>50</v>
      </c>
      <c r="C25454" t="s">
        <v>21</v>
      </c>
      <c r="D25454">
        <v>2</v>
      </c>
      <c r="E25454" s="1">
        <v>40164.763888888891</v>
      </c>
      <c r="F25454">
        <v>1</v>
      </c>
      <c r="G25454" t="s">
        <v>79</v>
      </c>
      <c r="H25454" t="s">
        <v>30</v>
      </c>
      <c r="I25454" t="s">
        <v>114</v>
      </c>
      <c r="J25454" t="s">
        <v>143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 t="s">
        <v>24</v>
      </c>
      <c r="Q25454" t="s">
        <v>2671</v>
      </c>
      <c r="R25454" t="s">
        <v>383</v>
      </c>
      <c r="S25454" t="s">
        <v>25</v>
      </c>
      <c r="T25454" t="s">
        <v>27</v>
      </c>
      <c r="U25454" t="s">
        <v>2650</v>
      </c>
      <c r="V25454" t="s">
        <v>51</v>
      </c>
      <c r="W25454" t="s">
        <v>497</v>
      </c>
      <c r="X25454" t="s">
        <v>384</v>
      </c>
      <c r="Y25454">
        <v>213540</v>
      </c>
    </row>
    <row r="25455" spans="1:25" x14ac:dyDescent="0.3">
      <c r="A25455" t="s">
        <v>262</v>
      </c>
      <c r="B25455" t="s">
        <v>50</v>
      </c>
      <c r="C25455" t="s">
        <v>21</v>
      </c>
      <c r="D25455">
        <v>2</v>
      </c>
      <c r="E25455" s="1">
        <v>39453.749305555553</v>
      </c>
      <c r="F25455">
        <v>1</v>
      </c>
      <c r="G25455" t="s">
        <v>69</v>
      </c>
      <c r="H25455" t="s">
        <v>30</v>
      </c>
      <c r="I25455" t="s">
        <v>114</v>
      </c>
      <c r="J25455" t="s">
        <v>113</v>
      </c>
      <c r="K25455">
        <v>0</v>
      </c>
      <c r="L25455">
        <v>0</v>
      </c>
      <c r="M25455">
        <v>0</v>
      </c>
      <c r="N25455">
        <v>0</v>
      </c>
      <c r="O25455">
        <v>0</v>
      </c>
      <c r="P25455" t="s">
        <v>24</v>
      </c>
      <c r="Q25455" t="s">
        <v>2671</v>
      </c>
      <c r="R25455" t="s">
        <v>1000</v>
      </c>
      <c r="S25455" t="s">
        <v>25</v>
      </c>
      <c r="T25455" t="s">
        <v>27</v>
      </c>
      <c r="U25455" t="s">
        <v>2650</v>
      </c>
      <c r="V25455" t="s">
        <v>51</v>
      </c>
      <c r="W25455" t="s">
        <v>497</v>
      </c>
      <c r="X25455" t="s">
        <v>1001</v>
      </c>
      <c r="Y25455">
        <v>334166</v>
      </c>
    </row>
    <row r="25456" spans="1:25" x14ac:dyDescent="0.3">
      <c r="A25456" t="s">
        <v>262</v>
      </c>
      <c r="B25456" t="s">
        <v>50</v>
      </c>
      <c r="C25456" t="s">
        <v>21</v>
      </c>
      <c r="D25456">
        <v>2</v>
      </c>
      <c r="E25456" s="1">
        <v>41012.875</v>
      </c>
      <c r="F25456">
        <v>1</v>
      </c>
      <c r="G25456" t="s">
        <v>69</v>
      </c>
      <c r="H25456" t="s">
        <v>30</v>
      </c>
      <c r="I25456" t="s">
        <v>26</v>
      </c>
      <c r="J25456" t="s">
        <v>212</v>
      </c>
      <c r="K25456">
        <v>0</v>
      </c>
      <c r="L25456">
        <v>0</v>
      </c>
      <c r="M25456">
        <v>0</v>
      </c>
      <c r="N25456">
        <v>0</v>
      </c>
      <c r="O25456">
        <v>0</v>
      </c>
      <c r="P25456" t="s">
        <v>24</v>
      </c>
      <c r="Q25456" t="s">
        <v>2671</v>
      </c>
      <c r="R25456" t="s">
        <v>346</v>
      </c>
      <c r="S25456" t="s">
        <v>25</v>
      </c>
      <c r="T25456" t="s">
        <v>27</v>
      </c>
      <c r="U25456" t="s">
        <v>2650</v>
      </c>
      <c r="V25456" t="s">
        <v>51</v>
      </c>
      <c r="W25456" t="s">
        <v>497</v>
      </c>
      <c r="X25456" t="s">
        <v>395</v>
      </c>
      <c r="Y25456">
        <v>254526</v>
      </c>
    </row>
    <row r="25457" spans="1:25" x14ac:dyDescent="0.3">
      <c r="A25457" t="s">
        <v>262</v>
      </c>
      <c r="B25457" t="s">
        <v>50</v>
      </c>
      <c r="C25457" t="s">
        <v>21</v>
      </c>
      <c r="D25457">
        <v>2</v>
      </c>
      <c r="E25457" s="1">
        <v>38344.46875</v>
      </c>
      <c r="F25457">
        <v>1</v>
      </c>
      <c r="G25457" t="s">
        <v>31</v>
      </c>
      <c r="H25457" t="s">
        <v>56</v>
      </c>
      <c r="I25457" t="s">
        <v>122</v>
      </c>
      <c r="J25457" t="s">
        <v>113</v>
      </c>
      <c r="K25457">
        <v>0</v>
      </c>
      <c r="L25457">
        <v>0</v>
      </c>
      <c r="M25457">
        <v>0</v>
      </c>
      <c r="N25457">
        <v>5</v>
      </c>
      <c r="O25457">
        <v>0</v>
      </c>
      <c r="P25457" t="s">
        <v>24</v>
      </c>
      <c r="Q25457" t="s">
        <v>265</v>
      </c>
      <c r="R25457" t="s">
        <v>688</v>
      </c>
      <c r="S25457" t="s">
        <v>25</v>
      </c>
      <c r="T25457" t="s">
        <v>27</v>
      </c>
      <c r="U25457" t="s">
        <v>2650</v>
      </c>
      <c r="V25457" t="s">
        <v>51</v>
      </c>
      <c r="W25457" t="s">
        <v>497</v>
      </c>
      <c r="X25457" t="s">
        <v>689</v>
      </c>
      <c r="Y25457">
        <v>359517</v>
      </c>
    </row>
    <row r="25458" spans="1:25" x14ac:dyDescent="0.3">
      <c r="A25458" t="s">
        <v>262</v>
      </c>
      <c r="B25458" t="s">
        <v>50</v>
      </c>
      <c r="C25458" t="s">
        <v>21</v>
      </c>
      <c r="D25458">
        <v>2</v>
      </c>
      <c r="E25458" s="1">
        <v>41579.833333333336</v>
      </c>
      <c r="F25458">
        <v>1</v>
      </c>
      <c r="G25458" t="s">
        <v>69</v>
      </c>
      <c r="H25458" t="s">
        <v>30</v>
      </c>
      <c r="I25458" t="s">
        <v>26</v>
      </c>
      <c r="J25458" t="s">
        <v>212</v>
      </c>
      <c r="K25458">
        <v>0</v>
      </c>
      <c r="L25458">
        <v>0</v>
      </c>
      <c r="M25458">
        <v>0</v>
      </c>
      <c r="N25458">
        <v>10</v>
      </c>
      <c r="O25458">
        <v>0</v>
      </c>
      <c r="P25458" t="s">
        <v>24</v>
      </c>
      <c r="Q25458" t="s">
        <v>2664</v>
      </c>
      <c r="R25458" t="s">
        <v>568</v>
      </c>
      <c r="S25458" t="s">
        <v>25</v>
      </c>
      <c r="T25458" t="s">
        <v>27</v>
      </c>
      <c r="U25458" t="s">
        <v>2664</v>
      </c>
      <c r="V25458" t="s">
        <v>51</v>
      </c>
      <c r="W25458" t="s">
        <v>497</v>
      </c>
      <c r="X25458" t="s">
        <v>569</v>
      </c>
      <c r="Y25458">
        <v>263205</v>
      </c>
    </row>
    <row r="25459" spans="1:25" x14ac:dyDescent="0.3">
      <c r="A25459" t="s">
        <v>262</v>
      </c>
      <c r="B25459" t="s">
        <v>50</v>
      </c>
      <c r="C25459" t="s">
        <v>21</v>
      </c>
      <c r="D25459">
        <v>2</v>
      </c>
      <c r="E25459" s="1">
        <v>40652.986111111109</v>
      </c>
      <c r="F25459">
        <v>1</v>
      </c>
      <c r="G25459" t="s">
        <v>69</v>
      </c>
      <c r="H25459" t="s">
        <v>30</v>
      </c>
      <c r="I25459" t="s">
        <v>114</v>
      </c>
      <c r="J25459" t="s">
        <v>26</v>
      </c>
      <c r="K25459">
        <v>0</v>
      </c>
      <c r="L25459">
        <v>0</v>
      </c>
      <c r="M25459">
        <v>0</v>
      </c>
      <c r="N25459">
        <v>10</v>
      </c>
      <c r="O25459">
        <v>0</v>
      </c>
      <c r="P25459" t="s">
        <v>24</v>
      </c>
      <c r="Q25459" t="s">
        <v>2671</v>
      </c>
      <c r="R25459" t="s">
        <v>346</v>
      </c>
      <c r="S25459" t="s">
        <v>25</v>
      </c>
      <c r="T25459" t="s">
        <v>27</v>
      </c>
      <c r="U25459" t="s">
        <v>2650</v>
      </c>
      <c r="V25459" t="s">
        <v>51</v>
      </c>
      <c r="W25459" t="s">
        <v>497</v>
      </c>
      <c r="X25459" t="s">
        <v>395</v>
      </c>
      <c r="Y25459">
        <v>323704</v>
      </c>
    </row>
    <row r="25460" spans="1:25" x14ac:dyDescent="0.3">
      <c r="A25460" t="s">
        <v>262</v>
      </c>
      <c r="B25460" t="s">
        <v>50</v>
      </c>
      <c r="C25460" t="s">
        <v>21</v>
      </c>
      <c r="D25460">
        <v>3</v>
      </c>
      <c r="E25460" s="1">
        <v>41964.743055555555</v>
      </c>
      <c r="F25460">
        <v>1</v>
      </c>
      <c r="G25460" t="s">
        <v>69</v>
      </c>
      <c r="H25460" t="s">
        <v>30</v>
      </c>
      <c r="I25460" t="s">
        <v>114</v>
      </c>
      <c r="J25460" t="s">
        <v>212</v>
      </c>
      <c r="K25460">
        <v>0</v>
      </c>
      <c r="L25460">
        <v>0</v>
      </c>
      <c r="M25460">
        <v>0</v>
      </c>
      <c r="N25460">
        <v>20</v>
      </c>
      <c r="O25460">
        <v>0</v>
      </c>
      <c r="P25460" t="s">
        <v>24</v>
      </c>
      <c r="Q25460" t="s">
        <v>228</v>
      </c>
      <c r="R25460" t="s">
        <v>226</v>
      </c>
      <c r="S25460" t="s">
        <v>25</v>
      </c>
      <c r="T25460" t="s">
        <v>27</v>
      </c>
      <c r="U25460" t="s">
        <v>2650</v>
      </c>
      <c r="V25460" t="s">
        <v>51</v>
      </c>
      <c r="W25460" t="s">
        <v>497</v>
      </c>
      <c r="X25460" t="s">
        <v>227</v>
      </c>
      <c r="Y25460">
        <v>355548</v>
      </c>
    </row>
    <row r="25461" spans="1:25" x14ac:dyDescent="0.3">
      <c r="A25461" t="s">
        <v>262</v>
      </c>
      <c r="B25461" t="s">
        <v>50</v>
      </c>
      <c r="C25461" t="s">
        <v>21</v>
      </c>
      <c r="D25461">
        <v>2</v>
      </c>
      <c r="E25461" s="1">
        <v>40555.743055555555</v>
      </c>
      <c r="F25461">
        <v>1</v>
      </c>
      <c r="G25461" t="s">
        <v>69</v>
      </c>
      <c r="H25461" t="s">
        <v>36</v>
      </c>
      <c r="I25461" t="s">
        <v>125</v>
      </c>
      <c r="J25461" t="s">
        <v>143</v>
      </c>
      <c r="K25461">
        <v>0</v>
      </c>
      <c r="L25461">
        <v>0</v>
      </c>
      <c r="M25461">
        <v>0</v>
      </c>
      <c r="N25461">
        <v>50</v>
      </c>
      <c r="O25461">
        <v>0</v>
      </c>
      <c r="P25461" t="s">
        <v>24</v>
      </c>
      <c r="Q25461" t="s">
        <v>228</v>
      </c>
      <c r="R25461" t="s">
        <v>226</v>
      </c>
      <c r="S25461" t="s">
        <v>25</v>
      </c>
      <c r="T25461" t="s">
        <v>27</v>
      </c>
      <c r="U25461" t="s">
        <v>2650</v>
      </c>
      <c r="V25461" t="s">
        <v>51</v>
      </c>
      <c r="W25461" t="s">
        <v>497</v>
      </c>
      <c r="X25461" t="s">
        <v>227</v>
      </c>
      <c r="Y25461">
        <v>319958</v>
      </c>
    </row>
    <row r="25462" spans="1:25" x14ac:dyDescent="0.3">
      <c r="A25462" t="s">
        <v>262</v>
      </c>
      <c r="B25462" t="s">
        <v>50</v>
      </c>
      <c r="C25462" t="s">
        <v>21</v>
      </c>
      <c r="D25462">
        <v>2</v>
      </c>
      <c r="E25462" s="1">
        <v>41617.010416666664</v>
      </c>
      <c r="F25462">
        <v>1</v>
      </c>
      <c r="G25462" t="s">
        <v>31</v>
      </c>
      <c r="H25462" t="s">
        <v>30</v>
      </c>
      <c r="I25462" t="s">
        <v>114</v>
      </c>
      <c r="J25462" t="s">
        <v>212</v>
      </c>
      <c r="K25462">
        <v>0</v>
      </c>
      <c r="L25462">
        <v>0</v>
      </c>
      <c r="M25462">
        <v>0</v>
      </c>
      <c r="N25462">
        <v>50</v>
      </c>
      <c r="O25462">
        <v>0</v>
      </c>
      <c r="P25462" t="s">
        <v>24</v>
      </c>
      <c r="Q25462" t="s">
        <v>295</v>
      </c>
      <c r="R25462" t="s">
        <v>293</v>
      </c>
      <c r="S25462" t="s">
        <v>25</v>
      </c>
      <c r="T25462" t="s">
        <v>27</v>
      </c>
      <c r="U25462" t="s">
        <v>2652</v>
      </c>
      <c r="V25462" t="s">
        <v>51</v>
      </c>
      <c r="W25462" t="s">
        <v>497</v>
      </c>
      <c r="X25462" t="s">
        <v>294</v>
      </c>
      <c r="Y25462">
        <v>250466</v>
      </c>
    </row>
    <row r="25463" spans="1:25" x14ac:dyDescent="0.3">
      <c r="A25463" t="s">
        <v>262</v>
      </c>
      <c r="B25463" t="s">
        <v>50</v>
      </c>
      <c r="C25463" t="s">
        <v>21</v>
      </c>
      <c r="D25463">
        <v>2</v>
      </c>
      <c r="E25463" s="1">
        <v>40183.868055555555</v>
      </c>
      <c r="F25463">
        <v>1</v>
      </c>
      <c r="G25463" t="s">
        <v>69</v>
      </c>
      <c r="H25463" t="s">
        <v>30</v>
      </c>
      <c r="I25463" t="s">
        <v>26</v>
      </c>
      <c r="J25463" t="s">
        <v>26</v>
      </c>
      <c r="K25463">
        <v>0</v>
      </c>
      <c r="L25463">
        <v>0</v>
      </c>
      <c r="M25463">
        <v>0</v>
      </c>
      <c r="N25463">
        <v>50</v>
      </c>
      <c r="O25463">
        <v>0</v>
      </c>
      <c r="P25463" t="s">
        <v>24</v>
      </c>
      <c r="Q25463" t="s">
        <v>295</v>
      </c>
      <c r="R25463" t="s">
        <v>293</v>
      </c>
      <c r="S25463" t="s">
        <v>25</v>
      </c>
      <c r="T25463" t="s">
        <v>27</v>
      </c>
      <c r="U25463" t="s">
        <v>2652</v>
      </c>
      <c r="V25463" t="s">
        <v>51</v>
      </c>
      <c r="W25463" t="s">
        <v>497</v>
      </c>
      <c r="X25463" t="s">
        <v>294</v>
      </c>
      <c r="Y25463">
        <v>251730</v>
      </c>
    </row>
    <row r="25464" spans="1:25" x14ac:dyDescent="0.3">
      <c r="A25464" t="s">
        <v>262</v>
      </c>
      <c r="B25464" t="s">
        <v>50</v>
      </c>
      <c r="C25464" t="s">
        <v>21</v>
      </c>
      <c r="D25464">
        <v>2</v>
      </c>
      <c r="E25464" s="1">
        <v>40919.746527777781</v>
      </c>
      <c r="F25464">
        <v>1</v>
      </c>
      <c r="G25464" t="s">
        <v>69</v>
      </c>
      <c r="H25464" t="s">
        <v>30</v>
      </c>
      <c r="I25464" t="s">
        <v>26</v>
      </c>
      <c r="J25464" t="s">
        <v>212</v>
      </c>
      <c r="K25464">
        <v>0</v>
      </c>
      <c r="L25464">
        <v>0</v>
      </c>
      <c r="M25464">
        <v>0</v>
      </c>
      <c r="N25464">
        <v>50</v>
      </c>
      <c r="O25464">
        <v>0</v>
      </c>
      <c r="P25464" t="s">
        <v>24</v>
      </c>
      <c r="Q25464" t="s">
        <v>2663</v>
      </c>
      <c r="R25464" t="s">
        <v>582</v>
      </c>
      <c r="S25464" t="s">
        <v>25</v>
      </c>
      <c r="T25464" t="s">
        <v>27</v>
      </c>
      <c r="U25464" t="s">
        <v>2651</v>
      </c>
      <c r="V25464" t="s">
        <v>51</v>
      </c>
      <c r="W25464" t="s">
        <v>497</v>
      </c>
      <c r="X25464" t="s">
        <v>583</v>
      </c>
      <c r="Y25464">
        <v>320758</v>
      </c>
    </row>
    <row r="25465" spans="1:25" x14ac:dyDescent="0.3">
      <c r="A25465" t="s">
        <v>262</v>
      </c>
      <c r="B25465" t="s">
        <v>50</v>
      </c>
      <c r="C25465" t="s">
        <v>21</v>
      </c>
      <c r="D25465">
        <v>2</v>
      </c>
      <c r="E25465" s="1">
        <v>37621.295138888891</v>
      </c>
      <c r="F25465">
        <v>1</v>
      </c>
      <c r="G25465" t="s">
        <v>290</v>
      </c>
      <c r="H25465" t="s">
        <v>36</v>
      </c>
      <c r="I25465" t="s">
        <v>2649</v>
      </c>
      <c r="J25465" t="s">
        <v>113</v>
      </c>
      <c r="K25465">
        <v>0</v>
      </c>
      <c r="L25465">
        <v>0</v>
      </c>
      <c r="M25465">
        <v>0</v>
      </c>
      <c r="N25465">
        <v>50</v>
      </c>
      <c r="O25465">
        <v>0</v>
      </c>
      <c r="P25465" t="s">
        <v>24</v>
      </c>
      <c r="Q25465" t="s">
        <v>184</v>
      </c>
      <c r="R25465" t="s">
        <v>184</v>
      </c>
      <c r="S25465" t="s">
        <v>25</v>
      </c>
      <c r="T25465" t="s">
        <v>27</v>
      </c>
      <c r="U25465" t="s">
        <v>2650</v>
      </c>
      <c r="V25465" t="s">
        <v>51</v>
      </c>
      <c r="W25465" t="s">
        <v>497</v>
      </c>
      <c r="X25465" t="s">
        <v>185</v>
      </c>
      <c r="Y25465">
        <v>322928</v>
      </c>
    </row>
    <row r="25466" spans="1:25" x14ac:dyDescent="0.3">
      <c r="A25466" t="s">
        <v>262</v>
      </c>
      <c r="B25466" t="s">
        <v>50</v>
      </c>
      <c r="C25466" t="s">
        <v>21</v>
      </c>
      <c r="D25466">
        <v>2</v>
      </c>
      <c r="E25466" s="1">
        <v>40555.288194444445</v>
      </c>
      <c r="F25466">
        <v>1</v>
      </c>
      <c r="G25466" t="s">
        <v>290</v>
      </c>
      <c r="H25466" t="s">
        <v>36</v>
      </c>
      <c r="I25466" t="s">
        <v>125</v>
      </c>
      <c r="J25466" t="s">
        <v>212</v>
      </c>
      <c r="K25466">
        <v>0</v>
      </c>
      <c r="L25466">
        <v>0</v>
      </c>
      <c r="M25466">
        <v>0</v>
      </c>
      <c r="N25466">
        <v>50</v>
      </c>
      <c r="O25466">
        <v>0</v>
      </c>
      <c r="P25466" t="s">
        <v>24</v>
      </c>
      <c r="Q25466" t="s">
        <v>2671</v>
      </c>
      <c r="R25466" t="s">
        <v>346</v>
      </c>
      <c r="S25466" t="s">
        <v>25</v>
      </c>
      <c r="T25466" t="s">
        <v>27</v>
      </c>
      <c r="U25466" t="s">
        <v>2650</v>
      </c>
      <c r="V25466" t="s">
        <v>51</v>
      </c>
      <c r="W25466" t="s">
        <v>497</v>
      </c>
      <c r="X25466" t="s">
        <v>395</v>
      </c>
      <c r="Y25466">
        <v>254723</v>
      </c>
    </row>
    <row r="25467" spans="1:25" x14ac:dyDescent="0.3">
      <c r="A25467" t="s">
        <v>262</v>
      </c>
      <c r="B25467" t="s">
        <v>50</v>
      </c>
      <c r="C25467" t="s">
        <v>21</v>
      </c>
      <c r="D25467">
        <v>2</v>
      </c>
      <c r="E25467" s="1">
        <v>41949.788194444445</v>
      </c>
      <c r="F25467">
        <v>1</v>
      </c>
      <c r="G25467" t="s">
        <v>69</v>
      </c>
      <c r="H25467" t="s">
        <v>30</v>
      </c>
      <c r="I25467" t="s">
        <v>26</v>
      </c>
      <c r="J25467" t="s">
        <v>143</v>
      </c>
      <c r="K25467">
        <v>0</v>
      </c>
      <c r="L25467">
        <v>0</v>
      </c>
      <c r="M25467">
        <v>0</v>
      </c>
      <c r="N25467">
        <v>55</v>
      </c>
      <c r="O25467">
        <v>0</v>
      </c>
      <c r="P25467" t="s">
        <v>24</v>
      </c>
      <c r="Q25467" t="s">
        <v>2669</v>
      </c>
      <c r="R25467" t="s">
        <v>1953</v>
      </c>
      <c r="S25467" t="s">
        <v>25</v>
      </c>
      <c r="T25467" t="s">
        <v>27</v>
      </c>
      <c r="U25467" t="s">
        <v>2654</v>
      </c>
      <c r="V25467" t="s">
        <v>51</v>
      </c>
      <c r="W25467" t="s">
        <v>497</v>
      </c>
      <c r="X25467" t="s">
        <v>1954</v>
      </c>
      <c r="Y25467">
        <v>309266</v>
      </c>
    </row>
    <row r="25468" spans="1:25" x14ac:dyDescent="0.3">
      <c r="A25468" t="s">
        <v>262</v>
      </c>
      <c r="B25468" t="s">
        <v>50</v>
      </c>
      <c r="C25468" t="s">
        <v>21</v>
      </c>
      <c r="D25468">
        <v>2</v>
      </c>
      <c r="E25468" s="1">
        <v>40546.899305555555</v>
      </c>
      <c r="F25468">
        <v>1</v>
      </c>
      <c r="G25468" t="s">
        <v>69</v>
      </c>
      <c r="H25468" t="s">
        <v>30</v>
      </c>
      <c r="I25468" t="s">
        <v>26</v>
      </c>
      <c r="J25468" t="s">
        <v>26</v>
      </c>
      <c r="K25468">
        <v>0</v>
      </c>
      <c r="L25468">
        <v>0</v>
      </c>
      <c r="M25468">
        <v>0</v>
      </c>
      <c r="N25468">
        <v>100</v>
      </c>
      <c r="O25468">
        <v>0</v>
      </c>
      <c r="P25468" t="s">
        <v>24</v>
      </c>
      <c r="Q25468" t="s">
        <v>2666</v>
      </c>
      <c r="R25468" t="s">
        <v>481</v>
      </c>
      <c r="S25468" t="s">
        <v>25</v>
      </c>
      <c r="T25468" t="s">
        <v>27</v>
      </c>
      <c r="U25468" t="s">
        <v>2665</v>
      </c>
      <c r="V25468" t="s">
        <v>51</v>
      </c>
      <c r="W25468" t="s">
        <v>497</v>
      </c>
      <c r="X25468" t="s">
        <v>482</v>
      </c>
      <c r="Y25468">
        <v>253562</v>
      </c>
    </row>
    <row r="25469" spans="1:25" x14ac:dyDescent="0.3">
      <c r="A25469" t="s">
        <v>262</v>
      </c>
      <c r="B25469" t="s">
        <v>50</v>
      </c>
      <c r="C25469" t="s">
        <v>21</v>
      </c>
      <c r="D25469">
        <v>2</v>
      </c>
      <c r="E25469" s="1">
        <v>38001.854166666664</v>
      </c>
      <c r="F25469">
        <v>1</v>
      </c>
      <c r="G25469" t="s">
        <v>69</v>
      </c>
      <c r="H25469" t="s">
        <v>36</v>
      </c>
      <c r="I25469" t="s">
        <v>26</v>
      </c>
      <c r="J25469" t="s">
        <v>212</v>
      </c>
      <c r="K25469">
        <v>0</v>
      </c>
      <c r="L25469">
        <v>0</v>
      </c>
      <c r="M25469">
        <v>0</v>
      </c>
      <c r="N25469">
        <v>100</v>
      </c>
      <c r="O25469">
        <v>0</v>
      </c>
      <c r="P25469" t="s">
        <v>24</v>
      </c>
      <c r="Q25469" t="s">
        <v>2666</v>
      </c>
      <c r="R25469" t="s">
        <v>481</v>
      </c>
      <c r="S25469" t="s">
        <v>25</v>
      </c>
      <c r="T25469" t="s">
        <v>27</v>
      </c>
      <c r="U25469" t="s">
        <v>2665</v>
      </c>
      <c r="V25469" t="s">
        <v>51</v>
      </c>
      <c r="W25469" t="s">
        <v>497</v>
      </c>
      <c r="X25469" t="s">
        <v>482</v>
      </c>
      <c r="Y25469">
        <v>260953</v>
      </c>
    </row>
    <row r="25470" spans="1:25" x14ac:dyDescent="0.3">
      <c r="A25470" t="s">
        <v>262</v>
      </c>
      <c r="B25470" t="s">
        <v>50</v>
      </c>
      <c r="C25470" t="s">
        <v>21</v>
      </c>
      <c r="D25470">
        <v>2</v>
      </c>
      <c r="E25470" s="1">
        <v>40766.975694444445</v>
      </c>
      <c r="F25470">
        <v>1</v>
      </c>
      <c r="G25470" t="s">
        <v>69</v>
      </c>
      <c r="H25470" t="s">
        <v>36</v>
      </c>
      <c r="I25470" t="s">
        <v>125</v>
      </c>
      <c r="J25470" t="s">
        <v>212</v>
      </c>
      <c r="K25470">
        <v>0</v>
      </c>
      <c r="L25470">
        <v>0</v>
      </c>
      <c r="M25470">
        <v>0</v>
      </c>
      <c r="N25470">
        <v>300</v>
      </c>
      <c r="O25470">
        <v>0</v>
      </c>
      <c r="P25470" t="s">
        <v>24</v>
      </c>
      <c r="Q25470" t="s">
        <v>86</v>
      </c>
      <c r="R25470" t="s">
        <v>1202</v>
      </c>
      <c r="S25470" t="s">
        <v>25</v>
      </c>
      <c r="T25470" t="s">
        <v>64</v>
      </c>
      <c r="U25470" t="s">
        <v>2654</v>
      </c>
      <c r="V25470" t="s">
        <v>51</v>
      </c>
      <c r="W25470" t="s">
        <v>497</v>
      </c>
      <c r="X25470" t="s">
        <v>1203</v>
      </c>
      <c r="Y25470">
        <v>330807</v>
      </c>
    </row>
    <row r="25471" spans="1:25" x14ac:dyDescent="0.3">
      <c r="A25471" t="s">
        <v>262</v>
      </c>
      <c r="B25471" t="s">
        <v>50</v>
      </c>
      <c r="C25471" t="s">
        <v>21</v>
      </c>
      <c r="D25471">
        <v>2</v>
      </c>
      <c r="E25471" s="1">
        <v>40667.979166666664</v>
      </c>
      <c r="F25471">
        <v>1</v>
      </c>
      <c r="G25471" t="s">
        <v>69</v>
      </c>
      <c r="H25471" t="s">
        <v>30</v>
      </c>
      <c r="I25471" t="s">
        <v>114</v>
      </c>
      <c r="J25471" t="s">
        <v>212</v>
      </c>
      <c r="K25471">
        <v>0</v>
      </c>
      <c r="L25471">
        <v>0</v>
      </c>
      <c r="M25471">
        <v>0</v>
      </c>
      <c r="N25471">
        <v>450</v>
      </c>
      <c r="O25471">
        <v>0</v>
      </c>
      <c r="P25471" t="s">
        <v>24</v>
      </c>
      <c r="Q25471" t="s">
        <v>2664</v>
      </c>
      <c r="R25471" t="s">
        <v>568</v>
      </c>
      <c r="S25471" t="s">
        <v>25</v>
      </c>
      <c r="T25471" t="s">
        <v>27</v>
      </c>
      <c r="U25471" t="s">
        <v>2664</v>
      </c>
      <c r="V25471" t="s">
        <v>51</v>
      </c>
      <c r="W25471" t="s">
        <v>497</v>
      </c>
      <c r="X25471" t="s">
        <v>569</v>
      </c>
      <c r="Y25471">
        <v>350365</v>
      </c>
    </row>
    <row r="25472" spans="1:25" x14ac:dyDescent="0.3">
      <c r="A25472" t="s">
        <v>262</v>
      </c>
      <c r="B25472" t="s">
        <v>50</v>
      </c>
      <c r="C25472" t="s">
        <v>21</v>
      </c>
      <c r="D25472">
        <v>2</v>
      </c>
      <c r="E25472" s="1">
        <v>41972.26458333333</v>
      </c>
      <c r="F25472">
        <v>1</v>
      </c>
      <c r="G25472" t="s">
        <v>69</v>
      </c>
      <c r="H25472" t="s">
        <v>36</v>
      </c>
      <c r="I25472" t="s">
        <v>26</v>
      </c>
      <c r="J25472" t="s">
        <v>113</v>
      </c>
      <c r="K25472">
        <v>0</v>
      </c>
      <c r="L25472">
        <v>0</v>
      </c>
      <c r="M25472">
        <v>0</v>
      </c>
      <c r="N25472">
        <v>500</v>
      </c>
      <c r="O25472">
        <v>0</v>
      </c>
      <c r="P25472" t="s">
        <v>24</v>
      </c>
      <c r="Q25472" t="s">
        <v>2666</v>
      </c>
      <c r="R25472" t="s">
        <v>481</v>
      </c>
      <c r="S25472" t="s">
        <v>25</v>
      </c>
      <c r="T25472" t="s">
        <v>27</v>
      </c>
      <c r="U25472" t="s">
        <v>2665</v>
      </c>
      <c r="V25472" t="s">
        <v>51</v>
      </c>
      <c r="W25472" t="s">
        <v>497</v>
      </c>
      <c r="X25472" t="s">
        <v>482</v>
      </c>
      <c r="Y25472">
        <v>344089</v>
      </c>
    </row>
    <row r="25473" spans="1:25" x14ac:dyDescent="0.3">
      <c r="A25473" t="s">
        <v>262</v>
      </c>
      <c r="B25473" t="s">
        <v>50</v>
      </c>
      <c r="C25473" t="s">
        <v>21</v>
      </c>
      <c r="D25473">
        <v>2</v>
      </c>
      <c r="E25473" s="1">
        <v>39462.354166666664</v>
      </c>
      <c r="F25473">
        <v>1</v>
      </c>
      <c r="G25473" t="s">
        <v>31</v>
      </c>
      <c r="H25473" t="s">
        <v>30</v>
      </c>
      <c r="I25473" t="s">
        <v>26</v>
      </c>
      <c r="J25473" t="s">
        <v>26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 t="s">
        <v>24</v>
      </c>
      <c r="Q25473" t="s">
        <v>166</v>
      </c>
      <c r="R25473" t="s">
        <v>166</v>
      </c>
      <c r="S25473" t="s">
        <v>25</v>
      </c>
      <c r="T25473" t="s">
        <v>27</v>
      </c>
      <c r="U25473" t="s">
        <v>2653</v>
      </c>
      <c r="V25473" t="s">
        <v>51</v>
      </c>
      <c r="W25473" t="s">
        <v>497</v>
      </c>
      <c r="X25473" t="s">
        <v>167</v>
      </c>
      <c r="Y25473">
        <v>255012</v>
      </c>
    </row>
    <row r="25474" spans="1:25" x14ac:dyDescent="0.3">
      <c r="A25474" t="s">
        <v>262</v>
      </c>
      <c r="B25474" t="s">
        <v>50</v>
      </c>
      <c r="C25474" t="s">
        <v>21</v>
      </c>
      <c r="D25474">
        <v>2</v>
      </c>
      <c r="E25474" s="1">
        <v>41300.394444444442</v>
      </c>
      <c r="F25474">
        <v>1</v>
      </c>
      <c r="G25474" t="s">
        <v>31</v>
      </c>
      <c r="H25474" t="s">
        <v>30</v>
      </c>
      <c r="I25474" t="s">
        <v>26</v>
      </c>
      <c r="J25474" t="s">
        <v>212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 t="s">
        <v>24</v>
      </c>
      <c r="Q25474" t="s">
        <v>816</v>
      </c>
      <c r="R25474" t="s">
        <v>1150</v>
      </c>
      <c r="S25474" t="s">
        <v>25</v>
      </c>
      <c r="T25474" t="s">
        <v>27</v>
      </c>
      <c r="U25474" t="s">
        <v>2650</v>
      </c>
      <c r="V25474" t="s">
        <v>51</v>
      </c>
      <c r="W25474" t="s">
        <v>497</v>
      </c>
      <c r="X25474" t="s">
        <v>1151</v>
      </c>
      <c r="Y25474">
        <v>358895</v>
      </c>
    </row>
    <row r="25475" spans="1:25" x14ac:dyDescent="0.3">
      <c r="A25475" t="s">
        <v>262</v>
      </c>
      <c r="B25475" t="s">
        <v>50</v>
      </c>
      <c r="C25475" t="s">
        <v>21</v>
      </c>
      <c r="D25475">
        <v>2</v>
      </c>
      <c r="E25475" s="1">
        <v>39831.777777777781</v>
      </c>
      <c r="F25475">
        <v>1</v>
      </c>
      <c r="G25475" t="s">
        <v>69</v>
      </c>
      <c r="H25475" t="s">
        <v>30</v>
      </c>
      <c r="I25475" t="s">
        <v>114</v>
      </c>
      <c r="J25475" t="s">
        <v>143</v>
      </c>
      <c r="K25475">
        <v>0</v>
      </c>
      <c r="L25475">
        <v>0</v>
      </c>
      <c r="M25475">
        <v>0</v>
      </c>
      <c r="N25475">
        <v>0</v>
      </c>
      <c r="O25475">
        <v>0</v>
      </c>
      <c r="P25475" t="s">
        <v>24</v>
      </c>
      <c r="Q25475" t="s">
        <v>2664</v>
      </c>
      <c r="R25475" t="s">
        <v>568</v>
      </c>
      <c r="S25475" t="s">
        <v>25</v>
      </c>
      <c r="T25475" t="s">
        <v>27</v>
      </c>
      <c r="U25475" t="s">
        <v>2664</v>
      </c>
      <c r="V25475" t="s">
        <v>51</v>
      </c>
      <c r="W25475" t="s">
        <v>497</v>
      </c>
      <c r="X25475" t="s">
        <v>569</v>
      </c>
      <c r="Y25475">
        <v>352605</v>
      </c>
    </row>
    <row r="25476" spans="1:25" x14ac:dyDescent="0.3">
      <c r="A25476" t="s">
        <v>262</v>
      </c>
      <c r="B25476" t="s">
        <v>50</v>
      </c>
      <c r="C25476" t="s">
        <v>21</v>
      </c>
      <c r="D25476">
        <v>2</v>
      </c>
      <c r="E25476" s="1">
        <v>39915.013888888891</v>
      </c>
      <c r="F25476">
        <v>1</v>
      </c>
      <c r="G25476" t="s">
        <v>31</v>
      </c>
      <c r="H25476" t="s">
        <v>47</v>
      </c>
      <c r="I25476" t="s">
        <v>26</v>
      </c>
      <c r="J25476" t="s">
        <v>26</v>
      </c>
      <c r="K25476">
        <v>0</v>
      </c>
      <c r="L25476">
        <v>0</v>
      </c>
      <c r="M25476">
        <v>0</v>
      </c>
      <c r="N25476" s="2">
        <v>1000</v>
      </c>
      <c r="O25476">
        <v>3</v>
      </c>
      <c r="P25476" t="s">
        <v>24</v>
      </c>
      <c r="Q25476" t="s">
        <v>197</v>
      </c>
      <c r="R25476" t="s">
        <v>406</v>
      </c>
      <c r="S25476" t="s">
        <v>25</v>
      </c>
      <c r="T25476" t="s">
        <v>27</v>
      </c>
      <c r="U25476" t="s">
        <v>2650</v>
      </c>
      <c r="V25476" t="s">
        <v>51</v>
      </c>
      <c r="W25476" t="s">
        <v>497</v>
      </c>
      <c r="X25476" t="s">
        <v>407</v>
      </c>
      <c r="Y25476">
        <v>359596</v>
      </c>
    </row>
    <row r="25477" spans="1:25" x14ac:dyDescent="0.3">
      <c r="A25477" t="s">
        <v>262</v>
      </c>
      <c r="B25477" t="s">
        <v>50</v>
      </c>
      <c r="C25477" t="s">
        <v>21</v>
      </c>
      <c r="D25477">
        <v>2</v>
      </c>
      <c r="E25477" s="1">
        <v>37808.408333333333</v>
      </c>
      <c r="F25477">
        <v>1</v>
      </c>
      <c r="G25477" t="s">
        <v>31</v>
      </c>
      <c r="H25477" t="s">
        <v>56</v>
      </c>
      <c r="I25477" t="s">
        <v>26</v>
      </c>
      <c r="J25477" t="s">
        <v>26</v>
      </c>
      <c r="K25477">
        <v>0</v>
      </c>
      <c r="L25477">
        <v>0</v>
      </c>
      <c r="M25477">
        <v>0</v>
      </c>
      <c r="N25477" s="2">
        <v>5000</v>
      </c>
      <c r="O25477">
        <v>15</v>
      </c>
      <c r="P25477" t="s">
        <v>24</v>
      </c>
      <c r="Q25477" t="s">
        <v>166</v>
      </c>
      <c r="R25477" t="s">
        <v>1389</v>
      </c>
      <c r="S25477" t="s">
        <v>25</v>
      </c>
      <c r="T25477" t="s">
        <v>64</v>
      </c>
      <c r="U25477" t="s">
        <v>2653</v>
      </c>
      <c r="V25477" t="s">
        <v>51</v>
      </c>
      <c r="W25477" t="s">
        <v>497</v>
      </c>
      <c r="X25477" t="s">
        <v>1390</v>
      </c>
      <c r="Y25477">
        <v>309088</v>
      </c>
    </row>
    <row r="25478" spans="1:25" x14ac:dyDescent="0.3">
      <c r="A25478" t="s">
        <v>262</v>
      </c>
      <c r="B25478" t="s">
        <v>50</v>
      </c>
      <c r="C25478" t="s">
        <v>21</v>
      </c>
      <c r="D25478">
        <v>2</v>
      </c>
      <c r="E25478" s="1">
        <v>41068.333333333336</v>
      </c>
      <c r="F25478">
        <v>1</v>
      </c>
      <c r="G25478" t="s">
        <v>31</v>
      </c>
      <c r="H25478" t="s">
        <v>36</v>
      </c>
      <c r="I25478" t="s">
        <v>26</v>
      </c>
      <c r="J25478" t="s">
        <v>26</v>
      </c>
      <c r="K25478">
        <v>0</v>
      </c>
      <c r="L25478">
        <v>0</v>
      </c>
      <c r="M25478">
        <v>0</v>
      </c>
      <c r="N25478">
        <v>10</v>
      </c>
      <c r="O25478">
        <v>0</v>
      </c>
      <c r="P25478" t="s">
        <v>24</v>
      </c>
      <c r="Q25478" t="s">
        <v>295</v>
      </c>
      <c r="R25478" t="s">
        <v>293</v>
      </c>
      <c r="S25478" t="s">
        <v>25</v>
      </c>
      <c r="T25478" t="s">
        <v>27</v>
      </c>
      <c r="U25478" t="s">
        <v>2652</v>
      </c>
      <c r="V25478" t="s">
        <v>51</v>
      </c>
      <c r="W25478" t="s">
        <v>497</v>
      </c>
      <c r="X25478" t="s">
        <v>294</v>
      </c>
      <c r="Y25478">
        <v>203895</v>
      </c>
    </row>
    <row r="25479" spans="1:25" x14ac:dyDescent="0.3">
      <c r="A25479" t="s">
        <v>262</v>
      </c>
      <c r="B25479" t="s">
        <v>50</v>
      </c>
      <c r="C25479" t="s">
        <v>21</v>
      </c>
      <c r="D25479">
        <v>2</v>
      </c>
      <c r="E25479" s="1">
        <v>39912.607638888891</v>
      </c>
      <c r="F25479">
        <v>1</v>
      </c>
      <c r="G25479" t="s">
        <v>31</v>
      </c>
      <c r="H25479" t="s">
        <v>36</v>
      </c>
      <c r="I25479" t="s">
        <v>125</v>
      </c>
      <c r="J25479" t="s">
        <v>26</v>
      </c>
      <c r="K25479">
        <v>0</v>
      </c>
      <c r="L25479">
        <v>0</v>
      </c>
      <c r="M25479">
        <v>0</v>
      </c>
      <c r="N25479">
        <v>10</v>
      </c>
      <c r="O25479">
        <v>0</v>
      </c>
      <c r="P25479" t="s">
        <v>24</v>
      </c>
      <c r="Q25479" t="s">
        <v>184</v>
      </c>
      <c r="R25479" t="s">
        <v>184</v>
      </c>
      <c r="S25479" t="s">
        <v>25</v>
      </c>
      <c r="T25479" t="s">
        <v>27</v>
      </c>
      <c r="U25479" t="s">
        <v>2650</v>
      </c>
      <c r="V25479" t="s">
        <v>51</v>
      </c>
      <c r="W25479" t="s">
        <v>497</v>
      </c>
      <c r="X25479" t="s">
        <v>185</v>
      </c>
      <c r="Y25479">
        <v>244639</v>
      </c>
    </row>
    <row r="25480" spans="1:25" x14ac:dyDescent="0.3">
      <c r="A25480" t="s">
        <v>262</v>
      </c>
      <c r="B25480" t="s">
        <v>50</v>
      </c>
      <c r="C25480" t="s">
        <v>21</v>
      </c>
      <c r="D25480">
        <v>2</v>
      </c>
      <c r="E25480" s="1">
        <v>41680.375</v>
      </c>
      <c r="F25480">
        <v>1</v>
      </c>
      <c r="G25480" t="s">
        <v>31</v>
      </c>
      <c r="H25480" t="s">
        <v>30</v>
      </c>
      <c r="I25480" t="s">
        <v>26</v>
      </c>
      <c r="J25480" t="s">
        <v>26</v>
      </c>
      <c r="K25480">
        <v>0</v>
      </c>
      <c r="L25480">
        <v>0</v>
      </c>
      <c r="M25480">
        <v>0</v>
      </c>
      <c r="N25480">
        <v>30</v>
      </c>
      <c r="O25480">
        <v>0</v>
      </c>
      <c r="P25480" t="s">
        <v>24</v>
      </c>
      <c r="Q25480" t="s">
        <v>2666</v>
      </c>
      <c r="R25480" t="s">
        <v>481</v>
      </c>
      <c r="S25480" t="s">
        <v>25</v>
      </c>
      <c r="T25480" t="s">
        <v>27</v>
      </c>
      <c r="U25480" t="s">
        <v>2665</v>
      </c>
      <c r="V25480" t="s">
        <v>51</v>
      </c>
      <c r="W25480" t="s">
        <v>497</v>
      </c>
      <c r="X25480" t="s">
        <v>482</v>
      </c>
      <c r="Y25480">
        <v>227509</v>
      </c>
    </row>
    <row r="25481" spans="1:25" x14ac:dyDescent="0.3">
      <c r="A25481" t="s">
        <v>262</v>
      </c>
      <c r="B25481" t="s">
        <v>50</v>
      </c>
      <c r="C25481" t="s">
        <v>21</v>
      </c>
      <c r="D25481">
        <v>2</v>
      </c>
      <c r="E25481" s="1">
        <v>40905.760416666664</v>
      </c>
      <c r="F25481">
        <v>1</v>
      </c>
      <c r="G25481" t="s">
        <v>69</v>
      </c>
      <c r="H25481" t="s">
        <v>36</v>
      </c>
      <c r="I25481" t="s">
        <v>125</v>
      </c>
      <c r="J25481" t="s">
        <v>26</v>
      </c>
      <c r="K25481">
        <v>0</v>
      </c>
      <c r="L25481">
        <v>0</v>
      </c>
      <c r="M25481">
        <v>0</v>
      </c>
      <c r="N25481">
        <v>50</v>
      </c>
      <c r="O25481">
        <v>0</v>
      </c>
      <c r="P25481" t="s">
        <v>24</v>
      </c>
      <c r="Q25481" t="s">
        <v>2664</v>
      </c>
      <c r="R25481" t="s">
        <v>568</v>
      </c>
      <c r="S25481" t="s">
        <v>25</v>
      </c>
      <c r="T25481" t="s">
        <v>27</v>
      </c>
      <c r="U25481" t="s">
        <v>2664</v>
      </c>
      <c r="V25481" t="s">
        <v>51</v>
      </c>
      <c r="W25481" t="s">
        <v>497</v>
      </c>
      <c r="X25481" t="s">
        <v>569</v>
      </c>
      <c r="Y25481">
        <v>213203</v>
      </c>
    </row>
    <row r="25482" spans="1:25" x14ac:dyDescent="0.3">
      <c r="A25482" t="s">
        <v>262</v>
      </c>
      <c r="B25482" t="s">
        <v>50</v>
      </c>
      <c r="C25482" t="s">
        <v>21</v>
      </c>
      <c r="D25482">
        <v>2</v>
      </c>
      <c r="E25482" s="1">
        <v>37386.26458333333</v>
      </c>
      <c r="F25482">
        <v>1</v>
      </c>
      <c r="G25482" t="s">
        <v>290</v>
      </c>
      <c r="H25482" t="s">
        <v>36</v>
      </c>
      <c r="I25482" t="s">
        <v>2649</v>
      </c>
      <c r="J25482" t="s">
        <v>212</v>
      </c>
      <c r="K25482">
        <v>0</v>
      </c>
      <c r="L25482">
        <v>0</v>
      </c>
      <c r="M25482">
        <v>0</v>
      </c>
      <c r="N25482">
        <v>75</v>
      </c>
      <c r="O25482">
        <v>0</v>
      </c>
      <c r="P25482" t="s">
        <v>24</v>
      </c>
      <c r="Q25482" t="s">
        <v>154</v>
      </c>
      <c r="R25482" t="s">
        <v>154</v>
      </c>
      <c r="S25482" t="s">
        <v>25</v>
      </c>
      <c r="T25482" t="s">
        <v>27</v>
      </c>
      <c r="U25482" t="s">
        <v>2650</v>
      </c>
      <c r="V25482" t="s">
        <v>51</v>
      </c>
      <c r="W25482" t="s">
        <v>497</v>
      </c>
      <c r="X25482" t="s">
        <v>155</v>
      </c>
      <c r="Y25482">
        <v>221029</v>
      </c>
    </row>
    <row r="25483" spans="1:25" x14ac:dyDescent="0.3">
      <c r="A25483" t="s">
        <v>262</v>
      </c>
      <c r="B25483" t="s">
        <v>50</v>
      </c>
      <c r="C25483" t="s">
        <v>21</v>
      </c>
      <c r="D25483">
        <v>2</v>
      </c>
      <c r="E25483" s="1">
        <v>38318.35</v>
      </c>
      <c r="F25483">
        <v>1</v>
      </c>
      <c r="G25483" t="s">
        <v>31</v>
      </c>
      <c r="H25483" t="s">
        <v>47</v>
      </c>
      <c r="I25483" t="s">
        <v>114</v>
      </c>
      <c r="J25483" t="s">
        <v>26</v>
      </c>
      <c r="K25483">
        <v>0</v>
      </c>
      <c r="L25483">
        <v>0</v>
      </c>
      <c r="M25483">
        <v>0</v>
      </c>
      <c r="N25483">
        <v>100</v>
      </c>
      <c r="O25483">
        <v>0</v>
      </c>
      <c r="P25483" t="s">
        <v>24</v>
      </c>
      <c r="Q25483" t="s">
        <v>228</v>
      </c>
      <c r="R25483" t="s">
        <v>226</v>
      </c>
      <c r="S25483" t="s">
        <v>25</v>
      </c>
      <c r="T25483" t="s">
        <v>27</v>
      </c>
      <c r="U25483" t="s">
        <v>2650</v>
      </c>
      <c r="V25483" t="s">
        <v>51</v>
      </c>
      <c r="W25483" t="s">
        <v>497</v>
      </c>
      <c r="X25483" t="s">
        <v>227</v>
      </c>
      <c r="Y25483">
        <v>246617</v>
      </c>
    </row>
    <row r="25484" spans="1:25" x14ac:dyDescent="0.3">
      <c r="A25484" t="s">
        <v>262</v>
      </c>
      <c r="B25484" t="s">
        <v>50</v>
      </c>
      <c r="C25484" t="s">
        <v>21</v>
      </c>
      <c r="D25484">
        <v>2</v>
      </c>
      <c r="E25484" s="1">
        <v>36906.486111111109</v>
      </c>
      <c r="F25484">
        <v>1</v>
      </c>
      <c r="G25484" t="s">
        <v>31</v>
      </c>
      <c r="H25484" t="s">
        <v>47</v>
      </c>
      <c r="I25484" t="s">
        <v>26</v>
      </c>
      <c r="J25484" t="s">
        <v>26</v>
      </c>
      <c r="K25484">
        <v>0</v>
      </c>
      <c r="L25484">
        <v>0</v>
      </c>
      <c r="M25484">
        <v>0</v>
      </c>
      <c r="N25484">
        <v>100</v>
      </c>
      <c r="O25484">
        <v>0</v>
      </c>
      <c r="P25484" t="s">
        <v>24</v>
      </c>
      <c r="Q25484" t="s">
        <v>2666</v>
      </c>
      <c r="R25484" t="s">
        <v>481</v>
      </c>
      <c r="S25484" t="s">
        <v>25</v>
      </c>
      <c r="T25484" t="s">
        <v>27</v>
      </c>
      <c r="U25484" t="s">
        <v>2665</v>
      </c>
      <c r="V25484" t="s">
        <v>51</v>
      </c>
      <c r="W25484" t="s">
        <v>497</v>
      </c>
      <c r="X25484" t="s">
        <v>482</v>
      </c>
      <c r="Y25484">
        <v>336596</v>
      </c>
    </row>
    <row r="25485" spans="1:25" x14ac:dyDescent="0.3">
      <c r="A25485" t="s">
        <v>262</v>
      </c>
      <c r="B25485" t="s">
        <v>50</v>
      </c>
      <c r="C25485" t="s">
        <v>21</v>
      </c>
      <c r="D25485">
        <v>2</v>
      </c>
      <c r="E25485" s="1">
        <v>41994.413888888892</v>
      </c>
      <c r="F25485">
        <v>1</v>
      </c>
      <c r="G25485" t="s">
        <v>31</v>
      </c>
      <c r="H25485" t="s">
        <v>47</v>
      </c>
      <c r="I25485" t="s">
        <v>26</v>
      </c>
      <c r="J25485" t="s">
        <v>26</v>
      </c>
      <c r="K25485">
        <v>0</v>
      </c>
      <c r="L25485">
        <v>0</v>
      </c>
      <c r="M25485">
        <v>0</v>
      </c>
      <c r="N25485">
        <v>200</v>
      </c>
      <c r="O25485">
        <v>0</v>
      </c>
      <c r="P25485" t="s">
        <v>24</v>
      </c>
      <c r="Q25485" t="s">
        <v>2666</v>
      </c>
      <c r="R25485" t="s">
        <v>481</v>
      </c>
      <c r="S25485" t="s">
        <v>25</v>
      </c>
      <c r="T25485" t="s">
        <v>27</v>
      </c>
      <c r="U25485" t="s">
        <v>2665</v>
      </c>
      <c r="V25485" t="s">
        <v>51</v>
      </c>
      <c r="W25485" t="s">
        <v>497</v>
      </c>
      <c r="X25485" t="s">
        <v>482</v>
      </c>
      <c r="Y25485">
        <v>343954</v>
      </c>
    </row>
    <row r="25486" spans="1:25" x14ac:dyDescent="0.3">
      <c r="A25486" t="s">
        <v>262</v>
      </c>
      <c r="B25486" t="s">
        <v>50</v>
      </c>
      <c r="C25486" t="s">
        <v>21</v>
      </c>
      <c r="D25486">
        <v>2</v>
      </c>
      <c r="E25486" s="1">
        <v>40440.315972222219</v>
      </c>
      <c r="F25486">
        <v>1</v>
      </c>
      <c r="G25486" t="s">
        <v>31</v>
      </c>
      <c r="H25486" t="s">
        <v>56</v>
      </c>
      <c r="I25486" t="s">
        <v>26</v>
      </c>
      <c r="J25486" t="s">
        <v>26</v>
      </c>
      <c r="K25486">
        <v>0</v>
      </c>
      <c r="L25486">
        <v>0</v>
      </c>
      <c r="M25486">
        <v>0</v>
      </c>
      <c r="N25486">
        <v>800</v>
      </c>
      <c r="O25486">
        <v>0</v>
      </c>
      <c r="P25486" t="s">
        <v>24</v>
      </c>
      <c r="Q25486" t="s">
        <v>86</v>
      </c>
      <c r="R25486" t="s">
        <v>96</v>
      </c>
      <c r="S25486" t="s">
        <v>25</v>
      </c>
      <c r="T25486" t="s">
        <v>27</v>
      </c>
      <c r="U25486" t="s">
        <v>2654</v>
      </c>
      <c r="V25486" t="s">
        <v>51</v>
      </c>
      <c r="W25486" t="s">
        <v>497</v>
      </c>
      <c r="X25486" t="s">
        <v>97</v>
      </c>
      <c r="Y25486">
        <v>357630</v>
      </c>
    </row>
    <row r="25487" spans="1:25" x14ac:dyDescent="0.3">
      <c r="A25487" t="s">
        <v>262</v>
      </c>
      <c r="B25487" t="s">
        <v>50</v>
      </c>
      <c r="C25487" t="s">
        <v>21</v>
      </c>
      <c r="D25487">
        <v>2</v>
      </c>
      <c r="E25487" s="1">
        <v>41829.798611111109</v>
      </c>
      <c r="F25487">
        <v>1</v>
      </c>
      <c r="G25487" t="s">
        <v>31</v>
      </c>
      <c r="H25487" t="s">
        <v>56</v>
      </c>
      <c r="I25487" t="s">
        <v>26</v>
      </c>
      <c r="J25487" t="s">
        <v>26</v>
      </c>
      <c r="K25487">
        <v>0</v>
      </c>
      <c r="L25487">
        <v>0</v>
      </c>
      <c r="M25487">
        <v>0</v>
      </c>
      <c r="N25487">
        <v>0</v>
      </c>
      <c r="O25487">
        <v>0</v>
      </c>
      <c r="P25487" t="s">
        <v>24</v>
      </c>
      <c r="Q25487" t="s">
        <v>86</v>
      </c>
      <c r="R25487" t="s">
        <v>96</v>
      </c>
      <c r="S25487" t="s">
        <v>25</v>
      </c>
      <c r="T25487" t="s">
        <v>27</v>
      </c>
      <c r="U25487" t="s">
        <v>2654</v>
      </c>
      <c r="V25487" t="s">
        <v>51</v>
      </c>
      <c r="W25487" t="s">
        <v>497</v>
      </c>
      <c r="X25487" t="s">
        <v>97</v>
      </c>
      <c r="Y25487">
        <v>255769</v>
      </c>
    </row>
    <row r="25488" spans="1:25" x14ac:dyDescent="0.3">
      <c r="A25488" t="s">
        <v>262</v>
      </c>
      <c r="B25488" t="s">
        <v>50</v>
      </c>
      <c r="C25488" t="s">
        <v>21</v>
      </c>
      <c r="D25488">
        <v>2</v>
      </c>
      <c r="E25488" s="1">
        <v>42139.637499999997</v>
      </c>
      <c r="F25488">
        <v>1</v>
      </c>
      <c r="G25488" t="s">
        <v>31</v>
      </c>
      <c r="H25488" t="s">
        <v>47</v>
      </c>
      <c r="I25488" t="s">
        <v>26</v>
      </c>
      <c r="J25488" t="s">
        <v>26</v>
      </c>
      <c r="K25488">
        <v>0</v>
      </c>
      <c r="L25488">
        <v>0</v>
      </c>
      <c r="M25488">
        <v>0</v>
      </c>
      <c r="N25488">
        <v>0</v>
      </c>
      <c r="O25488">
        <v>0</v>
      </c>
      <c r="P25488" t="s">
        <v>24</v>
      </c>
      <c r="Q25488" t="s">
        <v>2667</v>
      </c>
      <c r="R25488" t="s">
        <v>67</v>
      </c>
      <c r="S25488" t="s">
        <v>25</v>
      </c>
      <c r="T25488" t="s">
        <v>27</v>
      </c>
      <c r="U25488" t="s">
        <v>2665</v>
      </c>
      <c r="V25488" t="s">
        <v>51</v>
      </c>
      <c r="W25488" t="s">
        <v>497</v>
      </c>
      <c r="X25488" t="s">
        <v>68</v>
      </c>
      <c r="Y25488">
        <v>319397</v>
      </c>
    </row>
    <row r="25489" spans="1:25" x14ac:dyDescent="0.3">
      <c r="A25489" t="s">
        <v>262</v>
      </c>
      <c r="B25489" t="s">
        <v>50</v>
      </c>
      <c r="C25489" t="s">
        <v>21</v>
      </c>
      <c r="D25489">
        <v>2</v>
      </c>
      <c r="E25489" s="1">
        <v>40404.3125</v>
      </c>
      <c r="F25489">
        <v>1</v>
      </c>
      <c r="G25489" t="s">
        <v>31</v>
      </c>
      <c r="H25489" t="s">
        <v>56</v>
      </c>
      <c r="I25489" t="s">
        <v>125</v>
      </c>
      <c r="J25489" t="s">
        <v>26</v>
      </c>
      <c r="K25489">
        <v>0</v>
      </c>
      <c r="L25489">
        <v>0</v>
      </c>
      <c r="M25489">
        <v>0</v>
      </c>
      <c r="N25489">
        <v>0</v>
      </c>
      <c r="O25489">
        <v>0</v>
      </c>
      <c r="P25489" t="s">
        <v>24</v>
      </c>
      <c r="Q25489" t="s">
        <v>184</v>
      </c>
      <c r="R25489" t="s">
        <v>885</v>
      </c>
      <c r="S25489" t="s">
        <v>25</v>
      </c>
      <c r="T25489" t="s">
        <v>27</v>
      </c>
      <c r="U25489" t="s">
        <v>2650</v>
      </c>
      <c r="V25489" t="s">
        <v>51</v>
      </c>
      <c r="W25489" t="s">
        <v>497</v>
      </c>
      <c r="X25489" t="s">
        <v>886</v>
      </c>
      <c r="Y25489">
        <v>221007</v>
      </c>
    </row>
    <row r="25490" spans="1:25" x14ac:dyDescent="0.3">
      <c r="A25490" t="s">
        <v>262</v>
      </c>
      <c r="B25490" t="s">
        <v>50</v>
      </c>
      <c r="C25490" t="s">
        <v>21</v>
      </c>
      <c r="D25490">
        <v>2</v>
      </c>
      <c r="E25490" s="1">
        <v>39300.402777777781</v>
      </c>
      <c r="F25490">
        <v>1</v>
      </c>
      <c r="G25490" t="s">
        <v>31</v>
      </c>
      <c r="H25490" t="s">
        <v>30</v>
      </c>
      <c r="I25490" t="s">
        <v>26</v>
      </c>
      <c r="J25490" t="s">
        <v>26</v>
      </c>
      <c r="K25490">
        <v>0</v>
      </c>
      <c r="L25490">
        <v>0</v>
      </c>
      <c r="M25490">
        <v>0</v>
      </c>
      <c r="N25490">
        <v>0</v>
      </c>
      <c r="O25490">
        <v>0</v>
      </c>
      <c r="P25490" t="s">
        <v>24</v>
      </c>
      <c r="Q25490" t="s">
        <v>221</v>
      </c>
      <c r="R25490" t="s">
        <v>219</v>
      </c>
      <c r="S25490" t="s">
        <v>25</v>
      </c>
      <c r="T25490" t="s">
        <v>27</v>
      </c>
      <c r="U25490" t="s">
        <v>2652</v>
      </c>
      <c r="V25490" t="s">
        <v>51</v>
      </c>
      <c r="W25490" t="s">
        <v>497</v>
      </c>
      <c r="X25490" t="s">
        <v>220</v>
      </c>
      <c r="Y25490">
        <v>344835</v>
      </c>
    </row>
    <row r="25491" spans="1:25" x14ac:dyDescent="0.3">
      <c r="A25491" t="s">
        <v>262</v>
      </c>
      <c r="B25491" t="s">
        <v>50</v>
      </c>
      <c r="C25491" t="s">
        <v>21</v>
      </c>
      <c r="D25491">
        <v>2</v>
      </c>
      <c r="E25491" s="1">
        <v>41277.336805555555</v>
      </c>
      <c r="F25491">
        <v>1</v>
      </c>
      <c r="G25491" t="s">
        <v>31</v>
      </c>
      <c r="H25491" t="s">
        <v>36</v>
      </c>
      <c r="I25491" t="s">
        <v>26</v>
      </c>
      <c r="J25491" t="s">
        <v>26</v>
      </c>
      <c r="K25491">
        <v>0</v>
      </c>
      <c r="L25491">
        <v>0</v>
      </c>
      <c r="M25491">
        <v>0</v>
      </c>
      <c r="N25491">
        <v>0</v>
      </c>
      <c r="O25491">
        <v>0</v>
      </c>
      <c r="P25491" t="s">
        <v>24</v>
      </c>
      <c r="Q25491" t="s">
        <v>128</v>
      </c>
      <c r="R25491" t="s">
        <v>587</v>
      </c>
      <c r="S25491" t="s">
        <v>25</v>
      </c>
      <c r="T25491" t="s">
        <v>27</v>
      </c>
      <c r="U25491" t="s">
        <v>2657</v>
      </c>
      <c r="V25491" t="s">
        <v>51</v>
      </c>
      <c r="W25491" t="s">
        <v>497</v>
      </c>
      <c r="X25491" t="s">
        <v>588</v>
      </c>
      <c r="Y25491">
        <v>332917</v>
      </c>
    </row>
    <row r="25492" spans="1:25" x14ac:dyDescent="0.3">
      <c r="A25492" t="s">
        <v>262</v>
      </c>
      <c r="B25492" t="s">
        <v>50</v>
      </c>
      <c r="C25492" t="s">
        <v>21</v>
      </c>
      <c r="D25492">
        <v>2</v>
      </c>
      <c r="E25492" s="1">
        <v>40183.003472222219</v>
      </c>
      <c r="F25492">
        <v>1</v>
      </c>
      <c r="G25492" t="s">
        <v>31</v>
      </c>
      <c r="H25492" t="s">
        <v>30</v>
      </c>
      <c r="I25492" t="s">
        <v>114</v>
      </c>
      <c r="J25492" t="s">
        <v>26</v>
      </c>
      <c r="K25492">
        <v>0</v>
      </c>
      <c r="L25492">
        <v>0</v>
      </c>
      <c r="M25492">
        <v>0</v>
      </c>
      <c r="N25492">
        <v>0</v>
      </c>
      <c r="O25492">
        <v>0</v>
      </c>
      <c r="P25492" t="s">
        <v>24</v>
      </c>
      <c r="Q25492" t="s">
        <v>208</v>
      </c>
      <c r="R25492" t="s">
        <v>479</v>
      </c>
      <c r="S25492" t="s">
        <v>25</v>
      </c>
      <c r="T25492" t="s">
        <v>27</v>
      </c>
      <c r="U25492" t="s">
        <v>208</v>
      </c>
      <c r="V25492" t="s">
        <v>51</v>
      </c>
      <c r="W25492" t="s">
        <v>497</v>
      </c>
      <c r="X25492" t="s">
        <v>480</v>
      </c>
      <c r="Y25492">
        <v>220087</v>
      </c>
    </row>
    <row r="25493" spans="1:25" x14ac:dyDescent="0.3">
      <c r="A25493" t="s">
        <v>262</v>
      </c>
      <c r="B25493" t="s">
        <v>50</v>
      </c>
      <c r="C25493" t="s">
        <v>21</v>
      </c>
      <c r="D25493">
        <v>2</v>
      </c>
      <c r="E25493" s="1">
        <v>37635.451388888891</v>
      </c>
      <c r="F25493">
        <v>1</v>
      </c>
      <c r="G25493" t="s">
        <v>31</v>
      </c>
      <c r="H25493" t="s">
        <v>36</v>
      </c>
      <c r="I25493" t="s">
        <v>125</v>
      </c>
      <c r="J25493" t="s">
        <v>212</v>
      </c>
      <c r="K25493">
        <v>0</v>
      </c>
      <c r="L25493">
        <v>0</v>
      </c>
      <c r="M25493">
        <v>0</v>
      </c>
      <c r="N25493">
        <v>0</v>
      </c>
      <c r="O25493">
        <v>0</v>
      </c>
      <c r="P25493" t="s">
        <v>24</v>
      </c>
      <c r="Q25493" t="s">
        <v>208</v>
      </c>
      <c r="R25493" t="s">
        <v>479</v>
      </c>
      <c r="S25493" t="s">
        <v>25</v>
      </c>
      <c r="T25493" t="s">
        <v>27</v>
      </c>
      <c r="U25493" t="s">
        <v>208</v>
      </c>
      <c r="V25493" t="s">
        <v>51</v>
      </c>
      <c r="W25493" t="s">
        <v>497</v>
      </c>
      <c r="X25493" t="s">
        <v>480</v>
      </c>
      <c r="Y25493">
        <v>215563</v>
      </c>
    </row>
    <row r="25494" spans="1:25" x14ac:dyDescent="0.3">
      <c r="A25494" t="s">
        <v>262</v>
      </c>
      <c r="B25494" t="s">
        <v>50</v>
      </c>
      <c r="C25494" t="s">
        <v>21</v>
      </c>
      <c r="D25494">
        <v>2</v>
      </c>
      <c r="E25494" s="1">
        <v>41387.017361111109</v>
      </c>
      <c r="F25494">
        <v>1</v>
      </c>
      <c r="G25494" t="s">
        <v>31</v>
      </c>
      <c r="H25494" t="s">
        <v>30</v>
      </c>
      <c r="I25494" t="s">
        <v>26</v>
      </c>
      <c r="J25494" t="s">
        <v>212</v>
      </c>
      <c r="K25494">
        <v>0</v>
      </c>
      <c r="L25494">
        <v>0</v>
      </c>
      <c r="M25494">
        <v>0</v>
      </c>
      <c r="N25494">
        <v>0</v>
      </c>
      <c r="O25494">
        <v>0</v>
      </c>
      <c r="P25494" t="s">
        <v>24</v>
      </c>
      <c r="Q25494" t="s">
        <v>245</v>
      </c>
      <c r="R25494" t="s">
        <v>243</v>
      </c>
      <c r="S25494" t="s">
        <v>25</v>
      </c>
      <c r="T25494" t="s">
        <v>27</v>
      </c>
      <c r="U25494" t="s">
        <v>2654</v>
      </c>
      <c r="V25494" t="s">
        <v>51</v>
      </c>
      <c r="W25494" t="s">
        <v>497</v>
      </c>
      <c r="X25494" t="s">
        <v>244</v>
      </c>
      <c r="Y25494">
        <v>357714</v>
      </c>
    </row>
    <row r="25495" spans="1:25" x14ac:dyDescent="0.3">
      <c r="A25495" t="s">
        <v>262</v>
      </c>
      <c r="B25495" t="s">
        <v>50</v>
      </c>
      <c r="C25495" t="s">
        <v>21</v>
      </c>
      <c r="D25495">
        <v>2</v>
      </c>
      <c r="E25495" s="1">
        <v>40564.59375</v>
      </c>
      <c r="F25495">
        <v>1</v>
      </c>
      <c r="G25495" t="s">
        <v>31</v>
      </c>
      <c r="H25495" t="s">
        <v>30</v>
      </c>
      <c r="I25495" t="s">
        <v>26</v>
      </c>
      <c r="J25495" t="s">
        <v>26</v>
      </c>
      <c r="K25495">
        <v>0</v>
      </c>
      <c r="L25495">
        <v>0</v>
      </c>
      <c r="M25495">
        <v>0</v>
      </c>
      <c r="N25495">
        <v>0</v>
      </c>
      <c r="O25495">
        <v>0</v>
      </c>
      <c r="P25495" t="s">
        <v>24</v>
      </c>
      <c r="Q25495" t="s">
        <v>2666</v>
      </c>
      <c r="R25495" t="s">
        <v>481</v>
      </c>
      <c r="S25495" t="s">
        <v>25</v>
      </c>
      <c r="T25495" t="s">
        <v>27</v>
      </c>
      <c r="U25495" t="s">
        <v>2665</v>
      </c>
      <c r="V25495" t="s">
        <v>51</v>
      </c>
      <c r="W25495" t="s">
        <v>497</v>
      </c>
      <c r="X25495" t="s">
        <v>482</v>
      </c>
      <c r="Y25495">
        <v>214601</v>
      </c>
    </row>
    <row r="25496" spans="1:25" x14ac:dyDescent="0.3">
      <c r="A25496" t="s">
        <v>262</v>
      </c>
      <c r="B25496" t="s">
        <v>50</v>
      </c>
      <c r="C25496" t="s">
        <v>21</v>
      </c>
      <c r="D25496">
        <v>2</v>
      </c>
      <c r="E25496" s="1">
        <v>41439.399305555555</v>
      </c>
      <c r="F25496">
        <v>1</v>
      </c>
      <c r="G25496" t="s">
        <v>31</v>
      </c>
      <c r="H25496" t="s">
        <v>30</v>
      </c>
      <c r="I25496" t="s">
        <v>26</v>
      </c>
      <c r="J25496" t="s">
        <v>26</v>
      </c>
      <c r="K25496">
        <v>0</v>
      </c>
      <c r="L25496">
        <v>0</v>
      </c>
      <c r="M25496">
        <v>0</v>
      </c>
      <c r="N25496">
        <v>50</v>
      </c>
      <c r="O25496">
        <v>0</v>
      </c>
      <c r="P25496" t="s">
        <v>24</v>
      </c>
      <c r="Q25496" t="s">
        <v>245</v>
      </c>
      <c r="R25496" t="s">
        <v>243</v>
      </c>
      <c r="S25496" t="s">
        <v>25</v>
      </c>
      <c r="T25496" t="s">
        <v>27</v>
      </c>
      <c r="U25496" t="s">
        <v>2654</v>
      </c>
      <c r="V25496" t="s">
        <v>51</v>
      </c>
      <c r="W25496" t="s">
        <v>497</v>
      </c>
      <c r="X25496" t="s">
        <v>244</v>
      </c>
      <c r="Y25496">
        <v>320339</v>
      </c>
    </row>
    <row r="25497" spans="1:25" x14ac:dyDescent="0.3">
      <c r="A25497" t="s">
        <v>262</v>
      </c>
      <c r="B25497" t="s">
        <v>50</v>
      </c>
      <c r="C25497" t="s">
        <v>21</v>
      </c>
      <c r="D25497">
        <v>2</v>
      </c>
      <c r="E25497" s="1">
        <v>39949.75</v>
      </c>
      <c r="F25497">
        <v>1</v>
      </c>
      <c r="G25497" t="s">
        <v>31</v>
      </c>
      <c r="H25497" t="s">
        <v>30</v>
      </c>
      <c r="I25497" t="s">
        <v>26</v>
      </c>
      <c r="J25497" t="s">
        <v>26</v>
      </c>
      <c r="K25497">
        <v>0</v>
      </c>
      <c r="L25497">
        <v>0</v>
      </c>
      <c r="M25497">
        <v>0</v>
      </c>
      <c r="N25497">
        <v>0</v>
      </c>
      <c r="O25497">
        <v>0</v>
      </c>
      <c r="P25497" t="s">
        <v>24</v>
      </c>
      <c r="Q25497" t="s">
        <v>208</v>
      </c>
      <c r="R25497" t="s">
        <v>479</v>
      </c>
      <c r="S25497" t="s">
        <v>25</v>
      </c>
      <c r="T25497" t="s">
        <v>27</v>
      </c>
      <c r="U25497" t="s">
        <v>208</v>
      </c>
      <c r="V25497" t="s">
        <v>51</v>
      </c>
      <c r="W25497" t="s">
        <v>497</v>
      </c>
      <c r="X25497" t="s">
        <v>480</v>
      </c>
      <c r="Y25497">
        <v>304114</v>
      </c>
    </row>
    <row r="25498" spans="1:25" x14ac:dyDescent="0.3">
      <c r="A25498" t="s">
        <v>262</v>
      </c>
      <c r="B25498" t="s">
        <v>50</v>
      </c>
      <c r="C25498" t="s">
        <v>21</v>
      </c>
      <c r="D25498">
        <v>2</v>
      </c>
      <c r="E25498" s="1">
        <v>41262.732638888891</v>
      </c>
      <c r="F25498">
        <v>1</v>
      </c>
      <c r="G25498" t="s">
        <v>69</v>
      </c>
      <c r="H25498" t="s">
        <v>30</v>
      </c>
      <c r="I25498" t="s">
        <v>26</v>
      </c>
      <c r="J25498" t="s">
        <v>26</v>
      </c>
      <c r="K25498">
        <v>0</v>
      </c>
      <c r="L25498">
        <v>0</v>
      </c>
      <c r="M25498">
        <v>0</v>
      </c>
      <c r="N25498" s="2">
        <v>3000</v>
      </c>
      <c r="O25498">
        <v>8</v>
      </c>
      <c r="P25498" t="s">
        <v>24</v>
      </c>
      <c r="Q25498" t="s">
        <v>160</v>
      </c>
      <c r="R25498" t="s">
        <v>899</v>
      </c>
      <c r="S25498" t="s">
        <v>25</v>
      </c>
      <c r="T25498" t="s">
        <v>27</v>
      </c>
      <c r="U25498" t="s">
        <v>2650</v>
      </c>
      <c r="V25498" t="s">
        <v>51</v>
      </c>
      <c r="W25498" t="s">
        <v>497</v>
      </c>
      <c r="X25498" t="s">
        <v>900</v>
      </c>
      <c r="Y25498">
        <v>322098</v>
      </c>
    </row>
    <row r="25499" spans="1:25" x14ac:dyDescent="0.3">
      <c r="A25499" t="s">
        <v>262</v>
      </c>
      <c r="B25499" t="s">
        <v>50</v>
      </c>
      <c r="C25499" t="s">
        <v>21</v>
      </c>
      <c r="D25499">
        <v>2</v>
      </c>
      <c r="E25499" s="1">
        <v>40208.763888888891</v>
      </c>
      <c r="F25499">
        <v>1</v>
      </c>
      <c r="G25499" t="s">
        <v>69</v>
      </c>
      <c r="H25499" t="s">
        <v>30</v>
      </c>
      <c r="I25499" t="s">
        <v>26</v>
      </c>
      <c r="J25499" t="s">
        <v>26</v>
      </c>
      <c r="K25499">
        <v>0</v>
      </c>
      <c r="L25499">
        <v>0</v>
      </c>
      <c r="M25499">
        <v>0</v>
      </c>
      <c r="N25499" s="2">
        <v>1000</v>
      </c>
      <c r="O25499">
        <v>0</v>
      </c>
      <c r="P25499" t="s">
        <v>24</v>
      </c>
      <c r="Q25499" t="s">
        <v>86</v>
      </c>
      <c r="R25499" t="s">
        <v>96</v>
      </c>
      <c r="S25499" t="s">
        <v>25</v>
      </c>
      <c r="T25499" t="s">
        <v>27</v>
      </c>
      <c r="U25499" t="s">
        <v>2654</v>
      </c>
      <c r="V25499" t="s">
        <v>51</v>
      </c>
      <c r="W25499" t="s">
        <v>497</v>
      </c>
      <c r="X25499" t="s">
        <v>97</v>
      </c>
      <c r="Y25499">
        <v>311442</v>
      </c>
    </row>
    <row r="25500" spans="1:25" x14ac:dyDescent="0.3">
      <c r="A25500" t="s">
        <v>262</v>
      </c>
      <c r="B25500" t="s">
        <v>50</v>
      </c>
      <c r="C25500" t="s">
        <v>21</v>
      </c>
      <c r="D25500">
        <v>2</v>
      </c>
      <c r="E25500" s="1">
        <v>40547.829861111109</v>
      </c>
      <c r="F25500">
        <v>1</v>
      </c>
      <c r="G25500" t="s">
        <v>69</v>
      </c>
      <c r="H25500" t="s">
        <v>30</v>
      </c>
      <c r="I25500" t="s">
        <v>26</v>
      </c>
      <c r="J25500" t="s">
        <v>26</v>
      </c>
      <c r="K25500">
        <v>0</v>
      </c>
      <c r="L25500">
        <v>0</v>
      </c>
      <c r="M25500">
        <v>0</v>
      </c>
      <c r="N25500">
        <v>0</v>
      </c>
      <c r="O25500">
        <v>0</v>
      </c>
      <c r="P25500" t="s">
        <v>24</v>
      </c>
      <c r="Q25500" t="s">
        <v>2666</v>
      </c>
      <c r="R25500" t="s">
        <v>481</v>
      </c>
      <c r="S25500" t="s">
        <v>25</v>
      </c>
      <c r="T25500" t="s">
        <v>64</v>
      </c>
      <c r="U25500" t="s">
        <v>2665</v>
      </c>
      <c r="V25500" t="s">
        <v>51</v>
      </c>
      <c r="W25500" t="s">
        <v>497</v>
      </c>
      <c r="X25500" t="s">
        <v>482</v>
      </c>
      <c r="Y25500">
        <v>219439</v>
      </c>
    </row>
    <row r="25501" spans="1:25" x14ac:dyDescent="0.3">
      <c r="A25501" t="s">
        <v>262</v>
      </c>
      <c r="B25501" t="s">
        <v>50</v>
      </c>
      <c r="C25501" t="s">
        <v>21</v>
      </c>
      <c r="D25501">
        <v>2</v>
      </c>
      <c r="E25501" s="1">
        <v>40549.777777777781</v>
      </c>
      <c r="F25501">
        <v>1</v>
      </c>
      <c r="G25501" t="s">
        <v>69</v>
      </c>
      <c r="H25501" t="s">
        <v>30</v>
      </c>
      <c r="I25501" t="s">
        <v>26</v>
      </c>
      <c r="J25501" t="s">
        <v>26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 t="s">
        <v>24</v>
      </c>
      <c r="Q25501" t="s">
        <v>2666</v>
      </c>
      <c r="R25501" t="s">
        <v>1786</v>
      </c>
      <c r="S25501" t="s">
        <v>25</v>
      </c>
      <c r="T25501" t="s">
        <v>27</v>
      </c>
      <c r="U25501" t="s">
        <v>2665</v>
      </c>
      <c r="V25501" t="s">
        <v>51</v>
      </c>
      <c r="W25501" t="s">
        <v>914</v>
      </c>
      <c r="X25501" t="s">
        <v>1787</v>
      </c>
      <c r="Y25501">
        <v>360246</v>
      </c>
    </row>
    <row r="25502" spans="1:25" x14ac:dyDescent="0.3">
      <c r="A25502" t="s">
        <v>262</v>
      </c>
      <c r="B25502" t="s">
        <v>50</v>
      </c>
      <c r="C25502" t="s">
        <v>21</v>
      </c>
      <c r="D25502">
        <v>2</v>
      </c>
      <c r="E25502" s="1">
        <v>37969.756944444445</v>
      </c>
      <c r="F25502">
        <v>1</v>
      </c>
      <c r="G25502" t="s">
        <v>69</v>
      </c>
      <c r="H25502" t="s">
        <v>30</v>
      </c>
      <c r="I25502" t="s">
        <v>26</v>
      </c>
      <c r="J25502" t="s">
        <v>26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 t="s">
        <v>24</v>
      </c>
      <c r="Q25502" t="s">
        <v>184</v>
      </c>
      <c r="R25502" t="s">
        <v>184</v>
      </c>
      <c r="S25502" t="s">
        <v>25</v>
      </c>
      <c r="T25502" t="s">
        <v>27</v>
      </c>
      <c r="U25502" t="s">
        <v>2650</v>
      </c>
      <c r="V25502" t="s">
        <v>306</v>
      </c>
      <c r="W25502" t="s">
        <v>1705</v>
      </c>
      <c r="X25502" t="s">
        <v>185</v>
      </c>
      <c r="Y25502">
        <v>238918</v>
      </c>
    </row>
    <row r="25503" spans="1:25" x14ac:dyDescent="0.3">
      <c r="A25503" t="s">
        <v>262</v>
      </c>
      <c r="B25503" t="s">
        <v>50</v>
      </c>
      <c r="C25503" t="s">
        <v>21</v>
      </c>
      <c r="D25503">
        <v>0</v>
      </c>
      <c r="E25503" s="1">
        <v>38943.395833333336</v>
      </c>
      <c r="F25503">
        <v>1</v>
      </c>
      <c r="G25503" t="s">
        <v>31</v>
      </c>
      <c r="H25503" t="s">
        <v>36</v>
      </c>
      <c r="I25503" t="s">
        <v>26</v>
      </c>
      <c r="J25503" t="s">
        <v>26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 t="s">
        <v>24</v>
      </c>
      <c r="Q25503" t="s">
        <v>184</v>
      </c>
      <c r="R25503" t="s">
        <v>184</v>
      </c>
      <c r="S25503" t="s">
        <v>25</v>
      </c>
      <c r="T25503" t="s">
        <v>27</v>
      </c>
      <c r="U25503" t="s">
        <v>2650</v>
      </c>
      <c r="V25503" t="s">
        <v>306</v>
      </c>
      <c r="W25503" t="s">
        <v>1705</v>
      </c>
      <c r="X25503" t="s">
        <v>185</v>
      </c>
      <c r="Y25503">
        <v>237149</v>
      </c>
    </row>
    <row r="25504" spans="1:25" x14ac:dyDescent="0.3">
      <c r="A25504" t="s">
        <v>262</v>
      </c>
      <c r="B25504" t="s">
        <v>50</v>
      </c>
      <c r="C25504" t="s">
        <v>21</v>
      </c>
      <c r="D25504">
        <v>0</v>
      </c>
      <c r="E25504" s="1">
        <v>37545.833333333336</v>
      </c>
      <c r="F25504">
        <v>1</v>
      </c>
      <c r="G25504" t="s">
        <v>69</v>
      </c>
      <c r="H25504" t="s">
        <v>36</v>
      </c>
      <c r="I25504" t="s">
        <v>125</v>
      </c>
      <c r="J25504" t="s">
        <v>26</v>
      </c>
      <c r="K25504">
        <v>0</v>
      </c>
      <c r="L25504">
        <v>0</v>
      </c>
      <c r="M25504">
        <v>0</v>
      </c>
      <c r="N25504">
        <v>20</v>
      </c>
      <c r="O25504">
        <v>0</v>
      </c>
      <c r="P25504" t="s">
        <v>24</v>
      </c>
      <c r="Q25504" t="s">
        <v>184</v>
      </c>
      <c r="R25504" t="s">
        <v>184</v>
      </c>
      <c r="S25504" t="s">
        <v>25</v>
      </c>
      <c r="T25504" t="s">
        <v>27</v>
      </c>
      <c r="U25504" t="s">
        <v>2650</v>
      </c>
      <c r="V25504" t="s">
        <v>306</v>
      </c>
      <c r="W25504" t="s">
        <v>1705</v>
      </c>
      <c r="X25504" t="s">
        <v>185</v>
      </c>
      <c r="Y25504">
        <v>253563</v>
      </c>
    </row>
    <row r="25505" spans="1:25" x14ac:dyDescent="0.3">
      <c r="A25505" t="s">
        <v>262</v>
      </c>
      <c r="B25505" t="s">
        <v>50</v>
      </c>
      <c r="C25505" t="s">
        <v>21</v>
      </c>
      <c r="D25505">
        <v>2</v>
      </c>
      <c r="E25505" s="1">
        <v>41328.279166666667</v>
      </c>
      <c r="F25505">
        <v>1</v>
      </c>
      <c r="G25505" t="s">
        <v>290</v>
      </c>
      <c r="H25505" t="s">
        <v>56</v>
      </c>
      <c r="I25505" t="s">
        <v>26</v>
      </c>
      <c r="J25505" t="s">
        <v>26</v>
      </c>
      <c r="K25505">
        <v>0</v>
      </c>
      <c r="L25505">
        <v>0</v>
      </c>
      <c r="M25505">
        <v>0</v>
      </c>
      <c r="N25505" s="2">
        <v>4300</v>
      </c>
      <c r="O25505">
        <v>0</v>
      </c>
      <c r="P25505" t="s">
        <v>24</v>
      </c>
      <c r="Q25505" t="s">
        <v>46</v>
      </c>
      <c r="R25505" t="s">
        <v>44</v>
      </c>
      <c r="S25505" t="s">
        <v>25</v>
      </c>
      <c r="T25505" t="s">
        <v>27</v>
      </c>
      <c r="U25505" t="s">
        <v>2650</v>
      </c>
      <c r="V25505" t="s">
        <v>306</v>
      </c>
      <c r="W25505" t="s">
        <v>1705</v>
      </c>
      <c r="X25505" t="s">
        <v>45</v>
      </c>
      <c r="Y25505">
        <v>218699</v>
      </c>
    </row>
    <row r="25506" spans="1:25" x14ac:dyDescent="0.3">
      <c r="A25506" t="s">
        <v>262</v>
      </c>
      <c r="B25506" t="s">
        <v>50</v>
      </c>
      <c r="C25506" t="s">
        <v>21</v>
      </c>
      <c r="D25506">
        <v>1</v>
      </c>
      <c r="E25506" s="1">
        <v>38623.284722222219</v>
      </c>
      <c r="F25506">
        <v>1</v>
      </c>
      <c r="G25506" t="s">
        <v>290</v>
      </c>
      <c r="H25506" t="s">
        <v>56</v>
      </c>
      <c r="I25506" t="s">
        <v>122</v>
      </c>
      <c r="J25506" t="s">
        <v>26</v>
      </c>
      <c r="K25506">
        <v>0</v>
      </c>
      <c r="L25506">
        <v>0</v>
      </c>
      <c r="M25506">
        <v>0</v>
      </c>
      <c r="N25506">
        <v>0</v>
      </c>
      <c r="O25506">
        <v>0</v>
      </c>
      <c r="P25506" t="s">
        <v>24</v>
      </c>
      <c r="Q25506" t="s">
        <v>2667</v>
      </c>
      <c r="R25506" t="s">
        <v>67</v>
      </c>
      <c r="S25506" t="s">
        <v>25</v>
      </c>
      <c r="T25506" t="s">
        <v>27</v>
      </c>
      <c r="U25506" t="s">
        <v>2665</v>
      </c>
      <c r="V25506" t="s">
        <v>103</v>
      </c>
      <c r="W25506" t="s">
        <v>1123</v>
      </c>
      <c r="X25506" t="s">
        <v>68</v>
      </c>
      <c r="Y25506">
        <v>344405</v>
      </c>
    </row>
    <row r="25507" spans="1:25" x14ac:dyDescent="0.3">
      <c r="A25507" t="s">
        <v>262</v>
      </c>
      <c r="B25507" t="s">
        <v>50</v>
      </c>
      <c r="C25507" t="s">
        <v>21</v>
      </c>
      <c r="D25507">
        <v>2</v>
      </c>
      <c r="E25507" s="1">
        <v>40285.255555555559</v>
      </c>
      <c r="F25507">
        <v>1</v>
      </c>
      <c r="G25507" t="s">
        <v>290</v>
      </c>
      <c r="H25507" t="s">
        <v>56</v>
      </c>
      <c r="I25507" t="s">
        <v>26</v>
      </c>
      <c r="J25507" t="s">
        <v>26</v>
      </c>
      <c r="K25507">
        <v>0</v>
      </c>
      <c r="L25507">
        <v>0</v>
      </c>
      <c r="M25507">
        <v>0</v>
      </c>
      <c r="N25507" s="2">
        <v>4200</v>
      </c>
      <c r="O25507">
        <v>20</v>
      </c>
      <c r="P25507" t="s">
        <v>24</v>
      </c>
      <c r="Q25507" t="s">
        <v>941</v>
      </c>
      <c r="R25507" t="s">
        <v>939</v>
      </c>
      <c r="S25507" t="s">
        <v>25</v>
      </c>
      <c r="T25507" t="s">
        <v>64</v>
      </c>
      <c r="U25507" t="s">
        <v>941</v>
      </c>
      <c r="V25507" t="s">
        <v>60</v>
      </c>
      <c r="W25507" t="s">
        <v>1865</v>
      </c>
      <c r="X25507" t="s">
        <v>940</v>
      </c>
      <c r="Y25507">
        <v>268835</v>
      </c>
    </row>
    <row r="25508" spans="1:25" x14ac:dyDescent="0.3">
      <c r="A25508" t="s">
        <v>262</v>
      </c>
      <c r="B25508" t="s">
        <v>50</v>
      </c>
      <c r="C25508" t="s">
        <v>21</v>
      </c>
      <c r="D25508">
        <v>3</v>
      </c>
      <c r="E25508" s="1">
        <v>39480.298611111109</v>
      </c>
      <c r="F25508">
        <v>1</v>
      </c>
      <c r="G25508" t="s">
        <v>290</v>
      </c>
      <c r="H25508" t="s">
        <v>36</v>
      </c>
      <c r="I25508" t="s">
        <v>26</v>
      </c>
      <c r="J25508" t="s">
        <v>26</v>
      </c>
      <c r="K25508">
        <v>0</v>
      </c>
      <c r="L25508">
        <v>0</v>
      </c>
      <c r="M25508">
        <v>0</v>
      </c>
      <c r="N25508">
        <v>25</v>
      </c>
      <c r="O25508">
        <v>0</v>
      </c>
      <c r="P25508" t="s">
        <v>24</v>
      </c>
      <c r="Q25508" t="s">
        <v>154</v>
      </c>
      <c r="R25508" t="s">
        <v>154</v>
      </c>
      <c r="S25508" t="s">
        <v>25</v>
      </c>
      <c r="T25508" t="s">
        <v>27</v>
      </c>
      <c r="U25508" t="s">
        <v>2650</v>
      </c>
      <c r="V25508" t="s">
        <v>29</v>
      </c>
      <c r="W25508" t="s">
        <v>1775</v>
      </c>
      <c r="X25508" t="s">
        <v>155</v>
      </c>
      <c r="Y25508">
        <v>358095</v>
      </c>
    </row>
    <row r="25509" spans="1:25" x14ac:dyDescent="0.3">
      <c r="A25509" t="s">
        <v>262</v>
      </c>
      <c r="B25509" t="s">
        <v>50</v>
      </c>
      <c r="C25509" t="s">
        <v>21</v>
      </c>
      <c r="D25509">
        <v>2</v>
      </c>
      <c r="E25509" s="1">
        <v>37982.302083333336</v>
      </c>
      <c r="F25509">
        <v>1</v>
      </c>
      <c r="G25509" t="s">
        <v>290</v>
      </c>
      <c r="H25509" t="s">
        <v>165</v>
      </c>
      <c r="I25509" t="s">
        <v>26</v>
      </c>
      <c r="J25509" t="s">
        <v>26</v>
      </c>
      <c r="K25509">
        <v>0</v>
      </c>
      <c r="L25509">
        <v>0</v>
      </c>
      <c r="M25509">
        <v>0</v>
      </c>
      <c r="N25509">
        <v>0</v>
      </c>
      <c r="O25509">
        <v>0</v>
      </c>
      <c r="P25509" t="s">
        <v>24</v>
      </c>
      <c r="Q25509" t="s">
        <v>221</v>
      </c>
      <c r="R25509" t="s">
        <v>219</v>
      </c>
      <c r="S25509" t="s">
        <v>25</v>
      </c>
      <c r="T25509" t="s">
        <v>27</v>
      </c>
      <c r="U25509" t="s">
        <v>2652</v>
      </c>
      <c r="V25509" t="s">
        <v>196</v>
      </c>
      <c r="W25509" t="s">
        <v>526</v>
      </c>
      <c r="X25509" t="s">
        <v>220</v>
      </c>
      <c r="Y25509">
        <v>227854</v>
      </c>
    </row>
    <row r="25510" spans="1:25" x14ac:dyDescent="0.3">
      <c r="A25510" t="s">
        <v>262</v>
      </c>
      <c r="B25510" t="s">
        <v>50</v>
      </c>
      <c r="C25510" t="s">
        <v>21</v>
      </c>
      <c r="D25510">
        <v>2</v>
      </c>
      <c r="E25510" s="1">
        <v>40222.265277777777</v>
      </c>
      <c r="F25510">
        <v>1</v>
      </c>
      <c r="G25510" t="s">
        <v>290</v>
      </c>
      <c r="H25510" t="s">
        <v>36</v>
      </c>
      <c r="I25510" t="s">
        <v>26</v>
      </c>
      <c r="J25510" t="s">
        <v>113</v>
      </c>
      <c r="K25510">
        <v>0</v>
      </c>
      <c r="L25510">
        <v>0</v>
      </c>
      <c r="M25510">
        <v>0</v>
      </c>
      <c r="N25510">
        <v>0</v>
      </c>
      <c r="O25510">
        <v>0</v>
      </c>
      <c r="P25510" t="s">
        <v>24</v>
      </c>
      <c r="Q25510" t="s">
        <v>221</v>
      </c>
      <c r="R25510" t="s">
        <v>219</v>
      </c>
      <c r="S25510" t="s">
        <v>25</v>
      </c>
      <c r="T25510" t="s">
        <v>27</v>
      </c>
      <c r="U25510" t="s">
        <v>2652</v>
      </c>
      <c r="V25510" t="s">
        <v>196</v>
      </c>
      <c r="W25510" t="s">
        <v>526</v>
      </c>
      <c r="X25510" t="s">
        <v>220</v>
      </c>
      <c r="Y25510">
        <v>350413</v>
      </c>
    </row>
    <row r="25511" spans="1:25" x14ac:dyDescent="0.3">
      <c r="A25511" t="s">
        <v>262</v>
      </c>
      <c r="B25511" t="s">
        <v>50</v>
      </c>
      <c r="C25511" t="s">
        <v>21</v>
      </c>
      <c r="D25511">
        <v>2</v>
      </c>
      <c r="E25511" s="1">
        <v>42006.291666666664</v>
      </c>
      <c r="F25511">
        <v>1</v>
      </c>
      <c r="G25511" t="s">
        <v>290</v>
      </c>
      <c r="H25511" t="s">
        <v>36</v>
      </c>
      <c r="I25511" t="s">
        <v>26</v>
      </c>
      <c r="J25511" t="s">
        <v>26</v>
      </c>
      <c r="K25511">
        <v>0</v>
      </c>
      <c r="L25511">
        <v>0</v>
      </c>
      <c r="M25511">
        <v>0</v>
      </c>
      <c r="N25511">
        <v>0</v>
      </c>
      <c r="O25511">
        <v>0</v>
      </c>
      <c r="P25511" t="s">
        <v>24</v>
      </c>
      <c r="Q25511" t="s">
        <v>221</v>
      </c>
      <c r="R25511" t="s">
        <v>219</v>
      </c>
      <c r="S25511" t="s">
        <v>25</v>
      </c>
      <c r="T25511" t="s">
        <v>27</v>
      </c>
      <c r="U25511" t="s">
        <v>2652</v>
      </c>
      <c r="V25511" t="s">
        <v>196</v>
      </c>
      <c r="W25511" t="s">
        <v>526</v>
      </c>
      <c r="X25511" t="s">
        <v>220</v>
      </c>
      <c r="Y25511">
        <v>251303</v>
      </c>
    </row>
    <row r="25512" spans="1:25" x14ac:dyDescent="0.3">
      <c r="A25512" t="s">
        <v>262</v>
      </c>
      <c r="B25512" t="s">
        <v>50</v>
      </c>
      <c r="C25512" t="s">
        <v>21</v>
      </c>
      <c r="D25512">
        <v>2</v>
      </c>
      <c r="E25512" s="1">
        <v>39588.729861111111</v>
      </c>
      <c r="F25512">
        <v>1</v>
      </c>
      <c r="G25512" t="s">
        <v>31</v>
      </c>
      <c r="H25512" t="s">
        <v>47</v>
      </c>
      <c r="I25512" t="s">
        <v>26</v>
      </c>
      <c r="J25512" t="s">
        <v>26</v>
      </c>
      <c r="K25512">
        <v>0</v>
      </c>
      <c r="L25512">
        <v>0</v>
      </c>
      <c r="M25512">
        <v>0</v>
      </c>
      <c r="N25512">
        <v>0</v>
      </c>
      <c r="O25512">
        <v>0</v>
      </c>
      <c r="P25512" t="s">
        <v>24</v>
      </c>
      <c r="Q25512" t="s">
        <v>221</v>
      </c>
      <c r="R25512" t="s">
        <v>219</v>
      </c>
      <c r="S25512" t="s">
        <v>25</v>
      </c>
      <c r="T25512" t="s">
        <v>64</v>
      </c>
      <c r="U25512" t="s">
        <v>2652</v>
      </c>
      <c r="V25512" t="s">
        <v>196</v>
      </c>
      <c r="W25512" t="s">
        <v>526</v>
      </c>
      <c r="X25512" t="s">
        <v>220</v>
      </c>
      <c r="Y25512">
        <v>220707</v>
      </c>
    </row>
    <row r="25513" spans="1:25" x14ac:dyDescent="0.3">
      <c r="A25513" t="s">
        <v>262</v>
      </c>
      <c r="B25513" t="s">
        <v>50</v>
      </c>
      <c r="C25513" t="s">
        <v>21</v>
      </c>
      <c r="D25513">
        <v>2</v>
      </c>
      <c r="E25513" s="1">
        <v>39624.604166666664</v>
      </c>
      <c r="F25513">
        <v>1</v>
      </c>
      <c r="G25513" t="s">
        <v>31</v>
      </c>
      <c r="H25513" t="s">
        <v>47</v>
      </c>
      <c r="I25513" t="s">
        <v>26</v>
      </c>
      <c r="J25513" t="s">
        <v>26</v>
      </c>
      <c r="K25513">
        <v>0</v>
      </c>
      <c r="L25513">
        <v>0</v>
      </c>
      <c r="M25513">
        <v>0</v>
      </c>
      <c r="N25513">
        <v>0</v>
      </c>
      <c r="O25513">
        <v>0</v>
      </c>
      <c r="P25513" t="s">
        <v>24</v>
      </c>
      <c r="Q25513" t="s">
        <v>221</v>
      </c>
      <c r="R25513" t="s">
        <v>219</v>
      </c>
      <c r="S25513" t="s">
        <v>25</v>
      </c>
      <c r="T25513" t="s">
        <v>27</v>
      </c>
      <c r="U25513" t="s">
        <v>2652</v>
      </c>
      <c r="V25513" t="s">
        <v>196</v>
      </c>
      <c r="W25513" t="s">
        <v>526</v>
      </c>
      <c r="X25513" t="s">
        <v>220</v>
      </c>
      <c r="Y25513">
        <v>251037</v>
      </c>
    </row>
    <row r="25514" spans="1:25" x14ac:dyDescent="0.3">
      <c r="A25514" t="s">
        <v>262</v>
      </c>
      <c r="B25514" t="s">
        <v>50</v>
      </c>
      <c r="C25514" t="s">
        <v>21</v>
      </c>
      <c r="D25514">
        <v>2</v>
      </c>
      <c r="E25514" s="1">
        <v>37701.288194444445</v>
      </c>
      <c r="F25514">
        <v>1</v>
      </c>
      <c r="G25514" t="s">
        <v>31</v>
      </c>
      <c r="H25514" t="s">
        <v>56</v>
      </c>
      <c r="I25514" t="s">
        <v>26</v>
      </c>
      <c r="J25514" t="s">
        <v>26</v>
      </c>
      <c r="K25514">
        <v>0</v>
      </c>
      <c r="L25514">
        <v>0</v>
      </c>
      <c r="M25514">
        <v>0</v>
      </c>
      <c r="N25514">
        <v>0</v>
      </c>
      <c r="O25514">
        <v>0</v>
      </c>
      <c r="P25514" t="s">
        <v>24</v>
      </c>
      <c r="Q25514" t="s">
        <v>221</v>
      </c>
      <c r="R25514" t="s">
        <v>219</v>
      </c>
      <c r="S25514" t="s">
        <v>25</v>
      </c>
      <c r="T25514" t="s">
        <v>27</v>
      </c>
      <c r="U25514" t="s">
        <v>2652</v>
      </c>
      <c r="V25514" t="s">
        <v>196</v>
      </c>
      <c r="W25514" t="s">
        <v>526</v>
      </c>
      <c r="X25514" t="s">
        <v>220</v>
      </c>
      <c r="Y25514">
        <v>214895</v>
      </c>
    </row>
    <row r="25515" spans="1:25" x14ac:dyDescent="0.3">
      <c r="A25515" t="s">
        <v>262</v>
      </c>
      <c r="B25515" t="s">
        <v>50</v>
      </c>
      <c r="C25515" t="s">
        <v>21</v>
      </c>
      <c r="D25515">
        <v>2</v>
      </c>
      <c r="E25515" s="1">
        <v>40850.375</v>
      </c>
      <c r="F25515">
        <v>1</v>
      </c>
      <c r="G25515" t="s">
        <v>31</v>
      </c>
      <c r="H25515" t="s">
        <v>47</v>
      </c>
      <c r="I25515" t="s">
        <v>26</v>
      </c>
      <c r="J25515" t="s">
        <v>26</v>
      </c>
      <c r="K25515">
        <v>0</v>
      </c>
      <c r="L25515">
        <v>0</v>
      </c>
      <c r="M25515">
        <v>0</v>
      </c>
      <c r="N25515">
        <v>0</v>
      </c>
      <c r="O25515">
        <v>0</v>
      </c>
      <c r="P25515" t="s">
        <v>24</v>
      </c>
      <c r="Q25515" t="s">
        <v>221</v>
      </c>
      <c r="R25515" t="s">
        <v>219</v>
      </c>
      <c r="S25515" t="s">
        <v>25</v>
      </c>
      <c r="T25515" t="s">
        <v>27</v>
      </c>
      <c r="U25515" t="s">
        <v>2652</v>
      </c>
      <c r="V25515" t="s">
        <v>196</v>
      </c>
      <c r="W25515" t="s">
        <v>526</v>
      </c>
      <c r="X25515" t="s">
        <v>220</v>
      </c>
      <c r="Y25515">
        <v>221984</v>
      </c>
    </row>
    <row r="25516" spans="1:25" x14ac:dyDescent="0.3">
      <c r="A25516" t="s">
        <v>262</v>
      </c>
      <c r="B25516" t="s">
        <v>50</v>
      </c>
      <c r="C25516" t="s">
        <v>21</v>
      </c>
      <c r="D25516">
        <v>2</v>
      </c>
      <c r="E25516" s="1">
        <v>40371.831250000003</v>
      </c>
      <c r="F25516">
        <v>1</v>
      </c>
      <c r="G25516" t="s">
        <v>31</v>
      </c>
      <c r="H25516" t="s">
        <v>56</v>
      </c>
      <c r="I25516" t="s">
        <v>26</v>
      </c>
      <c r="J25516" t="s">
        <v>26</v>
      </c>
      <c r="K25516">
        <v>0</v>
      </c>
      <c r="L25516">
        <v>0</v>
      </c>
      <c r="M25516">
        <v>0</v>
      </c>
      <c r="N25516">
        <v>0</v>
      </c>
      <c r="O25516">
        <v>0</v>
      </c>
      <c r="P25516" t="s">
        <v>24</v>
      </c>
      <c r="Q25516" t="s">
        <v>86</v>
      </c>
      <c r="R25516" t="s">
        <v>96</v>
      </c>
      <c r="S25516" t="s">
        <v>25</v>
      </c>
      <c r="T25516" t="s">
        <v>27</v>
      </c>
      <c r="U25516" t="s">
        <v>2654</v>
      </c>
      <c r="V25516" t="s">
        <v>196</v>
      </c>
      <c r="W25516" t="s">
        <v>526</v>
      </c>
      <c r="X25516" t="s">
        <v>97</v>
      </c>
      <c r="Y25516">
        <v>220444</v>
      </c>
    </row>
    <row r="25517" spans="1:25" x14ac:dyDescent="0.3">
      <c r="A25517" t="s">
        <v>262</v>
      </c>
      <c r="B25517" t="s">
        <v>50</v>
      </c>
      <c r="C25517" t="s">
        <v>21</v>
      </c>
      <c r="D25517">
        <v>2</v>
      </c>
      <c r="E25517" s="1">
        <v>36703.730555555558</v>
      </c>
      <c r="F25517">
        <v>1</v>
      </c>
      <c r="G25517" t="s">
        <v>31</v>
      </c>
      <c r="H25517" t="s">
        <v>56</v>
      </c>
      <c r="I25517" t="s">
        <v>26</v>
      </c>
      <c r="J25517" t="s">
        <v>26</v>
      </c>
      <c r="K25517">
        <v>0</v>
      </c>
      <c r="L25517">
        <v>0</v>
      </c>
      <c r="M25517">
        <v>0</v>
      </c>
      <c r="N25517">
        <v>0</v>
      </c>
      <c r="O25517">
        <v>0</v>
      </c>
      <c r="P25517" t="s">
        <v>24</v>
      </c>
      <c r="Q25517" t="s">
        <v>86</v>
      </c>
      <c r="R25517" t="s">
        <v>96</v>
      </c>
      <c r="S25517" t="s">
        <v>25</v>
      </c>
      <c r="T25517" t="s">
        <v>27</v>
      </c>
      <c r="U25517" t="s">
        <v>2654</v>
      </c>
      <c r="V25517" t="s">
        <v>196</v>
      </c>
      <c r="W25517" t="s">
        <v>526</v>
      </c>
      <c r="X25517" t="s">
        <v>97</v>
      </c>
      <c r="Y25517">
        <v>218631</v>
      </c>
    </row>
    <row r="25518" spans="1:25" x14ac:dyDescent="0.3">
      <c r="A25518" t="s">
        <v>262</v>
      </c>
      <c r="B25518" t="s">
        <v>50</v>
      </c>
      <c r="C25518" t="s">
        <v>21</v>
      </c>
      <c r="D25518">
        <v>2</v>
      </c>
      <c r="E25518" s="1">
        <v>38496.291666666664</v>
      </c>
      <c r="F25518">
        <v>1</v>
      </c>
      <c r="G25518" t="s">
        <v>31</v>
      </c>
      <c r="H25518" t="s">
        <v>56</v>
      </c>
      <c r="I25518" t="s">
        <v>26</v>
      </c>
      <c r="J25518" t="s">
        <v>143</v>
      </c>
      <c r="K25518">
        <v>0</v>
      </c>
      <c r="L25518">
        <v>0</v>
      </c>
      <c r="M25518">
        <v>0</v>
      </c>
      <c r="N25518">
        <v>0</v>
      </c>
      <c r="O25518">
        <v>0</v>
      </c>
      <c r="P25518" t="s">
        <v>24</v>
      </c>
      <c r="Q25518" t="s">
        <v>86</v>
      </c>
      <c r="R25518" t="s">
        <v>96</v>
      </c>
      <c r="S25518" t="s">
        <v>25</v>
      </c>
      <c r="T25518" t="s">
        <v>27</v>
      </c>
      <c r="U25518" t="s">
        <v>2654</v>
      </c>
      <c r="V25518" t="s">
        <v>196</v>
      </c>
      <c r="W25518" t="s">
        <v>526</v>
      </c>
      <c r="X25518" t="s">
        <v>97</v>
      </c>
      <c r="Y25518">
        <v>207647</v>
      </c>
    </row>
    <row r="25519" spans="1:25" x14ac:dyDescent="0.3">
      <c r="A25519" t="s">
        <v>262</v>
      </c>
      <c r="B25519" t="s">
        <v>50</v>
      </c>
      <c r="C25519" t="s">
        <v>21</v>
      </c>
      <c r="D25519">
        <v>2</v>
      </c>
      <c r="E25519" s="1">
        <v>41102.847222222219</v>
      </c>
      <c r="F25519">
        <v>1</v>
      </c>
      <c r="G25519" t="s">
        <v>31</v>
      </c>
      <c r="H25519" t="s">
        <v>56</v>
      </c>
      <c r="I25519" t="s">
        <v>26</v>
      </c>
      <c r="J25519" t="s">
        <v>26</v>
      </c>
      <c r="K25519">
        <v>0</v>
      </c>
      <c r="L25519">
        <v>0</v>
      </c>
      <c r="M25519">
        <v>0</v>
      </c>
      <c r="N25519">
        <v>0</v>
      </c>
      <c r="O25519">
        <v>0</v>
      </c>
      <c r="P25519" t="s">
        <v>24</v>
      </c>
      <c r="Q25519" t="s">
        <v>46</v>
      </c>
      <c r="R25519" t="s">
        <v>44</v>
      </c>
      <c r="S25519" t="s">
        <v>25</v>
      </c>
      <c r="T25519" t="s">
        <v>27</v>
      </c>
      <c r="U25519" t="s">
        <v>2650</v>
      </c>
      <c r="V25519" t="s">
        <v>196</v>
      </c>
      <c r="W25519" t="s">
        <v>526</v>
      </c>
      <c r="X25519" t="s">
        <v>45</v>
      </c>
      <c r="Y25519">
        <v>313353</v>
      </c>
    </row>
    <row r="25520" spans="1:25" x14ac:dyDescent="0.3">
      <c r="A25520" t="s">
        <v>262</v>
      </c>
      <c r="B25520" t="s">
        <v>50</v>
      </c>
      <c r="C25520" t="s">
        <v>21</v>
      </c>
      <c r="D25520">
        <v>2</v>
      </c>
      <c r="E25520" s="1">
        <v>40013.788194444445</v>
      </c>
      <c r="F25520">
        <v>1</v>
      </c>
      <c r="G25520" t="s">
        <v>31</v>
      </c>
      <c r="H25520" t="s">
        <v>56</v>
      </c>
      <c r="I25520" t="s">
        <v>26</v>
      </c>
      <c r="J25520" t="s">
        <v>26</v>
      </c>
      <c r="K25520">
        <v>0</v>
      </c>
      <c r="L25520">
        <v>0</v>
      </c>
      <c r="M25520">
        <v>0</v>
      </c>
      <c r="N25520">
        <v>0</v>
      </c>
      <c r="O25520">
        <v>0</v>
      </c>
      <c r="P25520" t="s">
        <v>24</v>
      </c>
      <c r="Q25520" t="s">
        <v>228</v>
      </c>
      <c r="R25520" t="s">
        <v>274</v>
      </c>
      <c r="S25520" t="s">
        <v>25</v>
      </c>
      <c r="T25520" t="s">
        <v>27</v>
      </c>
      <c r="U25520" t="s">
        <v>2650</v>
      </c>
      <c r="V25520" t="s">
        <v>196</v>
      </c>
      <c r="W25520" t="s">
        <v>526</v>
      </c>
      <c r="X25520" t="s">
        <v>275</v>
      </c>
      <c r="Y25520">
        <v>352954</v>
      </c>
    </row>
    <row r="25521" spans="1:25" x14ac:dyDescent="0.3">
      <c r="A25521" t="s">
        <v>262</v>
      </c>
      <c r="B25521" t="s">
        <v>50</v>
      </c>
      <c r="C25521" t="s">
        <v>21</v>
      </c>
      <c r="D25521">
        <v>2</v>
      </c>
      <c r="E25521" s="1">
        <v>40349.693055555559</v>
      </c>
      <c r="F25521">
        <v>1</v>
      </c>
      <c r="G25521" t="s">
        <v>31</v>
      </c>
      <c r="H25521" t="s">
        <v>47</v>
      </c>
      <c r="I25521" t="s">
        <v>26</v>
      </c>
      <c r="J25521" t="s">
        <v>26</v>
      </c>
      <c r="K25521">
        <v>0</v>
      </c>
      <c r="L25521">
        <v>0</v>
      </c>
      <c r="M25521">
        <v>0</v>
      </c>
      <c r="N25521">
        <v>0</v>
      </c>
      <c r="O25521">
        <v>0</v>
      </c>
      <c r="P25521" t="s">
        <v>24</v>
      </c>
      <c r="Q25521" t="s">
        <v>228</v>
      </c>
      <c r="R25521" t="s">
        <v>274</v>
      </c>
      <c r="S25521" t="s">
        <v>25</v>
      </c>
      <c r="T25521" t="s">
        <v>27</v>
      </c>
      <c r="U25521" t="s">
        <v>2650</v>
      </c>
      <c r="V25521" t="s">
        <v>196</v>
      </c>
      <c r="W25521" t="s">
        <v>526</v>
      </c>
      <c r="X25521" t="s">
        <v>275</v>
      </c>
      <c r="Y25521">
        <v>242910</v>
      </c>
    </row>
    <row r="25522" spans="1:25" x14ac:dyDescent="0.3">
      <c r="A25522" t="s">
        <v>262</v>
      </c>
      <c r="B25522" t="s">
        <v>50</v>
      </c>
      <c r="C25522" t="s">
        <v>21</v>
      </c>
      <c r="D25522">
        <v>2</v>
      </c>
      <c r="E25522" s="1">
        <v>42043.392361111109</v>
      </c>
      <c r="F25522">
        <v>1</v>
      </c>
      <c r="G25522" t="s">
        <v>31</v>
      </c>
      <c r="H25522" t="s">
        <v>56</v>
      </c>
      <c r="I25522" t="s">
        <v>26</v>
      </c>
      <c r="J25522" t="s">
        <v>26</v>
      </c>
      <c r="K25522">
        <v>0</v>
      </c>
      <c r="L25522">
        <v>0</v>
      </c>
      <c r="M25522">
        <v>0</v>
      </c>
      <c r="N25522">
        <v>0</v>
      </c>
      <c r="O25522">
        <v>0</v>
      </c>
      <c r="P25522" t="s">
        <v>24</v>
      </c>
      <c r="Q25522" t="s">
        <v>228</v>
      </c>
      <c r="R25522" t="s">
        <v>274</v>
      </c>
      <c r="S25522" t="s">
        <v>25</v>
      </c>
      <c r="T25522" t="s">
        <v>27</v>
      </c>
      <c r="U25522" t="s">
        <v>2650</v>
      </c>
      <c r="V25522" t="s">
        <v>196</v>
      </c>
      <c r="W25522" t="s">
        <v>526</v>
      </c>
      <c r="X25522" t="s">
        <v>275</v>
      </c>
      <c r="Y25522">
        <v>334816</v>
      </c>
    </row>
    <row r="25523" spans="1:25" x14ac:dyDescent="0.3">
      <c r="A25523" t="s">
        <v>262</v>
      </c>
      <c r="B25523" t="s">
        <v>50</v>
      </c>
      <c r="C25523" t="s">
        <v>21</v>
      </c>
      <c r="D25523">
        <v>2</v>
      </c>
      <c r="E25523" s="1">
        <v>39475.340277777781</v>
      </c>
      <c r="F25523">
        <v>1</v>
      </c>
      <c r="G25523" t="s">
        <v>31</v>
      </c>
      <c r="H25523" t="s">
        <v>56</v>
      </c>
      <c r="I25523" t="s">
        <v>26</v>
      </c>
      <c r="J25523" t="s">
        <v>26</v>
      </c>
      <c r="K25523">
        <v>0</v>
      </c>
      <c r="L25523">
        <v>0</v>
      </c>
      <c r="M25523">
        <v>0</v>
      </c>
      <c r="N25523">
        <v>0</v>
      </c>
      <c r="O25523">
        <v>0</v>
      </c>
      <c r="P25523" t="s">
        <v>24</v>
      </c>
      <c r="Q25523" t="s">
        <v>245</v>
      </c>
      <c r="R25523" t="s">
        <v>243</v>
      </c>
      <c r="S25523" t="s">
        <v>25</v>
      </c>
      <c r="T25523" t="s">
        <v>27</v>
      </c>
      <c r="U25523" t="s">
        <v>2654</v>
      </c>
      <c r="V25523" t="s">
        <v>196</v>
      </c>
      <c r="W25523" t="s">
        <v>526</v>
      </c>
      <c r="X25523" t="s">
        <v>244</v>
      </c>
      <c r="Y25523">
        <v>228968</v>
      </c>
    </row>
    <row r="25524" spans="1:25" x14ac:dyDescent="0.3">
      <c r="A25524" t="s">
        <v>262</v>
      </c>
      <c r="B25524" t="s">
        <v>50</v>
      </c>
      <c r="C25524" t="s">
        <v>21</v>
      </c>
      <c r="D25524">
        <v>2</v>
      </c>
      <c r="E25524" s="1">
        <v>40663.604166666664</v>
      </c>
      <c r="F25524">
        <v>1</v>
      </c>
      <c r="G25524" t="s">
        <v>31</v>
      </c>
      <c r="H25524" t="s">
        <v>56</v>
      </c>
      <c r="I25524" t="s">
        <v>26</v>
      </c>
      <c r="J25524" t="s">
        <v>26</v>
      </c>
      <c r="K25524">
        <v>0</v>
      </c>
      <c r="L25524">
        <v>0</v>
      </c>
      <c r="M25524">
        <v>0</v>
      </c>
      <c r="N25524">
        <v>0</v>
      </c>
      <c r="O25524">
        <v>0</v>
      </c>
      <c r="P25524" t="s">
        <v>24</v>
      </c>
      <c r="Q25524" t="s">
        <v>2664</v>
      </c>
      <c r="R25524" t="s">
        <v>568</v>
      </c>
      <c r="S25524" t="s">
        <v>25</v>
      </c>
      <c r="T25524" t="s">
        <v>27</v>
      </c>
      <c r="U25524" t="s">
        <v>2664</v>
      </c>
      <c r="V25524" t="s">
        <v>196</v>
      </c>
      <c r="W25524" t="s">
        <v>526</v>
      </c>
      <c r="X25524" t="s">
        <v>569</v>
      </c>
      <c r="Y25524">
        <v>332603</v>
      </c>
    </row>
    <row r="25525" spans="1:25" x14ac:dyDescent="0.3">
      <c r="A25525" t="s">
        <v>262</v>
      </c>
      <c r="B25525" t="s">
        <v>50</v>
      </c>
      <c r="C25525" t="s">
        <v>21</v>
      </c>
      <c r="D25525">
        <v>2</v>
      </c>
      <c r="E25525" s="1">
        <v>36825.385416666664</v>
      </c>
      <c r="F25525">
        <v>1</v>
      </c>
      <c r="G25525" t="s">
        <v>31</v>
      </c>
      <c r="H25525" t="s">
        <v>47</v>
      </c>
      <c r="I25525" t="s">
        <v>26</v>
      </c>
      <c r="J25525" t="s">
        <v>26</v>
      </c>
      <c r="K25525">
        <v>0</v>
      </c>
      <c r="L25525">
        <v>0</v>
      </c>
      <c r="M25525">
        <v>0</v>
      </c>
      <c r="N25525">
        <v>0</v>
      </c>
      <c r="O25525">
        <v>0</v>
      </c>
      <c r="P25525" t="s">
        <v>24</v>
      </c>
      <c r="Q25525" t="s">
        <v>2664</v>
      </c>
      <c r="R25525" t="s">
        <v>568</v>
      </c>
      <c r="S25525" t="s">
        <v>25</v>
      </c>
      <c r="T25525" t="s">
        <v>27</v>
      </c>
      <c r="U25525" t="s">
        <v>2664</v>
      </c>
      <c r="V25525" t="s">
        <v>196</v>
      </c>
      <c r="W25525" t="s">
        <v>526</v>
      </c>
      <c r="X25525" t="s">
        <v>569</v>
      </c>
      <c r="Y25525">
        <v>224005</v>
      </c>
    </row>
    <row r="25526" spans="1:25" x14ac:dyDescent="0.3">
      <c r="A25526" t="s">
        <v>262</v>
      </c>
      <c r="B25526" t="s">
        <v>50</v>
      </c>
      <c r="C25526" t="s">
        <v>21</v>
      </c>
      <c r="D25526">
        <v>2</v>
      </c>
      <c r="E25526" s="1">
        <v>39583.375</v>
      </c>
      <c r="F25526">
        <v>1</v>
      </c>
      <c r="G25526" t="s">
        <v>31</v>
      </c>
      <c r="H25526" t="s">
        <v>47</v>
      </c>
      <c r="I25526" t="s">
        <v>26</v>
      </c>
      <c r="J25526" t="s">
        <v>26</v>
      </c>
      <c r="K25526">
        <v>0</v>
      </c>
      <c r="L25526">
        <v>0</v>
      </c>
      <c r="M25526">
        <v>0</v>
      </c>
      <c r="N25526">
        <v>0</v>
      </c>
      <c r="O25526">
        <v>0</v>
      </c>
      <c r="P25526" t="s">
        <v>24</v>
      </c>
      <c r="Q25526" t="s">
        <v>2664</v>
      </c>
      <c r="R25526" t="s">
        <v>568</v>
      </c>
      <c r="S25526" t="s">
        <v>25</v>
      </c>
      <c r="T25526" t="s">
        <v>27</v>
      </c>
      <c r="U25526" t="s">
        <v>2664</v>
      </c>
      <c r="V25526" t="s">
        <v>196</v>
      </c>
      <c r="W25526" t="s">
        <v>526</v>
      </c>
      <c r="X25526" t="s">
        <v>569</v>
      </c>
      <c r="Y25526">
        <v>344857</v>
      </c>
    </row>
    <row r="25527" spans="1:25" x14ac:dyDescent="0.3">
      <c r="A25527" t="s">
        <v>262</v>
      </c>
      <c r="B25527" t="s">
        <v>50</v>
      </c>
      <c r="C25527" t="s">
        <v>21</v>
      </c>
      <c r="D25527">
        <v>2</v>
      </c>
      <c r="E25527" s="1">
        <v>38313.348611111112</v>
      </c>
      <c r="F25527">
        <v>1</v>
      </c>
      <c r="G25527" t="s">
        <v>31</v>
      </c>
      <c r="H25527" t="s">
        <v>47</v>
      </c>
      <c r="I25527" t="s">
        <v>26</v>
      </c>
      <c r="J25527" t="s">
        <v>26</v>
      </c>
      <c r="K25527">
        <v>0</v>
      </c>
      <c r="L25527">
        <v>0</v>
      </c>
      <c r="M25527">
        <v>0</v>
      </c>
      <c r="N25527">
        <v>0</v>
      </c>
      <c r="O25527">
        <v>0</v>
      </c>
      <c r="P25527" t="s">
        <v>24</v>
      </c>
      <c r="Q25527" t="s">
        <v>2666</v>
      </c>
      <c r="R25527" t="s">
        <v>286</v>
      </c>
      <c r="S25527" t="s">
        <v>25</v>
      </c>
      <c r="T25527" t="s">
        <v>27</v>
      </c>
      <c r="U25527" t="s">
        <v>2665</v>
      </c>
      <c r="V25527" t="s">
        <v>196</v>
      </c>
      <c r="W25527" t="s">
        <v>526</v>
      </c>
      <c r="X25527" t="s">
        <v>287</v>
      </c>
      <c r="Y25527">
        <v>211025</v>
      </c>
    </row>
    <row r="25528" spans="1:25" x14ac:dyDescent="0.3">
      <c r="A25528" t="s">
        <v>262</v>
      </c>
      <c r="B25528" t="s">
        <v>50</v>
      </c>
      <c r="C25528" t="s">
        <v>21</v>
      </c>
      <c r="D25528">
        <v>2</v>
      </c>
      <c r="E25528" s="1">
        <v>38719.484027777777</v>
      </c>
      <c r="F25528">
        <v>1</v>
      </c>
      <c r="G25528" t="s">
        <v>31</v>
      </c>
      <c r="H25528" t="s">
        <v>47</v>
      </c>
      <c r="I25528" t="s">
        <v>26</v>
      </c>
      <c r="J25528" t="s">
        <v>26</v>
      </c>
      <c r="K25528">
        <v>0</v>
      </c>
      <c r="L25528">
        <v>0</v>
      </c>
      <c r="M25528">
        <v>0</v>
      </c>
      <c r="N25528">
        <v>0</v>
      </c>
      <c r="O25528">
        <v>0</v>
      </c>
      <c r="P25528" t="s">
        <v>24</v>
      </c>
      <c r="Q25528" t="s">
        <v>2669</v>
      </c>
      <c r="R25528" t="s">
        <v>70</v>
      </c>
      <c r="S25528" t="s">
        <v>25</v>
      </c>
      <c r="T25528" t="s">
        <v>27</v>
      </c>
      <c r="U25528" t="s">
        <v>2654</v>
      </c>
      <c r="V25528" t="s">
        <v>196</v>
      </c>
      <c r="W25528" t="s">
        <v>526</v>
      </c>
      <c r="X25528" t="s">
        <v>71</v>
      </c>
      <c r="Y25528">
        <v>211802</v>
      </c>
    </row>
    <row r="25529" spans="1:25" x14ac:dyDescent="0.3">
      <c r="A25529" t="s">
        <v>262</v>
      </c>
      <c r="B25529" t="s">
        <v>50</v>
      </c>
      <c r="C25529" t="s">
        <v>21</v>
      </c>
      <c r="D25529">
        <v>2</v>
      </c>
      <c r="E25529" s="1">
        <v>41736.362500000003</v>
      </c>
      <c r="F25529">
        <v>1</v>
      </c>
      <c r="G25529" t="s">
        <v>31</v>
      </c>
      <c r="H25529" t="s">
        <v>56</v>
      </c>
      <c r="I25529" t="s">
        <v>26</v>
      </c>
      <c r="J25529" t="s">
        <v>26</v>
      </c>
      <c r="K25529">
        <v>0</v>
      </c>
      <c r="L25529">
        <v>0</v>
      </c>
      <c r="M25529">
        <v>0</v>
      </c>
      <c r="N25529">
        <v>0</v>
      </c>
      <c r="O25529">
        <v>0</v>
      </c>
      <c r="P25529" t="s">
        <v>24</v>
      </c>
      <c r="Q25529" t="s">
        <v>197</v>
      </c>
      <c r="R25529" t="s">
        <v>406</v>
      </c>
      <c r="S25529" t="s">
        <v>25</v>
      </c>
      <c r="T25529" t="s">
        <v>27</v>
      </c>
      <c r="U25529" t="s">
        <v>2650</v>
      </c>
      <c r="V25529" t="s">
        <v>196</v>
      </c>
      <c r="W25529" t="s">
        <v>526</v>
      </c>
      <c r="X25529" t="s">
        <v>407</v>
      </c>
      <c r="Y25529">
        <v>232790</v>
      </c>
    </row>
    <row r="25530" spans="1:25" x14ac:dyDescent="0.3">
      <c r="A25530" t="s">
        <v>262</v>
      </c>
      <c r="B25530" t="s">
        <v>50</v>
      </c>
      <c r="C25530" t="s">
        <v>21</v>
      </c>
      <c r="D25530">
        <v>2</v>
      </c>
      <c r="E25530" s="1">
        <v>37731.71875</v>
      </c>
      <c r="F25530">
        <v>1</v>
      </c>
      <c r="G25530" t="s">
        <v>31</v>
      </c>
      <c r="H25530" t="s">
        <v>56</v>
      </c>
      <c r="I25530" t="s">
        <v>2649</v>
      </c>
      <c r="J25530" t="s">
        <v>143</v>
      </c>
      <c r="K25530">
        <v>0</v>
      </c>
      <c r="L25530">
        <v>0</v>
      </c>
      <c r="M25530">
        <v>0</v>
      </c>
      <c r="N25530">
        <v>0</v>
      </c>
      <c r="O25530">
        <v>0</v>
      </c>
      <c r="P25530" t="s">
        <v>24</v>
      </c>
      <c r="Q25530" t="s">
        <v>2671</v>
      </c>
      <c r="R25530" t="s">
        <v>383</v>
      </c>
      <c r="S25530" t="s">
        <v>25</v>
      </c>
      <c r="T25530" t="s">
        <v>27</v>
      </c>
      <c r="U25530" t="s">
        <v>2650</v>
      </c>
      <c r="V25530" t="s">
        <v>196</v>
      </c>
      <c r="W25530" t="s">
        <v>526</v>
      </c>
      <c r="X25530" t="s">
        <v>384</v>
      </c>
      <c r="Y25530">
        <v>243190</v>
      </c>
    </row>
    <row r="25531" spans="1:25" x14ac:dyDescent="0.3">
      <c r="A25531" t="s">
        <v>262</v>
      </c>
      <c r="B25531" t="s">
        <v>50</v>
      </c>
      <c r="C25531" t="s">
        <v>21</v>
      </c>
      <c r="D25531">
        <v>2</v>
      </c>
      <c r="E25531" s="1">
        <v>38001.4375</v>
      </c>
      <c r="F25531">
        <v>1</v>
      </c>
      <c r="G25531" t="s">
        <v>31</v>
      </c>
      <c r="H25531" t="s">
        <v>47</v>
      </c>
      <c r="I25531" t="s">
        <v>26</v>
      </c>
      <c r="J25531" t="s">
        <v>26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 t="s">
        <v>24</v>
      </c>
      <c r="Q25531" t="s">
        <v>2671</v>
      </c>
      <c r="R25531" t="s">
        <v>383</v>
      </c>
      <c r="S25531" t="s">
        <v>25</v>
      </c>
      <c r="T25531" t="s">
        <v>27</v>
      </c>
      <c r="U25531" t="s">
        <v>2650</v>
      </c>
      <c r="V25531" t="s">
        <v>196</v>
      </c>
      <c r="W25531" t="s">
        <v>526</v>
      </c>
      <c r="X25531" t="s">
        <v>384</v>
      </c>
      <c r="Y25531">
        <v>349986</v>
      </c>
    </row>
    <row r="25532" spans="1:25" x14ac:dyDescent="0.3">
      <c r="A25532" t="s">
        <v>262</v>
      </c>
      <c r="B25532" t="s">
        <v>50</v>
      </c>
      <c r="C25532" t="s">
        <v>21</v>
      </c>
      <c r="D25532">
        <v>2</v>
      </c>
      <c r="E25532" s="1">
        <v>40134.427083333336</v>
      </c>
      <c r="F25532">
        <v>1</v>
      </c>
      <c r="G25532" t="s">
        <v>31</v>
      </c>
      <c r="H25532" t="s">
        <v>56</v>
      </c>
      <c r="I25532" t="s">
        <v>26</v>
      </c>
      <c r="J25532" t="s">
        <v>26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 t="s">
        <v>24</v>
      </c>
      <c r="Q25532" t="s">
        <v>184</v>
      </c>
      <c r="R25532" t="s">
        <v>1259</v>
      </c>
      <c r="S25532" t="s">
        <v>25</v>
      </c>
      <c r="T25532" t="s">
        <v>27</v>
      </c>
      <c r="U25532" t="s">
        <v>2650</v>
      </c>
      <c r="V25532" t="s">
        <v>196</v>
      </c>
      <c r="W25532" t="s">
        <v>526</v>
      </c>
      <c r="X25532" t="s">
        <v>1260</v>
      </c>
      <c r="Y25532">
        <v>230181</v>
      </c>
    </row>
    <row r="25533" spans="1:25" x14ac:dyDescent="0.3">
      <c r="A25533" t="s">
        <v>262</v>
      </c>
      <c r="B25533" t="s">
        <v>50</v>
      </c>
      <c r="C25533" t="s">
        <v>21</v>
      </c>
      <c r="D25533">
        <v>2</v>
      </c>
      <c r="E25533" s="1">
        <v>40164.40625</v>
      </c>
      <c r="F25533">
        <v>1</v>
      </c>
      <c r="G25533" t="s">
        <v>31</v>
      </c>
      <c r="H25533" t="s">
        <v>56</v>
      </c>
      <c r="I25533" t="s">
        <v>26</v>
      </c>
      <c r="J25533" t="s">
        <v>26</v>
      </c>
      <c r="K25533">
        <v>0</v>
      </c>
      <c r="L25533">
        <v>0</v>
      </c>
      <c r="M25533">
        <v>0</v>
      </c>
      <c r="N25533">
        <v>50</v>
      </c>
      <c r="O25533">
        <v>0</v>
      </c>
      <c r="P25533" t="s">
        <v>24</v>
      </c>
      <c r="Q25533" t="s">
        <v>295</v>
      </c>
      <c r="R25533" t="s">
        <v>293</v>
      </c>
      <c r="S25533" t="s">
        <v>25</v>
      </c>
      <c r="T25533" t="s">
        <v>27</v>
      </c>
      <c r="U25533" t="s">
        <v>2652</v>
      </c>
      <c r="V25533" t="s">
        <v>196</v>
      </c>
      <c r="W25533" t="s">
        <v>526</v>
      </c>
      <c r="X25533" t="s">
        <v>294</v>
      </c>
      <c r="Y25533">
        <v>319275</v>
      </c>
    </row>
    <row r="25534" spans="1:25" x14ac:dyDescent="0.3">
      <c r="A25534" t="s">
        <v>262</v>
      </c>
      <c r="B25534" t="s">
        <v>50</v>
      </c>
      <c r="C25534" t="s">
        <v>21</v>
      </c>
      <c r="D25534">
        <v>2</v>
      </c>
      <c r="E25534" s="1">
        <v>40207.568055555559</v>
      </c>
      <c r="F25534">
        <v>1</v>
      </c>
      <c r="G25534" t="s">
        <v>31</v>
      </c>
      <c r="H25534" t="s">
        <v>56</v>
      </c>
      <c r="I25534" t="s">
        <v>26</v>
      </c>
      <c r="J25534" t="s">
        <v>26</v>
      </c>
      <c r="K25534">
        <v>0</v>
      </c>
      <c r="L25534">
        <v>0</v>
      </c>
      <c r="M25534">
        <v>0</v>
      </c>
      <c r="N25534">
        <v>20</v>
      </c>
      <c r="O25534">
        <v>0</v>
      </c>
      <c r="P25534" t="s">
        <v>24</v>
      </c>
      <c r="Q25534" t="s">
        <v>2669</v>
      </c>
      <c r="R25534" t="s">
        <v>70</v>
      </c>
      <c r="S25534" t="s">
        <v>25</v>
      </c>
      <c r="T25534" t="s">
        <v>27</v>
      </c>
      <c r="U25534" t="s">
        <v>2654</v>
      </c>
      <c r="V25534" t="s">
        <v>196</v>
      </c>
      <c r="W25534" t="s">
        <v>526</v>
      </c>
      <c r="X25534" t="s">
        <v>71</v>
      </c>
      <c r="Y25534">
        <v>218491</v>
      </c>
    </row>
    <row r="25535" spans="1:25" x14ac:dyDescent="0.3">
      <c r="A25535" t="s">
        <v>262</v>
      </c>
      <c r="B25535" t="s">
        <v>50</v>
      </c>
      <c r="C25535" t="s">
        <v>21</v>
      </c>
      <c r="D25535">
        <v>2</v>
      </c>
      <c r="E25535" s="1">
        <v>40562.411111111112</v>
      </c>
      <c r="F25535">
        <v>1</v>
      </c>
      <c r="G25535" t="s">
        <v>31</v>
      </c>
      <c r="H25535" t="s">
        <v>56</v>
      </c>
      <c r="I25535" t="s">
        <v>26</v>
      </c>
      <c r="J25535" t="s">
        <v>26</v>
      </c>
      <c r="K25535">
        <v>0</v>
      </c>
      <c r="L25535">
        <v>0</v>
      </c>
      <c r="M25535">
        <v>0</v>
      </c>
      <c r="N25535">
        <v>50</v>
      </c>
      <c r="O25535">
        <v>0</v>
      </c>
      <c r="P25535" t="s">
        <v>24</v>
      </c>
      <c r="Q25535" t="s">
        <v>221</v>
      </c>
      <c r="R25535" t="s">
        <v>219</v>
      </c>
      <c r="S25535" t="s">
        <v>25</v>
      </c>
      <c r="T25535" t="s">
        <v>27</v>
      </c>
      <c r="U25535" t="s">
        <v>2652</v>
      </c>
      <c r="V25535" t="s">
        <v>196</v>
      </c>
      <c r="W25535" t="s">
        <v>526</v>
      </c>
      <c r="X25535" t="s">
        <v>220</v>
      </c>
      <c r="Y25535">
        <v>221767</v>
      </c>
    </row>
    <row r="25536" spans="1:25" x14ac:dyDescent="0.3">
      <c r="A25536" t="s">
        <v>262</v>
      </c>
      <c r="B25536" t="s">
        <v>50</v>
      </c>
      <c r="C25536" t="s">
        <v>21</v>
      </c>
      <c r="D25536">
        <v>2</v>
      </c>
      <c r="E25536" s="1">
        <v>41172.607638888891</v>
      </c>
      <c r="F25536">
        <v>1</v>
      </c>
      <c r="G25536" t="s">
        <v>31</v>
      </c>
      <c r="H25536" t="s">
        <v>56</v>
      </c>
      <c r="I25536" t="s">
        <v>26</v>
      </c>
      <c r="J25536" t="s">
        <v>26</v>
      </c>
      <c r="K25536">
        <v>0</v>
      </c>
      <c r="L25536">
        <v>0</v>
      </c>
      <c r="M25536">
        <v>0</v>
      </c>
      <c r="N25536">
        <v>150</v>
      </c>
      <c r="O25536">
        <v>0</v>
      </c>
      <c r="P25536" t="s">
        <v>24</v>
      </c>
      <c r="Q25536" t="s">
        <v>197</v>
      </c>
      <c r="R25536" t="s">
        <v>406</v>
      </c>
      <c r="S25536" t="s">
        <v>25</v>
      </c>
      <c r="T25536" t="s">
        <v>27</v>
      </c>
      <c r="U25536" t="s">
        <v>2650</v>
      </c>
      <c r="V25536" t="s">
        <v>196</v>
      </c>
      <c r="W25536" t="s">
        <v>526</v>
      </c>
      <c r="X25536" t="s">
        <v>407</v>
      </c>
      <c r="Y25536">
        <v>238459</v>
      </c>
    </row>
    <row r="25537" spans="1:25" x14ac:dyDescent="0.3">
      <c r="A25537" t="s">
        <v>262</v>
      </c>
      <c r="B25537" t="s">
        <v>50</v>
      </c>
      <c r="C25537" t="s">
        <v>21</v>
      </c>
      <c r="D25537">
        <v>2</v>
      </c>
      <c r="E25537" s="1">
        <v>41280.5625</v>
      </c>
      <c r="F25537">
        <v>1</v>
      </c>
      <c r="G25537" t="s">
        <v>31</v>
      </c>
      <c r="H25537" t="s">
        <v>47</v>
      </c>
      <c r="I25537" t="s">
        <v>26</v>
      </c>
      <c r="J25537" t="s">
        <v>26</v>
      </c>
      <c r="K25537">
        <v>0</v>
      </c>
      <c r="L25537">
        <v>0</v>
      </c>
      <c r="M25537">
        <v>0</v>
      </c>
      <c r="N25537">
        <v>250</v>
      </c>
      <c r="O25537">
        <v>0</v>
      </c>
      <c r="P25537" t="s">
        <v>24</v>
      </c>
      <c r="Q25537" t="s">
        <v>154</v>
      </c>
      <c r="R25537" t="s">
        <v>154</v>
      </c>
      <c r="S25537" t="s">
        <v>25</v>
      </c>
      <c r="T25537" t="s">
        <v>27</v>
      </c>
      <c r="U25537" t="s">
        <v>2650</v>
      </c>
      <c r="V25537" t="s">
        <v>196</v>
      </c>
      <c r="W25537" t="s">
        <v>526</v>
      </c>
      <c r="X25537" t="s">
        <v>155</v>
      </c>
      <c r="Y25537">
        <v>216586</v>
      </c>
    </row>
    <row r="25538" spans="1:25" x14ac:dyDescent="0.3">
      <c r="A25538" t="s">
        <v>262</v>
      </c>
      <c r="B25538" t="s">
        <v>50</v>
      </c>
      <c r="C25538" t="s">
        <v>21</v>
      </c>
      <c r="D25538">
        <v>2</v>
      </c>
      <c r="E25538" s="1">
        <v>41991.388888888891</v>
      </c>
      <c r="F25538">
        <v>1</v>
      </c>
      <c r="G25538" t="s">
        <v>31</v>
      </c>
      <c r="H25538" t="s">
        <v>47</v>
      </c>
      <c r="I25538" t="s">
        <v>26</v>
      </c>
      <c r="J25538" t="s">
        <v>26</v>
      </c>
      <c r="K25538">
        <v>0</v>
      </c>
      <c r="L25538">
        <v>0</v>
      </c>
      <c r="M25538">
        <v>0</v>
      </c>
      <c r="N25538" s="2">
        <v>1700</v>
      </c>
      <c r="O25538">
        <v>0</v>
      </c>
      <c r="P25538" t="s">
        <v>24</v>
      </c>
      <c r="Q25538" t="s">
        <v>265</v>
      </c>
      <c r="R25538" t="s">
        <v>688</v>
      </c>
      <c r="S25538" t="s">
        <v>25</v>
      </c>
      <c r="T25538" t="s">
        <v>27</v>
      </c>
      <c r="U25538" t="s">
        <v>2650</v>
      </c>
      <c r="V25538" t="s">
        <v>196</v>
      </c>
      <c r="W25538" t="s">
        <v>526</v>
      </c>
      <c r="X25538" t="s">
        <v>689</v>
      </c>
      <c r="Y25538">
        <v>208053</v>
      </c>
    </row>
    <row r="25539" spans="1:25" x14ac:dyDescent="0.3">
      <c r="A25539" t="s">
        <v>262</v>
      </c>
      <c r="B25539" t="s">
        <v>50</v>
      </c>
      <c r="C25539" t="s">
        <v>21</v>
      </c>
      <c r="D25539">
        <v>2</v>
      </c>
      <c r="E25539" s="1">
        <v>39807.418055555558</v>
      </c>
      <c r="F25539">
        <v>1</v>
      </c>
      <c r="G25539" t="s">
        <v>31</v>
      </c>
      <c r="H25539" t="s">
        <v>56</v>
      </c>
      <c r="I25539" t="s">
        <v>26</v>
      </c>
      <c r="J25539" t="s">
        <v>26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 t="s">
        <v>24</v>
      </c>
      <c r="Q25539" t="s">
        <v>184</v>
      </c>
      <c r="R25539" t="s">
        <v>259</v>
      </c>
      <c r="S25539" t="s">
        <v>25</v>
      </c>
      <c r="T25539" t="s">
        <v>27</v>
      </c>
      <c r="U25539" t="s">
        <v>2650</v>
      </c>
      <c r="V25539" t="s">
        <v>196</v>
      </c>
      <c r="W25539" t="s">
        <v>526</v>
      </c>
      <c r="X25539" t="s">
        <v>260</v>
      </c>
      <c r="Y25539">
        <v>246361</v>
      </c>
    </row>
    <row r="25540" spans="1:25" x14ac:dyDescent="0.3">
      <c r="A25540" t="s">
        <v>262</v>
      </c>
      <c r="B25540" t="s">
        <v>50</v>
      </c>
      <c r="C25540" t="s">
        <v>21</v>
      </c>
      <c r="D25540">
        <v>2</v>
      </c>
      <c r="E25540" s="1">
        <v>40114.354166666664</v>
      </c>
      <c r="F25540">
        <v>1</v>
      </c>
      <c r="G25540" t="s">
        <v>31</v>
      </c>
      <c r="H25540" t="s">
        <v>47</v>
      </c>
      <c r="I25540" t="s">
        <v>26</v>
      </c>
      <c r="J25540" t="s">
        <v>143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 t="s">
        <v>24</v>
      </c>
      <c r="Q25540" t="s">
        <v>245</v>
      </c>
      <c r="R25540" t="s">
        <v>243</v>
      </c>
      <c r="S25540" t="s">
        <v>25</v>
      </c>
      <c r="T25540" t="s">
        <v>27</v>
      </c>
      <c r="U25540" t="s">
        <v>2654</v>
      </c>
      <c r="V25540" t="s">
        <v>196</v>
      </c>
      <c r="W25540" t="s">
        <v>526</v>
      </c>
      <c r="X25540" t="s">
        <v>244</v>
      </c>
      <c r="Y25540">
        <v>17235</v>
      </c>
    </row>
    <row r="25541" spans="1:25" x14ac:dyDescent="0.3">
      <c r="A25541" t="s">
        <v>262</v>
      </c>
      <c r="B25541" t="s">
        <v>50</v>
      </c>
      <c r="C25541" t="s">
        <v>21</v>
      </c>
      <c r="D25541">
        <v>2</v>
      </c>
      <c r="E25541" s="1">
        <v>37989.583333333336</v>
      </c>
      <c r="F25541">
        <v>1</v>
      </c>
      <c r="G25541" t="s">
        <v>31</v>
      </c>
      <c r="H25541" t="s">
        <v>47</v>
      </c>
      <c r="I25541" t="s">
        <v>26</v>
      </c>
      <c r="J25541" t="s">
        <v>26</v>
      </c>
      <c r="K25541">
        <v>0</v>
      </c>
      <c r="L25541">
        <v>0</v>
      </c>
      <c r="M25541">
        <v>0</v>
      </c>
      <c r="N25541">
        <v>200</v>
      </c>
      <c r="O25541">
        <v>0</v>
      </c>
      <c r="P25541" t="s">
        <v>24</v>
      </c>
      <c r="Q25541" t="s">
        <v>2652</v>
      </c>
      <c r="R25541" t="s">
        <v>860</v>
      </c>
      <c r="S25541" t="s">
        <v>25</v>
      </c>
      <c r="T25541" t="s">
        <v>27</v>
      </c>
      <c r="U25541" t="s">
        <v>2652</v>
      </c>
      <c r="V25541" t="s">
        <v>196</v>
      </c>
      <c r="W25541" t="s">
        <v>526</v>
      </c>
      <c r="X25541" t="s">
        <v>861</v>
      </c>
      <c r="Y25541">
        <v>17383</v>
      </c>
    </row>
    <row r="25542" spans="1:25" x14ac:dyDescent="0.3">
      <c r="A25542" t="s">
        <v>262</v>
      </c>
      <c r="B25542" t="s">
        <v>50</v>
      </c>
      <c r="C25542" t="s">
        <v>21</v>
      </c>
      <c r="D25542">
        <v>2</v>
      </c>
      <c r="E25542" s="1">
        <v>38285.315972222219</v>
      </c>
      <c r="F25542">
        <v>1</v>
      </c>
      <c r="G25542" t="s">
        <v>31</v>
      </c>
      <c r="H25542" t="s">
        <v>47</v>
      </c>
      <c r="I25542" t="s">
        <v>26</v>
      </c>
      <c r="J25542" t="s">
        <v>26</v>
      </c>
      <c r="K25542">
        <v>0</v>
      </c>
      <c r="L25542">
        <v>0</v>
      </c>
      <c r="M25542">
        <v>0</v>
      </c>
      <c r="N25542">
        <v>0</v>
      </c>
      <c r="O25542">
        <v>0</v>
      </c>
      <c r="P25542" t="s">
        <v>24</v>
      </c>
      <c r="Q25542" t="s">
        <v>720</v>
      </c>
      <c r="R25542" t="s">
        <v>123</v>
      </c>
      <c r="S25542" t="s">
        <v>25</v>
      </c>
      <c r="T25542" t="s">
        <v>27</v>
      </c>
      <c r="U25542" t="s">
        <v>2653</v>
      </c>
      <c r="V25542" t="s">
        <v>51</v>
      </c>
      <c r="W25542" t="s">
        <v>1490</v>
      </c>
      <c r="X25542" t="s">
        <v>124</v>
      </c>
      <c r="Y25542">
        <v>346391</v>
      </c>
    </row>
    <row r="25543" spans="1:25" x14ac:dyDescent="0.3">
      <c r="A25543" t="s">
        <v>262</v>
      </c>
      <c r="B25543" t="s">
        <v>50</v>
      </c>
      <c r="C25543" t="s">
        <v>21</v>
      </c>
      <c r="D25543">
        <v>2</v>
      </c>
      <c r="E25543" s="1">
        <v>40222.291666666664</v>
      </c>
      <c r="F25543">
        <v>1</v>
      </c>
      <c r="G25543" t="s">
        <v>31</v>
      </c>
      <c r="H25543" t="s">
        <v>56</v>
      </c>
      <c r="I25543" t="s">
        <v>26</v>
      </c>
      <c r="J25543" t="s">
        <v>26</v>
      </c>
      <c r="K25543">
        <v>0</v>
      </c>
      <c r="L25543">
        <v>0</v>
      </c>
      <c r="M25543">
        <v>0</v>
      </c>
      <c r="N25543">
        <v>0</v>
      </c>
      <c r="O25543">
        <v>0</v>
      </c>
      <c r="P25543" t="s">
        <v>24</v>
      </c>
      <c r="Q25543" t="s">
        <v>720</v>
      </c>
      <c r="R25543" t="s">
        <v>123</v>
      </c>
      <c r="S25543" t="s">
        <v>25</v>
      </c>
      <c r="T25543" t="s">
        <v>27</v>
      </c>
      <c r="U25543" t="s">
        <v>2653</v>
      </c>
      <c r="V25543" t="s">
        <v>51</v>
      </c>
      <c r="W25543" t="s">
        <v>1490</v>
      </c>
      <c r="X25543" t="s">
        <v>124</v>
      </c>
      <c r="Y25543">
        <v>325839</v>
      </c>
    </row>
    <row r="25544" spans="1:25" x14ac:dyDescent="0.3">
      <c r="A25544" t="s">
        <v>262</v>
      </c>
      <c r="B25544" t="s">
        <v>50</v>
      </c>
      <c r="C25544" t="s">
        <v>21</v>
      </c>
      <c r="D25544">
        <v>2</v>
      </c>
      <c r="E25544" s="1">
        <v>40449.791666666664</v>
      </c>
      <c r="F25544">
        <v>1</v>
      </c>
      <c r="G25544" t="s">
        <v>31</v>
      </c>
      <c r="H25544" t="s">
        <v>47</v>
      </c>
      <c r="I25544" t="s">
        <v>26</v>
      </c>
      <c r="J25544" t="s">
        <v>26</v>
      </c>
      <c r="K25544">
        <v>0</v>
      </c>
      <c r="L25544">
        <v>0</v>
      </c>
      <c r="M25544">
        <v>0</v>
      </c>
      <c r="N25544">
        <v>0</v>
      </c>
      <c r="O25544">
        <v>0</v>
      </c>
      <c r="P25544" t="s">
        <v>24</v>
      </c>
      <c r="Q25544" t="s">
        <v>295</v>
      </c>
      <c r="R25544" t="s">
        <v>293</v>
      </c>
      <c r="S25544" t="s">
        <v>25</v>
      </c>
      <c r="T25544" t="s">
        <v>27</v>
      </c>
      <c r="U25544" t="s">
        <v>2652</v>
      </c>
      <c r="V25544" t="s">
        <v>51</v>
      </c>
      <c r="W25544" t="s">
        <v>1490</v>
      </c>
      <c r="X25544" t="s">
        <v>294</v>
      </c>
      <c r="Y25544">
        <v>343035</v>
      </c>
    </row>
    <row r="25545" spans="1:25" x14ac:dyDescent="0.3">
      <c r="A25545" t="s">
        <v>262</v>
      </c>
      <c r="B25545" t="s">
        <v>50</v>
      </c>
      <c r="C25545" t="s">
        <v>21</v>
      </c>
      <c r="D25545">
        <v>2</v>
      </c>
      <c r="E25545" s="1">
        <v>40551.333333333336</v>
      </c>
      <c r="F25545">
        <v>1</v>
      </c>
      <c r="G25545" t="s">
        <v>31</v>
      </c>
      <c r="H25545" t="s">
        <v>47</v>
      </c>
      <c r="I25545" t="s">
        <v>26</v>
      </c>
      <c r="J25545" t="s">
        <v>26</v>
      </c>
      <c r="K25545">
        <v>0</v>
      </c>
      <c r="L25545">
        <v>0</v>
      </c>
      <c r="M25545">
        <v>0</v>
      </c>
      <c r="N25545">
        <v>0</v>
      </c>
      <c r="O25545">
        <v>0</v>
      </c>
      <c r="P25545" t="s">
        <v>24</v>
      </c>
      <c r="Q25545" t="s">
        <v>166</v>
      </c>
      <c r="R25545" t="s">
        <v>438</v>
      </c>
      <c r="S25545" t="s">
        <v>25</v>
      </c>
      <c r="T25545" t="s">
        <v>27</v>
      </c>
      <c r="U25545" t="s">
        <v>2653</v>
      </c>
      <c r="V25545" t="s">
        <v>51</v>
      </c>
      <c r="W25545" t="s">
        <v>1490</v>
      </c>
      <c r="X25545" t="s">
        <v>439</v>
      </c>
      <c r="Y25545">
        <v>344603</v>
      </c>
    </row>
    <row r="25546" spans="1:25" x14ac:dyDescent="0.3">
      <c r="A25546" t="s">
        <v>262</v>
      </c>
      <c r="B25546" t="s">
        <v>50</v>
      </c>
      <c r="C25546" t="s">
        <v>21</v>
      </c>
      <c r="D25546">
        <v>2</v>
      </c>
      <c r="E25546" s="1">
        <v>40613.676388888889</v>
      </c>
      <c r="F25546">
        <v>1</v>
      </c>
      <c r="G25546" t="s">
        <v>31</v>
      </c>
      <c r="H25546" t="s">
        <v>47</v>
      </c>
      <c r="I25546" t="s">
        <v>26</v>
      </c>
      <c r="J25546" t="s">
        <v>26</v>
      </c>
      <c r="K25546">
        <v>0</v>
      </c>
      <c r="L25546">
        <v>0</v>
      </c>
      <c r="M25546">
        <v>0</v>
      </c>
      <c r="N25546">
        <v>0</v>
      </c>
      <c r="O25546">
        <v>0</v>
      </c>
      <c r="P25546" t="s">
        <v>24</v>
      </c>
      <c r="Q25546" t="s">
        <v>2666</v>
      </c>
      <c r="R25546" t="s">
        <v>481</v>
      </c>
      <c r="S25546" t="s">
        <v>25</v>
      </c>
      <c r="T25546" t="s">
        <v>27</v>
      </c>
      <c r="U25546" t="s">
        <v>2665</v>
      </c>
      <c r="V25546" t="s">
        <v>51</v>
      </c>
      <c r="W25546" t="s">
        <v>1490</v>
      </c>
      <c r="X25546" t="s">
        <v>482</v>
      </c>
      <c r="Y25546">
        <v>357387</v>
      </c>
    </row>
    <row r="25547" spans="1:25" x14ac:dyDescent="0.3">
      <c r="A25547" t="s">
        <v>262</v>
      </c>
      <c r="B25547" t="s">
        <v>50</v>
      </c>
      <c r="C25547" t="s">
        <v>21</v>
      </c>
      <c r="D25547">
        <v>2</v>
      </c>
      <c r="E25547" s="1">
        <v>40619.350694444445</v>
      </c>
      <c r="F25547">
        <v>1</v>
      </c>
      <c r="G25547" t="s">
        <v>31</v>
      </c>
      <c r="H25547" t="s">
        <v>56</v>
      </c>
      <c r="I25547" t="s">
        <v>26</v>
      </c>
      <c r="J25547" t="s">
        <v>26</v>
      </c>
      <c r="K25547">
        <v>0</v>
      </c>
      <c r="L25547">
        <v>0</v>
      </c>
      <c r="M25547">
        <v>0</v>
      </c>
      <c r="N25547">
        <v>200</v>
      </c>
      <c r="O25547">
        <v>0.20000000300000001</v>
      </c>
      <c r="P25547" t="s">
        <v>24</v>
      </c>
      <c r="Q25547" t="s">
        <v>166</v>
      </c>
      <c r="R25547" t="s">
        <v>166</v>
      </c>
      <c r="S25547" t="s">
        <v>25</v>
      </c>
      <c r="T25547" t="s">
        <v>64</v>
      </c>
      <c r="U25547" t="s">
        <v>2653</v>
      </c>
      <c r="V25547" t="s">
        <v>51</v>
      </c>
      <c r="W25547" t="s">
        <v>1490</v>
      </c>
      <c r="X25547" t="s">
        <v>167</v>
      </c>
      <c r="Y25547">
        <v>355291</v>
      </c>
    </row>
    <row r="25548" spans="1:25" x14ac:dyDescent="0.3">
      <c r="A25548" t="s">
        <v>262</v>
      </c>
      <c r="B25548" t="s">
        <v>50</v>
      </c>
      <c r="C25548" t="s">
        <v>21</v>
      </c>
      <c r="D25548">
        <v>2</v>
      </c>
      <c r="E25548" s="1">
        <v>40915.590277777781</v>
      </c>
      <c r="F25548">
        <v>1</v>
      </c>
      <c r="G25548" t="s">
        <v>31</v>
      </c>
      <c r="H25548" t="s">
        <v>56</v>
      </c>
      <c r="I25548" t="s">
        <v>26</v>
      </c>
      <c r="J25548" t="s">
        <v>26</v>
      </c>
      <c r="K25548">
        <v>0</v>
      </c>
      <c r="L25548">
        <v>0</v>
      </c>
      <c r="M25548">
        <v>0</v>
      </c>
      <c r="N25548">
        <v>10</v>
      </c>
      <c r="O25548">
        <v>0</v>
      </c>
      <c r="P25548" t="s">
        <v>24</v>
      </c>
      <c r="Q25548" t="s">
        <v>154</v>
      </c>
      <c r="R25548" t="s">
        <v>154</v>
      </c>
      <c r="S25548" t="s">
        <v>25</v>
      </c>
      <c r="T25548" t="s">
        <v>27</v>
      </c>
      <c r="U25548" t="s">
        <v>2650</v>
      </c>
      <c r="V25548" t="s">
        <v>51</v>
      </c>
      <c r="W25548" t="s">
        <v>1490</v>
      </c>
      <c r="X25548" t="s">
        <v>155</v>
      </c>
      <c r="Y25548">
        <v>237904</v>
      </c>
    </row>
    <row r="25549" spans="1:25" x14ac:dyDescent="0.3">
      <c r="A25549" t="s">
        <v>262</v>
      </c>
      <c r="B25549" t="s">
        <v>50</v>
      </c>
      <c r="C25549" t="s">
        <v>21</v>
      </c>
      <c r="D25549">
        <v>2</v>
      </c>
      <c r="E25549" s="1">
        <v>40959.663194444445</v>
      </c>
      <c r="F25549">
        <v>1</v>
      </c>
      <c r="G25549" t="s">
        <v>31</v>
      </c>
      <c r="H25549" t="s">
        <v>56</v>
      </c>
      <c r="I25549" t="s">
        <v>26</v>
      </c>
      <c r="J25549" t="s">
        <v>26</v>
      </c>
      <c r="K25549">
        <v>0</v>
      </c>
      <c r="L25549">
        <v>0</v>
      </c>
      <c r="M25549">
        <v>0</v>
      </c>
      <c r="N25549">
        <v>20</v>
      </c>
      <c r="O25549">
        <v>0</v>
      </c>
      <c r="P25549" t="s">
        <v>24</v>
      </c>
      <c r="Q25549" t="s">
        <v>86</v>
      </c>
      <c r="R25549" t="s">
        <v>96</v>
      </c>
      <c r="S25549" t="s">
        <v>25</v>
      </c>
      <c r="T25549" t="s">
        <v>27</v>
      </c>
      <c r="U25549" t="s">
        <v>2654</v>
      </c>
      <c r="V25549" t="s">
        <v>51</v>
      </c>
      <c r="W25549" t="s">
        <v>1490</v>
      </c>
      <c r="X25549" t="s">
        <v>97</v>
      </c>
      <c r="Y25549">
        <v>225498</v>
      </c>
    </row>
    <row r="25550" spans="1:25" x14ac:dyDescent="0.3">
      <c r="A25550" t="s">
        <v>262</v>
      </c>
      <c r="B25550" t="s">
        <v>50</v>
      </c>
      <c r="C25550" t="s">
        <v>21</v>
      </c>
      <c r="D25550">
        <v>2</v>
      </c>
      <c r="E25550" s="1">
        <v>41284.645833333336</v>
      </c>
      <c r="F25550">
        <v>1</v>
      </c>
      <c r="G25550" t="s">
        <v>31</v>
      </c>
      <c r="H25550" t="s">
        <v>47</v>
      </c>
      <c r="I25550" t="s">
        <v>26</v>
      </c>
      <c r="J25550" t="s">
        <v>26</v>
      </c>
      <c r="K25550">
        <v>0</v>
      </c>
      <c r="L25550">
        <v>0</v>
      </c>
      <c r="M25550">
        <v>0</v>
      </c>
      <c r="N25550">
        <v>700</v>
      </c>
      <c r="O25550">
        <v>0</v>
      </c>
      <c r="P25550" t="s">
        <v>24</v>
      </c>
      <c r="Q25550" t="s">
        <v>86</v>
      </c>
      <c r="R25550" t="s">
        <v>96</v>
      </c>
      <c r="S25550" t="s">
        <v>25</v>
      </c>
      <c r="T25550" t="s">
        <v>27</v>
      </c>
      <c r="U25550" t="s">
        <v>2654</v>
      </c>
      <c r="V25550" t="s">
        <v>51</v>
      </c>
      <c r="W25550" t="s">
        <v>1490</v>
      </c>
      <c r="X25550" t="s">
        <v>97</v>
      </c>
      <c r="Y25550">
        <v>221137</v>
      </c>
    </row>
    <row r="25551" spans="1:25" x14ac:dyDescent="0.3">
      <c r="A25551" t="s">
        <v>262</v>
      </c>
      <c r="B25551" t="s">
        <v>50</v>
      </c>
      <c r="C25551" t="s">
        <v>21</v>
      </c>
      <c r="D25551">
        <v>2</v>
      </c>
      <c r="E25551" s="1">
        <v>41784.642361111109</v>
      </c>
      <c r="F25551">
        <v>1</v>
      </c>
      <c r="G25551" t="s">
        <v>31</v>
      </c>
      <c r="H25551" t="s">
        <v>47</v>
      </c>
      <c r="I25551" t="s">
        <v>26</v>
      </c>
      <c r="J25551" t="s">
        <v>26</v>
      </c>
      <c r="K25551">
        <v>0</v>
      </c>
      <c r="L25551">
        <v>0</v>
      </c>
      <c r="M25551" s="2">
        <v>5635</v>
      </c>
      <c r="N25551">
        <v>5</v>
      </c>
      <c r="O25551">
        <v>0</v>
      </c>
      <c r="P25551" t="s">
        <v>24</v>
      </c>
      <c r="Q25551" t="s">
        <v>720</v>
      </c>
      <c r="R25551" t="s">
        <v>123</v>
      </c>
      <c r="S25551" t="s">
        <v>25</v>
      </c>
      <c r="T25551" t="s">
        <v>64</v>
      </c>
      <c r="U25551" t="s">
        <v>2653</v>
      </c>
      <c r="V25551" t="s">
        <v>51</v>
      </c>
      <c r="W25551" t="s">
        <v>1490</v>
      </c>
      <c r="X25551" t="s">
        <v>124</v>
      </c>
      <c r="Y25551">
        <v>209210</v>
      </c>
    </row>
    <row r="25552" spans="1:25" x14ac:dyDescent="0.3">
      <c r="A25552" t="s">
        <v>262</v>
      </c>
      <c r="B25552" t="s">
        <v>50</v>
      </c>
      <c r="C25552" t="s">
        <v>21</v>
      </c>
      <c r="D25552">
        <v>2</v>
      </c>
      <c r="E25552" s="1">
        <v>38692.434027777781</v>
      </c>
      <c r="F25552">
        <v>1</v>
      </c>
      <c r="G25552" t="s">
        <v>31</v>
      </c>
      <c r="H25552" t="s">
        <v>56</v>
      </c>
      <c r="I25552" t="s">
        <v>26</v>
      </c>
      <c r="J25552" t="s">
        <v>26</v>
      </c>
      <c r="K25552">
        <v>0</v>
      </c>
      <c r="L25552">
        <v>0</v>
      </c>
      <c r="M25552">
        <v>0</v>
      </c>
      <c r="N25552">
        <v>0</v>
      </c>
      <c r="O25552">
        <v>0</v>
      </c>
      <c r="P25552" t="s">
        <v>24</v>
      </c>
      <c r="Q25552" t="s">
        <v>86</v>
      </c>
      <c r="R25552" t="s">
        <v>84</v>
      </c>
      <c r="S25552" t="s">
        <v>25</v>
      </c>
      <c r="T25552" t="s">
        <v>27</v>
      </c>
      <c r="U25552" t="s">
        <v>2654</v>
      </c>
      <c r="V25552" t="s">
        <v>35</v>
      </c>
      <c r="W25552" t="s">
        <v>802</v>
      </c>
      <c r="X25552" t="s">
        <v>85</v>
      </c>
      <c r="Y25552">
        <v>206976</v>
      </c>
    </row>
    <row r="25553" spans="1:25" x14ac:dyDescent="0.3">
      <c r="A25553" t="s">
        <v>262</v>
      </c>
      <c r="B25553" t="s">
        <v>50</v>
      </c>
      <c r="C25553" t="s">
        <v>21</v>
      </c>
      <c r="D25553">
        <v>2</v>
      </c>
      <c r="E25553" s="1">
        <v>40822.420138888891</v>
      </c>
      <c r="F25553">
        <v>1</v>
      </c>
      <c r="G25553" t="s">
        <v>31</v>
      </c>
      <c r="H25553" t="s">
        <v>47</v>
      </c>
      <c r="I25553" t="s">
        <v>26</v>
      </c>
      <c r="J25553" t="s">
        <v>26</v>
      </c>
      <c r="K25553">
        <v>0</v>
      </c>
      <c r="L25553">
        <v>0</v>
      </c>
      <c r="M25553">
        <v>0</v>
      </c>
      <c r="N25553">
        <v>0</v>
      </c>
      <c r="O25553">
        <v>0</v>
      </c>
      <c r="P25553" t="s">
        <v>24</v>
      </c>
      <c r="Q25553" t="s">
        <v>86</v>
      </c>
      <c r="R25553" t="s">
        <v>84</v>
      </c>
      <c r="S25553" t="s">
        <v>25</v>
      </c>
      <c r="T25553" t="s">
        <v>27</v>
      </c>
      <c r="U25553" t="s">
        <v>2654</v>
      </c>
      <c r="V25553" t="s">
        <v>35</v>
      </c>
      <c r="W25553" t="s">
        <v>802</v>
      </c>
      <c r="X25553" t="s">
        <v>85</v>
      </c>
      <c r="Y25553">
        <v>227186</v>
      </c>
    </row>
    <row r="25554" spans="1:25" x14ac:dyDescent="0.3">
      <c r="A25554" t="s">
        <v>262</v>
      </c>
      <c r="B25554" t="s">
        <v>50</v>
      </c>
      <c r="C25554" t="s">
        <v>21</v>
      </c>
      <c r="D25554">
        <v>2</v>
      </c>
      <c r="E25554" s="1">
        <v>40892.357638888891</v>
      </c>
      <c r="F25554">
        <v>1</v>
      </c>
      <c r="G25554" t="s">
        <v>31</v>
      </c>
      <c r="H25554" t="s">
        <v>47</v>
      </c>
      <c r="I25554" t="s">
        <v>26</v>
      </c>
      <c r="J25554" t="s">
        <v>26</v>
      </c>
      <c r="K25554">
        <v>0</v>
      </c>
      <c r="L25554">
        <v>0</v>
      </c>
      <c r="M25554">
        <v>0</v>
      </c>
      <c r="N25554">
        <v>0</v>
      </c>
      <c r="O25554">
        <v>0</v>
      </c>
      <c r="P25554" t="s">
        <v>24</v>
      </c>
      <c r="Q25554" t="s">
        <v>245</v>
      </c>
      <c r="R25554" t="s">
        <v>844</v>
      </c>
      <c r="S25554" t="s">
        <v>25</v>
      </c>
      <c r="T25554" t="s">
        <v>27</v>
      </c>
      <c r="U25554" t="s">
        <v>2654</v>
      </c>
      <c r="V25554" t="s">
        <v>35</v>
      </c>
      <c r="W25554" t="s">
        <v>802</v>
      </c>
      <c r="X25554" t="s">
        <v>845</v>
      </c>
      <c r="Y25554">
        <v>315502</v>
      </c>
    </row>
    <row r="25555" spans="1:25" x14ac:dyDescent="0.3">
      <c r="A25555" t="s">
        <v>262</v>
      </c>
      <c r="B25555" t="s">
        <v>50</v>
      </c>
      <c r="C25555" t="s">
        <v>21</v>
      </c>
      <c r="D25555">
        <v>2</v>
      </c>
      <c r="E25555" s="1">
        <v>41595.659722222219</v>
      </c>
      <c r="F25555">
        <v>1</v>
      </c>
      <c r="G25555" t="s">
        <v>31</v>
      </c>
      <c r="H25555" t="s">
        <v>56</v>
      </c>
      <c r="I25555" t="s">
        <v>26</v>
      </c>
      <c r="J25555" t="s">
        <v>26</v>
      </c>
      <c r="K25555">
        <v>0</v>
      </c>
      <c r="L25555">
        <v>0</v>
      </c>
      <c r="M25555">
        <v>0</v>
      </c>
      <c r="N25555">
        <v>0</v>
      </c>
      <c r="O25555">
        <v>0</v>
      </c>
      <c r="P25555" t="s">
        <v>24</v>
      </c>
      <c r="Q25555" t="s">
        <v>154</v>
      </c>
      <c r="R25555" t="s">
        <v>291</v>
      </c>
      <c r="S25555" t="s">
        <v>25</v>
      </c>
      <c r="T25555" t="s">
        <v>27</v>
      </c>
      <c r="U25555" t="s">
        <v>2650</v>
      </c>
      <c r="V25555" t="s">
        <v>35</v>
      </c>
      <c r="W25555" t="s">
        <v>802</v>
      </c>
      <c r="X25555" t="s">
        <v>292</v>
      </c>
      <c r="Y25555">
        <v>228714</v>
      </c>
    </row>
    <row r="25556" spans="1:25" x14ac:dyDescent="0.3">
      <c r="A25556" t="s">
        <v>262</v>
      </c>
      <c r="B25556" t="s">
        <v>50</v>
      </c>
      <c r="C25556" t="s">
        <v>21</v>
      </c>
      <c r="D25556">
        <v>2</v>
      </c>
      <c r="E25556" s="1">
        <v>41676.583333333336</v>
      </c>
      <c r="F25556">
        <v>1</v>
      </c>
      <c r="G25556" t="s">
        <v>31</v>
      </c>
      <c r="H25556" t="s">
        <v>47</v>
      </c>
      <c r="I25556" t="s">
        <v>26</v>
      </c>
      <c r="J25556" t="s">
        <v>26</v>
      </c>
      <c r="K25556">
        <v>0</v>
      </c>
      <c r="L25556">
        <v>0</v>
      </c>
      <c r="M25556">
        <v>0</v>
      </c>
      <c r="N25556">
        <v>0</v>
      </c>
      <c r="O25556">
        <v>0</v>
      </c>
      <c r="P25556" t="s">
        <v>24</v>
      </c>
      <c r="Q25556" t="s">
        <v>221</v>
      </c>
      <c r="R25556" t="s">
        <v>219</v>
      </c>
      <c r="S25556" t="s">
        <v>25</v>
      </c>
      <c r="T25556" t="s">
        <v>27</v>
      </c>
      <c r="U25556" t="s">
        <v>2652</v>
      </c>
      <c r="V25556" t="s">
        <v>35</v>
      </c>
      <c r="W25556" t="s">
        <v>802</v>
      </c>
      <c r="X25556" t="s">
        <v>220</v>
      </c>
      <c r="Y25556">
        <v>212676</v>
      </c>
    </row>
    <row r="25557" spans="1:25" x14ac:dyDescent="0.3">
      <c r="A25557" t="s">
        <v>262</v>
      </c>
      <c r="B25557" t="s">
        <v>50</v>
      </c>
      <c r="C25557" t="s">
        <v>21</v>
      </c>
      <c r="D25557">
        <v>2</v>
      </c>
      <c r="E25557" s="1">
        <v>37099.310416666667</v>
      </c>
      <c r="F25557">
        <v>1</v>
      </c>
      <c r="G25557" t="s">
        <v>31</v>
      </c>
      <c r="H25557" t="s">
        <v>47</v>
      </c>
      <c r="I25557" t="s">
        <v>26</v>
      </c>
      <c r="J25557" t="s">
        <v>212</v>
      </c>
      <c r="K25557">
        <v>0</v>
      </c>
      <c r="L25557">
        <v>0</v>
      </c>
      <c r="M25557">
        <v>0</v>
      </c>
      <c r="N25557">
        <v>0</v>
      </c>
      <c r="O25557">
        <v>0</v>
      </c>
      <c r="P25557" t="s">
        <v>24</v>
      </c>
      <c r="Q25557" t="s">
        <v>221</v>
      </c>
      <c r="R25557" t="s">
        <v>219</v>
      </c>
      <c r="S25557" t="s">
        <v>25</v>
      </c>
      <c r="T25557" t="s">
        <v>27</v>
      </c>
      <c r="U25557" t="s">
        <v>2652</v>
      </c>
      <c r="V25557" t="s">
        <v>35</v>
      </c>
      <c r="W25557" t="s">
        <v>802</v>
      </c>
      <c r="X25557" t="s">
        <v>220</v>
      </c>
      <c r="Y25557">
        <v>203321</v>
      </c>
    </row>
    <row r="25558" spans="1:25" x14ac:dyDescent="0.3">
      <c r="A25558" t="s">
        <v>262</v>
      </c>
      <c r="B25558" t="s">
        <v>50</v>
      </c>
      <c r="C25558" t="s">
        <v>21</v>
      </c>
      <c r="D25558">
        <v>2</v>
      </c>
      <c r="E25558" s="1">
        <v>37102.482638888891</v>
      </c>
      <c r="F25558">
        <v>1</v>
      </c>
      <c r="G25558" t="s">
        <v>31</v>
      </c>
      <c r="H25558" t="s">
        <v>47</v>
      </c>
      <c r="I25558" t="s">
        <v>26</v>
      </c>
      <c r="J25558" t="s">
        <v>26</v>
      </c>
      <c r="K25558">
        <v>0</v>
      </c>
      <c r="L25558">
        <v>0</v>
      </c>
      <c r="M25558">
        <v>0</v>
      </c>
      <c r="N25558">
        <v>0</v>
      </c>
      <c r="O25558">
        <v>0</v>
      </c>
      <c r="P25558" t="s">
        <v>24</v>
      </c>
      <c r="Q25558" t="s">
        <v>221</v>
      </c>
      <c r="R25558" t="s">
        <v>219</v>
      </c>
      <c r="S25558" t="s">
        <v>25</v>
      </c>
      <c r="T25558" t="s">
        <v>27</v>
      </c>
      <c r="U25558" t="s">
        <v>2652</v>
      </c>
      <c r="V25558" t="s">
        <v>35</v>
      </c>
      <c r="W25558" t="s">
        <v>802</v>
      </c>
      <c r="X25558" t="s">
        <v>220</v>
      </c>
      <c r="Y25558">
        <v>210154</v>
      </c>
    </row>
    <row r="25559" spans="1:25" x14ac:dyDescent="0.3">
      <c r="A25559" t="s">
        <v>262</v>
      </c>
      <c r="B25559" t="s">
        <v>50</v>
      </c>
      <c r="C25559" t="s">
        <v>21</v>
      </c>
      <c r="D25559">
        <v>2</v>
      </c>
      <c r="E25559" s="1">
        <v>39613.368055555555</v>
      </c>
      <c r="F25559">
        <v>1</v>
      </c>
      <c r="G25559" t="s">
        <v>31</v>
      </c>
      <c r="H25559" t="s">
        <v>47</v>
      </c>
      <c r="I25559" t="s">
        <v>26</v>
      </c>
      <c r="J25559" t="s">
        <v>212</v>
      </c>
      <c r="K25559">
        <v>0</v>
      </c>
      <c r="L25559">
        <v>0</v>
      </c>
      <c r="M25559">
        <v>0</v>
      </c>
      <c r="N25559">
        <v>0</v>
      </c>
      <c r="O25559">
        <v>0</v>
      </c>
      <c r="P25559" t="s">
        <v>24</v>
      </c>
      <c r="Q25559" t="s">
        <v>221</v>
      </c>
      <c r="R25559" t="s">
        <v>219</v>
      </c>
      <c r="S25559" t="s">
        <v>25</v>
      </c>
      <c r="T25559" t="s">
        <v>27</v>
      </c>
      <c r="U25559" t="s">
        <v>2652</v>
      </c>
      <c r="V25559" t="s">
        <v>35</v>
      </c>
      <c r="W25559" t="s">
        <v>802</v>
      </c>
      <c r="X25559" t="s">
        <v>220</v>
      </c>
      <c r="Y25559">
        <v>226284</v>
      </c>
    </row>
    <row r="25560" spans="1:25" x14ac:dyDescent="0.3">
      <c r="A25560" t="s">
        <v>262</v>
      </c>
      <c r="B25560" t="s">
        <v>50</v>
      </c>
      <c r="C25560" t="s">
        <v>21</v>
      </c>
      <c r="D25560">
        <v>2</v>
      </c>
      <c r="E25560" s="1">
        <v>39357.326388888891</v>
      </c>
      <c r="F25560">
        <v>1</v>
      </c>
      <c r="G25560" t="s">
        <v>31</v>
      </c>
      <c r="H25560" t="s">
        <v>47</v>
      </c>
      <c r="I25560" t="s">
        <v>26</v>
      </c>
      <c r="J25560" t="s">
        <v>26</v>
      </c>
      <c r="K25560">
        <v>0</v>
      </c>
      <c r="L25560">
        <v>0</v>
      </c>
      <c r="M25560">
        <v>0</v>
      </c>
      <c r="N25560">
        <v>0</v>
      </c>
      <c r="O25560">
        <v>0</v>
      </c>
      <c r="P25560" t="s">
        <v>24</v>
      </c>
      <c r="Q25560" t="s">
        <v>221</v>
      </c>
      <c r="R25560" t="s">
        <v>219</v>
      </c>
      <c r="S25560" t="s">
        <v>25</v>
      </c>
      <c r="T25560" t="s">
        <v>27</v>
      </c>
      <c r="U25560" t="s">
        <v>2652</v>
      </c>
      <c r="V25560" t="s">
        <v>35</v>
      </c>
      <c r="W25560" t="s">
        <v>802</v>
      </c>
      <c r="X25560" t="s">
        <v>220</v>
      </c>
      <c r="Y25560">
        <v>305661</v>
      </c>
    </row>
    <row r="25561" spans="1:25" x14ac:dyDescent="0.3">
      <c r="A25561" t="s">
        <v>262</v>
      </c>
      <c r="B25561" t="s">
        <v>50</v>
      </c>
      <c r="C25561" t="s">
        <v>21</v>
      </c>
      <c r="D25561">
        <v>2</v>
      </c>
      <c r="E25561" s="1">
        <v>40006.828472222223</v>
      </c>
      <c r="F25561">
        <v>1</v>
      </c>
      <c r="G25561" t="s">
        <v>31</v>
      </c>
      <c r="H25561" t="s">
        <v>56</v>
      </c>
      <c r="I25561" t="s">
        <v>26</v>
      </c>
      <c r="J25561" t="s">
        <v>26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 t="s">
        <v>24</v>
      </c>
      <c r="Q25561" t="s">
        <v>221</v>
      </c>
      <c r="R25561" t="s">
        <v>219</v>
      </c>
      <c r="S25561" t="s">
        <v>25</v>
      </c>
      <c r="T25561" t="s">
        <v>27</v>
      </c>
      <c r="U25561" t="s">
        <v>2652</v>
      </c>
      <c r="V25561" t="s">
        <v>35</v>
      </c>
      <c r="W25561" t="s">
        <v>802</v>
      </c>
      <c r="X25561" t="s">
        <v>220</v>
      </c>
      <c r="Y25561">
        <v>315494</v>
      </c>
    </row>
    <row r="25562" spans="1:25" x14ac:dyDescent="0.3">
      <c r="A25562" t="s">
        <v>262</v>
      </c>
      <c r="B25562" t="s">
        <v>50</v>
      </c>
      <c r="C25562" t="s">
        <v>21</v>
      </c>
      <c r="D25562">
        <v>2</v>
      </c>
      <c r="E25562" s="1">
        <v>40387.333333333336</v>
      </c>
      <c r="F25562">
        <v>1</v>
      </c>
      <c r="G25562" t="s">
        <v>31</v>
      </c>
      <c r="H25562" t="s">
        <v>47</v>
      </c>
      <c r="I25562" t="s">
        <v>26</v>
      </c>
      <c r="J25562" t="s">
        <v>26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 t="s">
        <v>24</v>
      </c>
      <c r="Q25562" t="s">
        <v>221</v>
      </c>
      <c r="R25562" t="s">
        <v>219</v>
      </c>
      <c r="S25562" t="s">
        <v>25</v>
      </c>
      <c r="T25562" t="s">
        <v>27</v>
      </c>
      <c r="U25562" t="s">
        <v>2652</v>
      </c>
      <c r="V25562" t="s">
        <v>35</v>
      </c>
      <c r="W25562" t="s">
        <v>802</v>
      </c>
      <c r="X25562" t="s">
        <v>220</v>
      </c>
      <c r="Y25562">
        <v>315485</v>
      </c>
    </row>
    <row r="25563" spans="1:25" x14ac:dyDescent="0.3">
      <c r="A25563" t="s">
        <v>262</v>
      </c>
      <c r="B25563" t="s">
        <v>50</v>
      </c>
      <c r="C25563" t="s">
        <v>21</v>
      </c>
      <c r="D25563">
        <v>2</v>
      </c>
      <c r="E25563" s="1">
        <v>40492.635416666664</v>
      </c>
      <c r="F25563">
        <v>1</v>
      </c>
      <c r="G25563" t="s">
        <v>31</v>
      </c>
      <c r="H25563" t="s">
        <v>56</v>
      </c>
      <c r="I25563" t="s">
        <v>26</v>
      </c>
      <c r="J25563" t="s">
        <v>26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 t="s">
        <v>24</v>
      </c>
      <c r="Q25563" t="s">
        <v>166</v>
      </c>
      <c r="R25563" t="s">
        <v>1492</v>
      </c>
      <c r="S25563" t="s">
        <v>25</v>
      </c>
      <c r="T25563" t="s">
        <v>27</v>
      </c>
      <c r="U25563" t="s">
        <v>2653</v>
      </c>
      <c r="V25563" t="s">
        <v>35</v>
      </c>
      <c r="W25563" t="s">
        <v>802</v>
      </c>
      <c r="X25563" t="s">
        <v>1493</v>
      </c>
      <c r="Y25563">
        <v>231586</v>
      </c>
    </row>
    <row r="25564" spans="1:25" x14ac:dyDescent="0.3">
      <c r="A25564" t="s">
        <v>262</v>
      </c>
      <c r="B25564" t="s">
        <v>50</v>
      </c>
      <c r="C25564" t="s">
        <v>21</v>
      </c>
      <c r="D25564">
        <v>2</v>
      </c>
      <c r="E25564" s="1">
        <v>41450.493055555555</v>
      </c>
      <c r="F25564">
        <v>1</v>
      </c>
      <c r="G25564" t="s">
        <v>31</v>
      </c>
      <c r="H25564" t="s">
        <v>47</v>
      </c>
      <c r="I25564" t="s">
        <v>26</v>
      </c>
      <c r="J25564" t="s">
        <v>143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 t="s">
        <v>24</v>
      </c>
      <c r="Q25564" t="s">
        <v>166</v>
      </c>
      <c r="R25564" t="s">
        <v>1127</v>
      </c>
      <c r="S25564" t="s">
        <v>25</v>
      </c>
      <c r="T25564" t="s">
        <v>27</v>
      </c>
      <c r="U25564" t="s">
        <v>2653</v>
      </c>
      <c r="V25564" t="s">
        <v>35</v>
      </c>
      <c r="W25564" t="s">
        <v>802</v>
      </c>
      <c r="X25564" t="s">
        <v>1128</v>
      </c>
      <c r="Y25564">
        <v>323895</v>
      </c>
    </row>
    <row r="25565" spans="1:25" x14ac:dyDescent="0.3">
      <c r="A25565" t="s">
        <v>262</v>
      </c>
      <c r="B25565" t="s">
        <v>50</v>
      </c>
      <c r="C25565" t="s">
        <v>21</v>
      </c>
      <c r="D25565">
        <v>2</v>
      </c>
      <c r="E25565" s="1">
        <v>40441.458333333336</v>
      </c>
      <c r="F25565">
        <v>1</v>
      </c>
      <c r="G25565" t="s">
        <v>31</v>
      </c>
      <c r="H25565" t="s">
        <v>47</v>
      </c>
      <c r="I25565" t="s">
        <v>26</v>
      </c>
      <c r="J25565" t="s">
        <v>212</v>
      </c>
      <c r="K25565">
        <v>0</v>
      </c>
      <c r="L25565">
        <v>0</v>
      </c>
      <c r="M25565">
        <v>0</v>
      </c>
      <c r="N25565">
        <v>0</v>
      </c>
      <c r="O25565">
        <v>0</v>
      </c>
      <c r="P25565" t="s">
        <v>24</v>
      </c>
      <c r="Q25565" t="s">
        <v>86</v>
      </c>
      <c r="R25565" t="s">
        <v>96</v>
      </c>
      <c r="S25565" t="s">
        <v>25</v>
      </c>
      <c r="T25565" t="s">
        <v>27</v>
      </c>
      <c r="U25565" t="s">
        <v>2654</v>
      </c>
      <c r="V25565" t="s">
        <v>35</v>
      </c>
      <c r="W25565" t="s">
        <v>802</v>
      </c>
      <c r="X25565" t="s">
        <v>97</v>
      </c>
      <c r="Y25565">
        <v>312630</v>
      </c>
    </row>
    <row r="25566" spans="1:25" x14ac:dyDescent="0.3">
      <c r="A25566" t="s">
        <v>262</v>
      </c>
      <c r="B25566" t="s">
        <v>50</v>
      </c>
      <c r="C25566" t="s">
        <v>21</v>
      </c>
      <c r="D25566">
        <v>2</v>
      </c>
      <c r="E25566" s="1">
        <v>41436.787499999999</v>
      </c>
      <c r="F25566">
        <v>1</v>
      </c>
      <c r="G25566" t="s">
        <v>31</v>
      </c>
      <c r="H25566" t="s">
        <v>56</v>
      </c>
      <c r="I25566" t="s">
        <v>26</v>
      </c>
      <c r="J25566" t="s">
        <v>26</v>
      </c>
      <c r="K25566">
        <v>0</v>
      </c>
      <c r="L25566">
        <v>0</v>
      </c>
      <c r="M25566">
        <v>0</v>
      </c>
      <c r="N25566">
        <v>0</v>
      </c>
      <c r="O25566">
        <v>0</v>
      </c>
      <c r="P25566" t="s">
        <v>24</v>
      </c>
      <c r="Q25566" t="s">
        <v>86</v>
      </c>
      <c r="R25566" t="s">
        <v>96</v>
      </c>
      <c r="S25566" t="s">
        <v>25</v>
      </c>
      <c r="T25566" t="s">
        <v>27</v>
      </c>
      <c r="U25566" t="s">
        <v>2654</v>
      </c>
      <c r="V25566" t="s">
        <v>35</v>
      </c>
      <c r="W25566" t="s">
        <v>802</v>
      </c>
      <c r="X25566" t="s">
        <v>97</v>
      </c>
      <c r="Y25566">
        <v>210121</v>
      </c>
    </row>
    <row r="25567" spans="1:25" x14ac:dyDescent="0.3">
      <c r="A25567" t="s">
        <v>262</v>
      </c>
      <c r="B25567" t="s">
        <v>50</v>
      </c>
      <c r="C25567" t="s">
        <v>21</v>
      </c>
      <c r="D25567">
        <v>2</v>
      </c>
      <c r="E25567" s="1">
        <v>39271.479166666664</v>
      </c>
      <c r="F25567">
        <v>1</v>
      </c>
      <c r="G25567" t="s">
        <v>31</v>
      </c>
      <c r="H25567" t="s">
        <v>47</v>
      </c>
      <c r="I25567" t="s">
        <v>26</v>
      </c>
      <c r="J25567" t="s">
        <v>26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 t="s">
        <v>24</v>
      </c>
      <c r="Q25567" t="s">
        <v>86</v>
      </c>
      <c r="R25567" t="s">
        <v>489</v>
      </c>
      <c r="S25567" t="s">
        <v>25</v>
      </c>
      <c r="T25567" t="s">
        <v>27</v>
      </c>
      <c r="U25567" t="s">
        <v>2654</v>
      </c>
      <c r="V25567" t="s">
        <v>35</v>
      </c>
      <c r="W25567" t="s">
        <v>802</v>
      </c>
      <c r="X25567" t="s">
        <v>490</v>
      </c>
      <c r="Y25567">
        <v>244077</v>
      </c>
    </row>
    <row r="25568" spans="1:25" x14ac:dyDescent="0.3">
      <c r="A25568" t="s">
        <v>262</v>
      </c>
      <c r="B25568" t="s">
        <v>50</v>
      </c>
      <c r="C25568" t="s">
        <v>21</v>
      </c>
      <c r="D25568">
        <v>3</v>
      </c>
      <c r="E25568" s="1">
        <v>40439.71875</v>
      </c>
      <c r="F25568">
        <v>1</v>
      </c>
      <c r="G25568" t="s">
        <v>31</v>
      </c>
      <c r="H25568" t="s">
        <v>47</v>
      </c>
      <c r="I25568" t="s">
        <v>26</v>
      </c>
      <c r="J25568" t="s">
        <v>26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 t="s">
        <v>24</v>
      </c>
      <c r="Q25568" t="s">
        <v>86</v>
      </c>
      <c r="R25568" t="s">
        <v>489</v>
      </c>
      <c r="S25568" t="s">
        <v>25</v>
      </c>
      <c r="T25568" t="s">
        <v>27</v>
      </c>
      <c r="U25568" t="s">
        <v>2654</v>
      </c>
      <c r="V25568" t="s">
        <v>35</v>
      </c>
      <c r="W25568" t="s">
        <v>802</v>
      </c>
      <c r="X25568" t="s">
        <v>490</v>
      </c>
      <c r="Y25568">
        <v>249062</v>
      </c>
    </row>
    <row r="25569" spans="1:25" x14ac:dyDescent="0.3">
      <c r="A25569" t="s">
        <v>262</v>
      </c>
      <c r="B25569" t="s">
        <v>50</v>
      </c>
      <c r="C25569" t="s">
        <v>21</v>
      </c>
      <c r="D25569">
        <v>2</v>
      </c>
      <c r="E25569" s="1">
        <v>38437.376388888886</v>
      </c>
      <c r="F25569">
        <v>1</v>
      </c>
      <c r="G25569" t="s">
        <v>31</v>
      </c>
      <c r="H25569" t="s">
        <v>56</v>
      </c>
      <c r="I25569" t="s">
        <v>26</v>
      </c>
      <c r="J25569" t="s">
        <v>26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 t="s">
        <v>24</v>
      </c>
      <c r="Q25569" t="s">
        <v>86</v>
      </c>
      <c r="R25569" t="s">
        <v>84</v>
      </c>
      <c r="S25569" t="s">
        <v>25</v>
      </c>
      <c r="T25569" t="s">
        <v>27</v>
      </c>
      <c r="U25569" t="s">
        <v>2654</v>
      </c>
      <c r="V25569" t="s">
        <v>35</v>
      </c>
      <c r="W25569" t="s">
        <v>802</v>
      </c>
      <c r="X25569" t="s">
        <v>85</v>
      </c>
      <c r="Y25569">
        <v>233244</v>
      </c>
    </row>
    <row r="25570" spans="1:25" x14ac:dyDescent="0.3">
      <c r="A25570" t="s">
        <v>262</v>
      </c>
      <c r="B25570" t="s">
        <v>50</v>
      </c>
      <c r="C25570" t="s">
        <v>21</v>
      </c>
      <c r="D25570">
        <v>2</v>
      </c>
      <c r="E25570" s="1">
        <v>37642.458333333336</v>
      </c>
      <c r="F25570">
        <v>1</v>
      </c>
      <c r="G25570" t="s">
        <v>31</v>
      </c>
      <c r="H25570" t="s">
        <v>47</v>
      </c>
      <c r="I25570" t="s">
        <v>26</v>
      </c>
      <c r="J25570" t="s">
        <v>26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 t="s">
        <v>24</v>
      </c>
      <c r="Q25570" t="s">
        <v>86</v>
      </c>
      <c r="R25570" t="s">
        <v>84</v>
      </c>
      <c r="S25570" t="s">
        <v>25</v>
      </c>
      <c r="T25570" t="s">
        <v>27</v>
      </c>
      <c r="U25570" t="s">
        <v>2654</v>
      </c>
      <c r="V25570" t="s">
        <v>35</v>
      </c>
      <c r="W25570" t="s">
        <v>802</v>
      </c>
      <c r="X25570" t="s">
        <v>85</v>
      </c>
      <c r="Y25570">
        <v>202621</v>
      </c>
    </row>
    <row r="25571" spans="1:25" x14ac:dyDescent="0.3">
      <c r="A25571" t="s">
        <v>262</v>
      </c>
      <c r="B25571" t="s">
        <v>50</v>
      </c>
      <c r="C25571" t="s">
        <v>21</v>
      </c>
      <c r="D25571">
        <v>2</v>
      </c>
      <c r="E25571" s="1">
        <v>38645.356944444444</v>
      </c>
      <c r="F25571">
        <v>1</v>
      </c>
      <c r="G25571" t="s">
        <v>31</v>
      </c>
      <c r="H25571" t="s">
        <v>47</v>
      </c>
      <c r="I25571" t="s">
        <v>26</v>
      </c>
      <c r="J25571" t="s">
        <v>26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 t="s">
        <v>24</v>
      </c>
      <c r="Q25571" t="s">
        <v>86</v>
      </c>
      <c r="R25571" t="s">
        <v>84</v>
      </c>
      <c r="S25571" t="s">
        <v>25</v>
      </c>
      <c r="T25571" t="s">
        <v>27</v>
      </c>
      <c r="U25571" t="s">
        <v>2654</v>
      </c>
      <c r="V25571" t="s">
        <v>35</v>
      </c>
      <c r="W25571" t="s">
        <v>802</v>
      </c>
      <c r="X25571" t="s">
        <v>85</v>
      </c>
      <c r="Y25571">
        <v>311760</v>
      </c>
    </row>
    <row r="25572" spans="1:25" x14ac:dyDescent="0.3">
      <c r="A25572" t="s">
        <v>262</v>
      </c>
      <c r="B25572" t="s">
        <v>50</v>
      </c>
      <c r="C25572" t="s">
        <v>21</v>
      </c>
      <c r="D25572">
        <v>2</v>
      </c>
      <c r="E25572" s="1">
        <v>39661.333333333336</v>
      </c>
      <c r="F25572">
        <v>1</v>
      </c>
      <c r="G25572" t="s">
        <v>31</v>
      </c>
      <c r="H25572" t="s">
        <v>56</v>
      </c>
      <c r="I25572" t="s">
        <v>26</v>
      </c>
      <c r="J25572" t="s">
        <v>26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 t="s">
        <v>24</v>
      </c>
      <c r="Q25572" t="s">
        <v>86</v>
      </c>
      <c r="R25572" t="s">
        <v>84</v>
      </c>
      <c r="S25572" t="s">
        <v>25</v>
      </c>
      <c r="T25572" t="s">
        <v>27</v>
      </c>
      <c r="U25572" t="s">
        <v>2654</v>
      </c>
      <c r="V25572" t="s">
        <v>35</v>
      </c>
      <c r="W25572" t="s">
        <v>802</v>
      </c>
      <c r="X25572" t="s">
        <v>85</v>
      </c>
      <c r="Y25572">
        <v>311784</v>
      </c>
    </row>
    <row r="25573" spans="1:25" x14ac:dyDescent="0.3">
      <c r="A25573" t="s">
        <v>262</v>
      </c>
      <c r="B25573" t="s">
        <v>50</v>
      </c>
      <c r="C25573" t="s">
        <v>21</v>
      </c>
      <c r="D25573">
        <v>2</v>
      </c>
      <c r="E25573" s="1">
        <v>39999.722222222219</v>
      </c>
      <c r="F25573">
        <v>1</v>
      </c>
      <c r="G25573" t="s">
        <v>31</v>
      </c>
      <c r="H25573" t="s">
        <v>56</v>
      </c>
      <c r="I25573" t="s">
        <v>26</v>
      </c>
      <c r="J25573" t="s">
        <v>26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 t="s">
        <v>24</v>
      </c>
      <c r="Q25573" t="s">
        <v>86</v>
      </c>
      <c r="R25573" t="s">
        <v>84</v>
      </c>
      <c r="S25573" t="s">
        <v>25</v>
      </c>
      <c r="T25573" t="s">
        <v>27</v>
      </c>
      <c r="U25573" t="s">
        <v>2654</v>
      </c>
      <c r="V25573" t="s">
        <v>35</v>
      </c>
      <c r="W25573" t="s">
        <v>802</v>
      </c>
      <c r="X25573" t="s">
        <v>85</v>
      </c>
      <c r="Y25573">
        <v>321990</v>
      </c>
    </row>
    <row r="25574" spans="1:25" x14ac:dyDescent="0.3">
      <c r="A25574" t="s">
        <v>262</v>
      </c>
      <c r="B25574" t="s">
        <v>50</v>
      </c>
      <c r="C25574" t="s">
        <v>21</v>
      </c>
      <c r="D25574">
        <v>2</v>
      </c>
      <c r="E25574" s="1">
        <v>40326.715277777781</v>
      </c>
      <c r="F25574">
        <v>1</v>
      </c>
      <c r="G25574" t="s">
        <v>31</v>
      </c>
      <c r="H25574" t="s">
        <v>56</v>
      </c>
      <c r="I25574" t="s">
        <v>26</v>
      </c>
      <c r="J25574" t="s">
        <v>26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 t="s">
        <v>24</v>
      </c>
      <c r="Q25574" t="s">
        <v>86</v>
      </c>
      <c r="R25574" t="s">
        <v>84</v>
      </c>
      <c r="S25574" t="s">
        <v>25</v>
      </c>
      <c r="T25574" t="s">
        <v>27</v>
      </c>
      <c r="U25574" t="s">
        <v>2654</v>
      </c>
      <c r="V25574" t="s">
        <v>35</v>
      </c>
      <c r="W25574" t="s">
        <v>802</v>
      </c>
      <c r="X25574" t="s">
        <v>85</v>
      </c>
      <c r="Y25574">
        <v>334096</v>
      </c>
    </row>
    <row r="25575" spans="1:25" x14ac:dyDescent="0.3">
      <c r="A25575" t="s">
        <v>262</v>
      </c>
      <c r="B25575" t="s">
        <v>50</v>
      </c>
      <c r="C25575" t="s">
        <v>21</v>
      </c>
      <c r="D25575">
        <v>2</v>
      </c>
      <c r="E25575" s="1">
        <v>40802.029166666667</v>
      </c>
      <c r="F25575">
        <v>1</v>
      </c>
      <c r="G25575" t="s">
        <v>31</v>
      </c>
      <c r="H25575" t="s">
        <v>56</v>
      </c>
      <c r="I25575" t="s">
        <v>26</v>
      </c>
      <c r="J25575" t="s">
        <v>26</v>
      </c>
      <c r="K25575">
        <v>0</v>
      </c>
      <c r="L25575">
        <v>0</v>
      </c>
      <c r="M25575">
        <v>0</v>
      </c>
      <c r="N25575">
        <v>0</v>
      </c>
      <c r="O25575">
        <v>0</v>
      </c>
      <c r="P25575" t="s">
        <v>24</v>
      </c>
      <c r="Q25575" t="s">
        <v>86</v>
      </c>
      <c r="R25575" t="s">
        <v>84</v>
      </c>
      <c r="S25575" t="s">
        <v>25</v>
      </c>
      <c r="T25575" t="s">
        <v>27</v>
      </c>
      <c r="U25575" t="s">
        <v>2654</v>
      </c>
      <c r="V25575" t="s">
        <v>35</v>
      </c>
      <c r="W25575" t="s">
        <v>802</v>
      </c>
      <c r="X25575" t="s">
        <v>85</v>
      </c>
      <c r="Y25575">
        <v>347349</v>
      </c>
    </row>
    <row r="25576" spans="1:25" x14ac:dyDescent="0.3">
      <c r="A25576" t="s">
        <v>262</v>
      </c>
      <c r="B25576" t="s">
        <v>50</v>
      </c>
      <c r="C25576" t="s">
        <v>21</v>
      </c>
      <c r="D25576">
        <v>2</v>
      </c>
      <c r="E25576" s="1">
        <v>37245.620833333334</v>
      </c>
      <c r="F25576">
        <v>1</v>
      </c>
      <c r="G25576" t="s">
        <v>31</v>
      </c>
      <c r="H25576" t="s">
        <v>56</v>
      </c>
      <c r="I25576" t="s">
        <v>26</v>
      </c>
      <c r="J25576" t="s">
        <v>26</v>
      </c>
      <c r="K25576">
        <v>0</v>
      </c>
      <c r="L25576">
        <v>0</v>
      </c>
      <c r="M25576">
        <v>0</v>
      </c>
      <c r="N25576">
        <v>0</v>
      </c>
      <c r="O25576">
        <v>0</v>
      </c>
      <c r="P25576" t="s">
        <v>24</v>
      </c>
      <c r="Q25576" t="s">
        <v>86</v>
      </c>
      <c r="R25576" t="s">
        <v>84</v>
      </c>
      <c r="S25576" t="s">
        <v>25</v>
      </c>
      <c r="T25576" t="s">
        <v>27</v>
      </c>
      <c r="U25576" t="s">
        <v>2654</v>
      </c>
      <c r="V25576" t="s">
        <v>35</v>
      </c>
      <c r="W25576" t="s">
        <v>802</v>
      </c>
      <c r="X25576" t="s">
        <v>85</v>
      </c>
      <c r="Y25576">
        <v>265185</v>
      </c>
    </row>
    <row r="25577" spans="1:25" x14ac:dyDescent="0.3">
      <c r="A25577" t="s">
        <v>262</v>
      </c>
      <c r="B25577" t="s">
        <v>50</v>
      </c>
      <c r="C25577" t="s">
        <v>21</v>
      </c>
      <c r="D25577">
        <v>2</v>
      </c>
      <c r="E25577" s="1">
        <v>39735.388888888891</v>
      </c>
      <c r="F25577">
        <v>1</v>
      </c>
      <c r="G25577" t="s">
        <v>31</v>
      </c>
      <c r="H25577" t="s">
        <v>47</v>
      </c>
      <c r="I25577" t="s">
        <v>26</v>
      </c>
      <c r="J25577" t="s">
        <v>26</v>
      </c>
      <c r="K25577">
        <v>0</v>
      </c>
      <c r="L25577">
        <v>0</v>
      </c>
      <c r="M25577">
        <v>0</v>
      </c>
      <c r="N25577">
        <v>0</v>
      </c>
      <c r="O25577">
        <v>0</v>
      </c>
      <c r="P25577" t="s">
        <v>24</v>
      </c>
      <c r="Q25577" t="s">
        <v>86</v>
      </c>
      <c r="R25577" t="s">
        <v>84</v>
      </c>
      <c r="S25577" t="s">
        <v>25</v>
      </c>
      <c r="T25577" t="s">
        <v>64</v>
      </c>
      <c r="U25577" t="s">
        <v>2654</v>
      </c>
      <c r="V25577" t="s">
        <v>35</v>
      </c>
      <c r="W25577" t="s">
        <v>802</v>
      </c>
      <c r="X25577" t="s">
        <v>85</v>
      </c>
      <c r="Y25577">
        <v>253720</v>
      </c>
    </row>
    <row r="25578" spans="1:25" x14ac:dyDescent="0.3">
      <c r="A25578" t="s">
        <v>262</v>
      </c>
      <c r="B25578" t="s">
        <v>50</v>
      </c>
      <c r="C25578" t="s">
        <v>21</v>
      </c>
      <c r="D25578">
        <v>2</v>
      </c>
      <c r="E25578" s="1">
        <v>39224.469444444447</v>
      </c>
      <c r="F25578">
        <v>1</v>
      </c>
      <c r="G25578" t="s">
        <v>31</v>
      </c>
      <c r="H25578" t="s">
        <v>56</v>
      </c>
      <c r="I25578" t="s">
        <v>26</v>
      </c>
      <c r="J25578" t="s">
        <v>26</v>
      </c>
      <c r="K25578">
        <v>0</v>
      </c>
      <c r="L25578">
        <v>0</v>
      </c>
      <c r="M25578">
        <v>0</v>
      </c>
      <c r="N25578">
        <v>0</v>
      </c>
      <c r="O25578">
        <v>0</v>
      </c>
      <c r="P25578" t="s">
        <v>24</v>
      </c>
      <c r="Q25578" t="s">
        <v>128</v>
      </c>
      <c r="R25578" t="s">
        <v>126</v>
      </c>
      <c r="S25578" t="s">
        <v>25</v>
      </c>
      <c r="T25578" t="s">
        <v>27</v>
      </c>
      <c r="U25578" t="s">
        <v>2657</v>
      </c>
      <c r="V25578" t="s">
        <v>35</v>
      </c>
      <c r="W25578" t="s">
        <v>802</v>
      </c>
      <c r="X25578" t="s">
        <v>127</v>
      </c>
      <c r="Y25578">
        <v>200065</v>
      </c>
    </row>
    <row r="25579" spans="1:25" x14ac:dyDescent="0.3">
      <c r="A25579" t="s">
        <v>262</v>
      </c>
      <c r="B25579" t="s">
        <v>50</v>
      </c>
      <c r="C25579" t="s">
        <v>21</v>
      </c>
      <c r="D25579">
        <v>2</v>
      </c>
      <c r="E25579" s="1">
        <v>40365.625</v>
      </c>
      <c r="F25579">
        <v>1</v>
      </c>
      <c r="G25579" t="s">
        <v>31</v>
      </c>
      <c r="H25579" t="s">
        <v>56</v>
      </c>
      <c r="I25579" t="s">
        <v>26</v>
      </c>
      <c r="J25579" t="s">
        <v>26</v>
      </c>
      <c r="K25579">
        <v>0</v>
      </c>
      <c r="L25579">
        <v>0</v>
      </c>
      <c r="M25579">
        <v>0</v>
      </c>
      <c r="N25579">
        <v>0</v>
      </c>
      <c r="O25579">
        <v>0</v>
      </c>
      <c r="P25579" t="s">
        <v>24</v>
      </c>
      <c r="Q25579" t="s">
        <v>128</v>
      </c>
      <c r="R25579" t="s">
        <v>126</v>
      </c>
      <c r="S25579" t="s">
        <v>25</v>
      </c>
      <c r="T25579" t="s">
        <v>27</v>
      </c>
      <c r="U25579" t="s">
        <v>2657</v>
      </c>
      <c r="V25579" t="s">
        <v>35</v>
      </c>
      <c r="W25579" t="s">
        <v>802</v>
      </c>
      <c r="X25579" t="s">
        <v>127</v>
      </c>
      <c r="Y25579">
        <v>217234</v>
      </c>
    </row>
    <row r="25580" spans="1:25" x14ac:dyDescent="0.3">
      <c r="A25580" t="s">
        <v>262</v>
      </c>
      <c r="B25580" t="s">
        <v>50</v>
      </c>
      <c r="C25580" t="s">
        <v>21</v>
      </c>
      <c r="D25580">
        <v>2</v>
      </c>
      <c r="E25580" s="1">
        <v>41798.770833333336</v>
      </c>
      <c r="F25580">
        <v>1</v>
      </c>
      <c r="G25580" t="s">
        <v>31</v>
      </c>
      <c r="H25580" t="s">
        <v>47</v>
      </c>
      <c r="I25580" t="s">
        <v>26</v>
      </c>
      <c r="J25580" t="s">
        <v>26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 t="s">
        <v>24</v>
      </c>
      <c r="Q25580" t="s">
        <v>128</v>
      </c>
      <c r="R25580" t="s">
        <v>587</v>
      </c>
      <c r="S25580" t="s">
        <v>25</v>
      </c>
      <c r="T25580" t="s">
        <v>64</v>
      </c>
      <c r="U25580" t="s">
        <v>2657</v>
      </c>
      <c r="V25580" t="s">
        <v>35</v>
      </c>
      <c r="W25580" t="s">
        <v>802</v>
      </c>
      <c r="X25580" t="s">
        <v>588</v>
      </c>
      <c r="Y25580">
        <v>251856</v>
      </c>
    </row>
    <row r="25581" spans="1:25" x14ac:dyDescent="0.3">
      <c r="A25581" t="s">
        <v>262</v>
      </c>
      <c r="B25581" t="s">
        <v>50</v>
      </c>
      <c r="C25581" t="s">
        <v>21</v>
      </c>
      <c r="D25581">
        <v>2</v>
      </c>
      <c r="E25581" s="1">
        <v>39640.684027777781</v>
      </c>
      <c r="F25581">
        <v>1</v>
      </c>
      <c r="G25581" t="s">
        <v>31</v>
      </c>
      <c r="H25581" t="s">
        <v>56</v>
      </c>
      <c r="I25581" t="s">
        <v>26</v>
      </c>
      <c r="J25581" t="s">
        <v>26</v>
      </c>
      <c r="K25581">
        <v>0</v>
      </c>
      <c r="L25581">
        <v>0</v>
      </c>
      <c r="M25581">
        <v>0</v>
      </c>
      <c r="N25581">
        <v>0</v>
      </c>
      <c r="O25581">
        <v>0</v>
      </c>
      <c r="P25581" t="s">
        <v>24</v>
      </c>
      <c r="Q25581" t="s">
        <v>128</v>
      </c>
      <c r="R25581" t="s">
        <v>1319</v>
      </c>
      <c r="S25581" t="s">
        <v>25</v>
      </c>
      <c r="T25581" t="s">
        <v>27</v>
      </c>
      <c r="U25581" t="s">
        <v>2657</v>
      </c>
      <c r="V25581" t="s">
        <v>35</v>
      </c>
      <c r="W25581" t="s">
        <v>802</v>
      </c>
      <c r="X25581" t="s">
        <v>1320</v>
      </c>
      <c r="Y25581">
        <v>222355</v>
      </c>
    </row>
    <row r="25582" spans="1:25" x14ac:dyDescent="0.3">
      <c r="A25582" t="s">
        <v>262</v>
      </c>
      <c r="B25582" t="s">
        <v>50</v>
      </c>
      <c r="C25582" t="s">
        <v>21</v>
      </c>
      <c r="D25582">
        <v>2</v>
      </c>
      <c r="E25582" s="1">
        <v>36709.472222222219</v>
      </c>
      <c r="F25582">
        <v>1</v>
      </c>
      <c r="G25582" t="s">
        <v>31</v>
      </c>
      <c r="H25582" t="s">
        <v>47</v>
      </c>
      <c r="I25582" t="s">
        <v>26</v>
      </c>
      <c r="J25582" t="s">
        <v>26</v>
      </c>
      <c r="K25582">
        <v>0</v>
      </c>
      <c r="L25582">
        <v>0</v>
      </c>
      <c r="M25582">
        <v>0</v>
      </c>
      <c r="N25582">
        <v>0</v>
      </c>
      <c r="O25582">
        <v>0</v>
      </c>
      <c r="P25582" t="s">
        <v>24</v>
      </c>
      <c r="Q25582" t="s">
        <v>228</v>
      </c>
      <c r="R25582" t="s">
        <v>274</v>
      </c>
      <c r="S25582" t="s">
        <v>25</v>
      </c>
      <c r="T25582" t="s">
        <v>27</v>
      </c>
      <c r="U25582" t="s">
        <v>2650</v>
      </c>
      <c r="V25582" t="s">
        <v>35</v>
      </c>
      <c r="W25582" t="s">
        <v>802</v>
      </c>
      <c r="X25582" t="s">
        <v>275</v>
      </c>
      <c r="Y25582">
        <v>323331</v>
      </c>
    </row>
    <row r="25583" spans="1:25" x14ac:dyDescent="0.3">
      <c r="A25583" t="s">
        <v>262</v>
      </c>
      <c r="B25583" t="s">
        <v>50</v>
      </c>
      <c r="C25583" t="s">
        <v>21</v>
      </c>
      <c r="D25583">
        <v>2</v>
      </c>
      <c r="E25583" s="1">
        <v>36709.472222222219</v>
      </c>
      <c r="F25583">
        <v>1</v>
      </c>
      <c r="G25583" t="s">
        <v>31</v>
      </c>
      <c r="H25583" t="s">
        <v>56</v>
      </c>
      <c r="I25583" t="s">
        <v>26</v>
      </c>
      <c r="J25583" t="s">
        <v>26</v>
      </c>
      <c r="K25583">
        <v>0</v>
      </c>
      <c r="L25583">
        <v>0</v>
      </c>
      <c r="M25583">
        <v>0</v>
      </c>
      <c r="N25583">
        <v>0</v>
      </c>
      <c r="O25583">
        <v>0</v>
      </c>
      <c r="P25583" t="s">
        <v>24</v>
      </c>
      <c r="Q25583" t="s">
        <v>228</v>
      </c>
      <c r="R25583" t="s">
        <v>274</v>
      </c>
      <c r="S25583" t="s">
        <v>25</v>
      </c>
      <c r="T25583" t="s">
        <v>27</v>
      </c>
      <c r="U25583" t="s">
        <v>2650</v>
      </c>
      <c r="V25583" t="s">
        <v>35</v>
      </c>
      <c r="W25583" t="s">
        <v>802</v>
      </c>
      <c r="X25583" t="s">
        <v>275</v>
      </c>
      <c r="Y25583">
        <v>322783</v>
      </c>
    </row>
    <row r="25584" spans="1:25" x14ac:dyDescent="0.3">
      <c r="A25584" t="s">
        <v>262</v>
      </c>
      <c r="B25584" t="s">
        <v>50</v>
      </c>
      <c r="C25584" t="s">
        <v>21</v>
      </c>
      <c r="D25584">
        <v>2</v>
      </c>
      <c r="E25584" s="1">
        <v>38191.791666666664</v>
      </c>
      <c r="F25584">
        <v>1</v>
      </c>
      <c r="G25584" t="s">
        <v>31</v>
      </c>
      <c r="H25584" t="s">
        <v>47</v>
      </c>
      <c r="I25584" t="s">
        <v>26</v>
      </c>
      <c r="J25584" t="s">
        <v>26</v>
      </c>
      <c r="K25584">
        <v>0</v>
      </c>
      <c r="L25584">
        <v>0</v>
      </c>
      <c r="M25584">
        <v>0</v>
      </c>
      <c r="N25584">
        <v>0</v>
      </c>
      <c r="O25584">
        <v>0</v>
      </c>
      <c r="P25584" t="s">
        <v>24</v>
      </c>
      <c r="Q25584" t="s">
        <v>245</v>
      </c>
      <c r="R25584" t="s">
        <v>243</v>
      </c>
      <c r="S25584" t="s">
        <v>25</v>
      </c>
      <c r="T25584" t="s">
        <v>27</v>
      </c>
      <c r="U25584" t="s">
        <v>2654</v>
      </c>
      <c r="V25584" t="s">
        <v>35</v>
      </c>
      <c r="W25584" t="s">
        <v>802</v>
      </c>
      <c r="X25584" t="s">
        <v>244</v>
      </c>
      <c r="Y25584">
        <v>256137</v>
      </c>
    </row>
    <row r="25585" spans="1:25" x14ac:dyDescent="0.3">
      <c r="A25585" t="s">
        <v>262</v>
      </c>
      <c r="B25585" t="s">
        <v>50</v>
      </c>
      <c r="C25585" t="s">
        <v>21</v>
      </c>
      <c r="D25585">
        <v>2</v>
      </c>
      <c r="E25585" s="1">
        <v>38192.284722222219</v>
      </c>
      <c r="F25585">
        <v>1</v>
      </c>
      <c r="G25585" t="s">
        <v>31</v>
      </c>
      <c r="H25585" t="s">
        <v>56</v>
      </c>
      <c r="I25585" t="s">
        <v>26</v>
      </c>
      <c r="J25585" t="s">
        <v>26</v>
      </c>
      <c r="K25585">
        <v>0</v>
      </c>
      <c r="L25585">
        <v>0</v>
      </c>
      <c r="M25585">
        <v>0</v>
      </c>
      <c r="N25585">
        <v>0</v>
      </c>
      <c r="O25585">
        <v>0</v>
      </c>
      <c r="P25585" t="s">
        <v>24</v>
      </c>
      <c r="Q25585" t="s">
        <v>245</v>
      </c>
      <c r="R25585" t="s">
        <v>243</v>
      </c>
      <c r="S25585" t="s">
        <v>25</v>
      </c>
      <c r="T25585" t="s">
        <v>27</v>
      </c>
      <c r="U25585" t="s">
        <v>2654</v>
      </c>
      <c r="V25585" t="s">
        <v>35</v>
      </c>
      <c r="W25585" t="s">
        <v>802</v>
      </c>
      <c r="X25585" t="s">
        <v>244</v>
      </c>
      <c r="Y25585">
        <v>342620</v>
      </c>
    </row>
    <row r="25586" spans="1:25" x14ac:dyDescent="0.3">
      <c r="A25586" t="s">
        <v>262</v>
      </c>
      <c r="B25586" t="s">
        <v>50</v>
      </c>
      <c r="C25586" t="s">
        <v>21</v>
      </c>
      <c r="D25586">
        <v>2</v>
      </c>
      <c r="E25586" s="1">
        <v>39973.623611111114</v>
      </c>
      <c r="F25586">
        <v>1</v>
      </c>
      <c r="G25586" t="s">
        <v>31</v>
      </c>
      <c r="H25586" t="s">
        <v>47</v>
      </c>
      <c r="I25586" t="s">
        <v>26</v>
      </c>
      <c r="J25586" t="s">
        <v>26</v>
      </c>
      <c r="K25586">
        <v>0</v>
      </c>
      <c r="L25586">
        <v>0</v>
      </c>
      <c r="M25586">
        <v>0</v>
      </c>
      <c r="N25586">
        <v>0</v>
      </c>
      <c r="O25586">
        <v>0</v>
      </c>
      <c r="P25586" t="s">
        <v>24</v>
      </c>
      <c r="Q25586" t="s">
        <v>245</v>
      </c>
      <c r="R25586" t="s">
        <v>243</v>
      </c>
      <c r="S25586" t="s">
        <v>25</v>
      </c>
      <c r="T25586" t="s">
        <v>27</v>
      </c>
      <c r="U25586" t="s">
        <v>2654</v>
      </c>
      <c r="V25586" t="s">
        <v>35</v>
      </c>
      <c r="W25586" t="s">
        <v>802</v>
      </c>
      <c r="X25586" t="s">
        <v>244</v>
      </c>
      <c r="Y25586">
        <v>238920</v>
      </c>
    </row>
    <row r="25587" spans="1:25" x14ac:dyDescent="0.3">
      <c r="A25587" t="s">
        <v>262</v>
      </c>
      <c r="B25587" t="s">
        <v>50</v>
      </c>
      <c r="C25587" t="s">
        <v>21</v>
      </c>
      <c r="D25587">
        <v>2</v>
      </c>
      <c r="E25587" s="1">
        <v>40001.714583333334</v>
      </c>
      <c r="F25587">
        <v>1</v>
      </c>
      <c r="G25587" t="s">
        <v>31</v>
      </c>
      <c r="H25587" t="s">
        <v>56</v>
      </c>
      <c r="I25587" t="s">
        <v>26</v>
      </c>
      <c r="J25587" t="s">
        <v>26</v>
      </c>
      <c r="K25587">
        <v>0</v>
      </c>
      <c r="L25587">
        <v>0</v>
      </c>
      <c r="M25587">
        <v>0</v>
      </c>
      <c r="N25587">
        <v>0</v>
      </c>
      <c r="O25587">
        <v>0</v>
      </c>
      <c r="P25587" t="s">
        <v>24</v>
      </c>
      <c r="Q25587" t="s">
        <v>245</v>
      </c>
      <c r="R25587" t="s">
        <v>972</v>
      </c>
      <c r="S25587" t="s">
        <v>25</v>
      </c>
      <c r="T25587" t="s">
        <v>27</v>
      </c>
      <c r="U25587" t="s">
        <v>2654</v>
      </c>
      <c r="V25587" t="s">
        <v>35</v>
      </c>
      <c r="W25587" t="s">
        <v>802</v>
      </c>
      <c r="X25587" t="s">
        <v>973</v>
      </c>
      <c r="Y25587">
        <v>320742</v>
      </c>
    </row>
    <row r="25588" spans="1:25" x14ac:dyDescent="0.3">
      <c r="A25588" t="s">
        <v>262</v>
      </c>
      <c r="B25588" t="s">
        <v>50</v>
      </c>
      <c r="C25588" t="s">
        <v>21</v>
      </c>
      <c r="D25588">
        <v>2</v>
      </c>
      <c r="E25588" s="1">
        <v>40004.416666666664</v>
      </c>
      <c r="F25588">
        <v>1</v>
      </c>
      <c r="G25588" t="s">
        <v>31</v>
      </c>
      <c r="H25588" t="s">
        <v>47</v>
      </c>
      <c r="I25588" t="s">
        <v>26</v>
      </c>
      <c r="J25588" t="s">
        <v>26</v>
      </c>
      <c r="K25588">
        <v>0</v>
      </c>
      <c r="L25588">
        <v>0</v>
      </c>
      <c r="M25588">
        <v>0</v>
      </c>
      <c r="N25588">
        <v>0</v>
      </c>
      <c r="O25588">
        <v>0</v>
      </c>
      <c r="P25588" t="s">
        <v>24</v>
      </c>
      <c r="Q25588" t="s">
        <v>2664</v>
      </c>
      <c r="R25588" t="s">
        <v>568</v>
      </c>
      <c r="S25588" t="s">
        <v>25</v>
      </c>
      <c r="T25588" t="s">
        <v>27</v>
      </c>
      <c r="U25588" t="s">
        <v>2664</v>
      </c>
      <c r="V25588" t="s">
        <v>35</v>
      </c>
      <c r="W25588" t="s">
        <v>802</v>
      </c>
      <c r="X25588" t="s">
        <v>569</v>
      </c>
      <c r="Y25588">
        <v>332431</v>
      </c>
    </row>
    <row r="25589" spans="1:25" x14ac:dyDescent="0.3">
      <c r="A25589" t="s">
        <v>262</v>
      </c>
      <c r="B25589" t="s">
        <v>50</v>
      </c>
      <c r="C25589" t="s">
        <v>21</v>
      </c>
      <c r="D25589">
        <v>2</v>
      </c>
      <c r="E25589" s="1">
        <v>40004.465277777781</v>
      </c>
      <c r="F25589">
        <v>1</v>
      </c>
      <c r="G25589" t="s">
        <v>31</v>
      </c>
      <c r="H25589" t="s">
        <v>47</v>
      </c>
      <c r="I25589" t="s">
        <v>26</v>
      </c>
      <c r="J25589" t="s">
        <v>26</v>
      </c>
      <c r="K25589">
        <v>0</v>
      </c>
      <c r="L25589">
        <v>0</v>
      </c>
      <c r="M25589">
        <v>0</v>
      </c>
      <c r="N25589">
        <v>0</v>
      </c>
      <c r="O25589">
        <v>0</v>
      </c>
      <c r="P25589" t="s">
        <v>24</v>
      </c>
      <c r="Q25589" t="s">
        <v>2664</v>
      </c>
      <c r="R25589" t="s">
        <v>568</v>
      </c>
      <c r="S25589" t="s">
        <v>25</v>
      </c>
      <c r="T25589" t="s">
        <v>27</v>
      </c>
      <c r="U25589" t="s">
        <v>2664</v>
      </c>
      <c r="V25589" t="s">
        <v>35</v>
      </c>
      <c r="W25589" t="s">
        <v>802</v>
      </c>
      <c r="X25589" t="s">
        <v>569</v>
      </c>
      <c r="Y25589">
        <v>328505</v>
      </c>
    </row>
    <row r="25590" spans="1:25" x14ac:dyDescent="0.3">
      <c r="A25590" t="s">
        <v>262</v>
      </c>
      <c r="B25590" t="s">
        <v>50</v>
      </c>
      <c r="C25590" t="s">
        <v>21</v>
      </c>
      <c r="D25590">
        <v>2</v>
      </c>
      <c r="E25590" s="1">
        <v>40004.71875</v>
      </c>
      <c r="F25590">
        <v>1</v>
      </c>
      <c r="G25590" t="s">
        <v>31</v>
      </c>
      <c r="H25590" t="s">
        <v>56</v>
      </c>
      <c r="I25590" t="s">
        <v>26</v>
      </c>
      <c r="J25590" t="s">
        <v>26</v>
      </c>
      <c r="K25590">
        <v>0</v>
      </c>
      <c r="L25590">
        <v>0</v>
      </c>
      <c r="M25590" s="2">
        <v>19920</v>
      </c>
      <c r="N25590">
        <v>0</v>
      </c>
      <c r="O25590">
        <v>0</v>
      </c>
      <c r="P25590" t="s">
        <v>24</v>
      </c>
      <c r="Q25590" t="s">
        <v>783</v>
      </c>
      <c r="R25590" t="s">
        <v>783</v>
      </c>
      <c r="S25590" t="s">
        <v>25</v>
      </c>
      <c r="T25590" t="s">
        <v>64</v>
      </c>
      <c r="U25590" t="s">
        <v>2665</v>
      </c>
      <c r="V25590" t="s">
        <v>35</v>
      </c>
      <c r="W25590" t="s">
        <v>802</v>
      </c>
      <c r="X25590" t="s">
        <v>784</v>
      </c>
      <c r="Y25590">
        <v>237557</v>
      </c>
    </row>
    <row r="25591" spans="1:25" x14ac:dyDescent="0.3">
      <c r="A25591" t="s">
        <v>262</v>
      </c>
      <c r="B25591" t="s">
        <v>50</v>
      </c>
      <c r="C25591" t="s">
        <v>21</v>
      </c>
      <c r="D25591">
        <v>2</v>
      </c>
      <c r="E25591" s="1">
        <v>40006.388888888891</v>
      </c>
      <c r="F25591">
        <v>1</v>
      </c>
      <c r="G25591" t="s">
        <v>31</v>
      </c>
      <c r="H25591" t="s">
        <v>47</v>
      </c>
      <c r="I25591" t="s">
        <v>26</v>
      </c>
      <c r="J25591" t="s">
        <v>26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 t="s">
        <v>24</v>
      </c>
      <c r="Q25591" t="s">
        <v>783</v>
      </c>
      <c r="R25591" t="s">
        <v>783</v>
      </c>
      <c r="S25591" t="s">
        <v>25</v>
      </c>
      <c r="T25591" t="s">
        <v>27</v>
      </c>
      <c r="U25591" t="s">
        <v>2665</v>
      </c>
      <c r="V25591" t="s">
        <v>35</v>
      </c>
      <c r="W25591" t="s">
        <v>802</v>
      </c>
      <c r="X25591" t="s">
        <v>784</v>
      </c>
      <c r="Y25591">
        <v>201758</v>
      </c>
    </row>
    <row r="25592" spans="1:25" x14ac:dyDescent="0.3">
      <c r="A25592" t="s">
        <v>262</v>
      </c>
      <c r="B25592" t="s">
        <v>50</v>
      </c>
      <c r="C25592" t="s">
        <v>21</v>
      </c>
      <c r="D25592">
        <v>2</v>
      </c>
      <c r="E25592" s="1">
        <v>40007.447916666664</v>
      </c>
      <c r="F25592">
        <v>1</v>
      </c>
      <c r="G25592" t="s">
        <v>31</v>
      </c>
      <c r="H25592" t="s">
        <v>47</v>
      </c>
      <c r="I25592" t="s">
        <v>26</v>
      </c>
      <c r="J25592" t="s">
        <v>26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 t="s">
        <v>24</v>
      </c>
      <c r="Q25592" t="s">
        <v>2671</v>
      </c>
      <c r="R25592" t="s">
        <v>344</v>
      </c>
      <c r="S25592" t="s">
        <v>25</v>
      </c>
      <c r="T25592" t="s">
        <v>27</v>
      </c>
      <c r="U25592" t="s">
        <v>2650</v>
      </c>
      <c r="V25592" t="s">
        <v>35</v>
      </c>
      <c r="W25592" t="s">
        <v>802</v>
      </c>
      <c r="X25592" t="s">
        <v>345</v>
      </c>
      <c r="Y25592">
        <v>254538</v>
      </c>
    </row>
    <row r="25593" spans="1:25" x14ac:dyDescent="0.3">
      <c r="A25593" t="s">
        <v>262</v>
      </c>
      <c r="B25593" t="s">
        <v>50</v>
      </c>
      <c r="C25593" t="s">
        <v>21</v>
      </c>
      <c r="D25593">
        <v>2</v>
      </c>
      <c r="E25593" s="1">
        <v>40007.46875</v>
      </c>
      <c r="F25593">
        <v>1</v>
      </c>
      <c r="G25593" t="s">
        <v>31</v>
      </c>
      <c r="H25593" t="s">
        <v>47</v>
      </c>
      <c r="I25593" t="s">
        <v>26</v>
      </c>
      <c r="J25593" t="s">
        <v>26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 t="s">
        <v>24</v>
      </c>
      <c r="Q25593" t="s">
        <v>2671</v>
      </c>
      <c r="R25593" t="s">
        <v>344</v>
      </c>
      <c r="S25593" t="s">
        <v>25</v>
      </c>
      <c r="T25593" t="s">
        <v>27</v>
      </c>
      <c r="U25593" t="s">
        <v>2650</v>
      </c>
      <c r="V25593" t="s">
        <v>35</v>
      </c>
      <c r="W25593" t="s">
        <v>802</v>
      </c>
      <c r="X25593" t="s">
        <v>345</v>
      </c>
      <c r="Y25593">
        <v>254821</v>
      </c>
    </row>
    <row r="25594" spans="1:25" x14ac:dyDescent="0.3">
      <c r="A25594" t="s">
        <v>262</v>
      </c>
      <c r="B25594" t="s">
        <v>50</v>
      </c>
      <c r="C25594" t="s">
        <v>21</v>
      </c>
      <c r="D25594">
        <v>2</v>
      </c>
      <c r="E25594" s="1">
        <v>40009.697916666664</v>
      </c>
      <c r="F25594">
        <v>1</v>
      </c>
      <c r="G25594" t="s">
        <v>31</v>
      </c>
      <c r="H25594" t="s">
        <v>47</v>
      </c>
      <c r="I25594" t="s">
        <v>26</v>
      </c>
      <c r="J25594" t="s">
        <v>26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 t="s">
        <v>24</v>
      </c>
      <c r="Q25594" t="s">
        <v>1216</v>
      </c>
      <c r="R25594" t="s">
        <v>1214</v>
      </c>
      <c r="S25594" t="s">
        <v>25</v>
      </c>
      <c r="T25594" t="s">
        <v>27</v>
      </c>
      <c r="U25594" t="s">
        <v>2650</v>
      </c>
      <c r="V25594" t="s">
        <v>35</v>
      </c>
      <c r="W25594" t="s">
        <v>802</v>
      </c>
      <c r="X25594" t="s">
        <v>1215</v>
      </c>
      <c r="Y25594">
        <v>333277</v>
      </c>
    </row>
    <row r="25595" spans="1:25" x14ac:dyDescent="0.3">
      <c r="A25595" t="s">
        <v>262</v>
      </c>
      <c r="B25595" t="s">
        <v>50</v>
      </c>
      <c r="C25595" t="s">
        <v>21</v>
      </c>
      <c r="D25595">
        <v>2</v>
      </c>
      <c r="E25595" s="1">
        <v>40010.698611111111</v>
      </c>
      <c r="F25595">
        <v>1</v>
      </c>
      <c r="G25595" t="s">
        <v>31</v>
      </c>
      <c r="H25595" t="s">
        <v>56</v>
      </c>
      <c r="I25595" t="s">
        <v>26</v>
      </c>
      <c r="J25595" t="s">
        <v>26</v>
      </c>
      <c r="K25595">
        <v>0</v>
      </c>
      <c r="L25595">
        <v>0</v>
      </c>
      <c r="M25595">
        <v>0</v>
      </c>
      <c r="N25595">
        <v>10</v>
      </c>
      <c r="O25595">
        <v>0</v>
      </c>
      <c r="P25595" t="s">
        <v>24</v>
      </c>
      <c r="Q25595" t="s">
        <v>228</v>
      </c>
      <c r="R25595" t="s">
        <v>274</v>
      </c>
      <c r="S25595" t="s">
        <v>25</v>
      </c>
      <c r="T25595" t="s">
        <v>27</v>
      </c>
      <c r="U25595" t="s">
        <v>2650</v>
      </c>
      <c r="V25595" t="s">
        <v>35</v>
      </c>
      <c r="W25595" t="s">
        <v>802</v>
      </c>
      <c r="X25595" t="s">
        <v>275</v>
      </c>
      <c r="Y25595">
        <v>322892</v>
      </c>
    </row>
    <row r="25596" spans="1:25" x14ac:dyDescent="0.3">
      <c r="A25596" t="s">
        <v>262</v>
      </c>
      <c r="B25596" t="s">
        <v>50</v>
      </c>
      <c r="C25596" t="s">
        <v>21</v>
      </c>
      <c r="D25596">
        <v>2</v>
      </c>
      <c r="E25596" s="1">
        <v>40015.260416666664</v>
      </c>
      <c r="F25596">
        <v>1</v>
      </c>
      <c r="G25596" t="s">
        <v>31</v>
      </c>
      <c r="H25596" t="s">
        <v>56</v>
      </c>
      <c r="I25596" t="s">
        <v>26</v>
      </c>
      <c r="J25596" t="s">
        <v>26</v>
      </c>
      <c r="K25596">
        <v>0</v>
      </c>
      <c r="L25596">
        <v>0</v>
      </c>
      <c r="M25596">
        <v>0</v>
      </c>
      <c r="N25596">
        <v>15</v>
      </c>
      <c r="O25596">
        <v>0</v>
      </c>
      <c r="P25596" t="s">
        <v>24</v>
      </c>
      <c r="Q25596" t="s">
        <v>2671</v>
      </c>
      <c r="R25596" t="s">
        <v>344</v>
      </c>
      <c r="S25596" t="s">
        <v>25</v>
      </c>
      <c r="T25596" t="s">
        <v>27</v>
      </c>
      <c r="U25596" t="s">
        <v>2650</v>
      </c>
      <c r="V25596" t="s">
        <v>35</v>
      </c>
      <c r="W25596" t="s">
        <v>802</v>
      </c>
      <c r="X25596" t="s">
        <v>345</v>
      </c>
      <c r="Y25596">
        <v>320676</v>
      </c>
    </row>
    <row r="25597" spans="1:25" x14ac:dyDescent="0.3">
      <c r="A25597" t="s">
        <v>262</v>
      </c>
      <c r="B25597" t="s">
        <v>50</v>
      </c>
      <c r="C25597" t="s">
        <v>21</v>
      </c>
      <c r="D25597">
        <v>2</v>
      </c>
      <c r="E25597" s="1">
        <v>40015.78125</v>
      </c>
      <c r="F25597">
        <v>1</v>
      </c>
      <c r="G25597" t="s">
        <v>31</v>
      </c>
      <c r="H25597" t="s">
        <v>56</v>
      </c>
      <c r="I25597" t="s">
        <v>26</v>
      </c>
      <c r="J25597" t="s">
        <v>26</v>
      </c>
      <c r="K25597">
        <v>0</v>
      </c>
      <c r="L25597">
        <v>0</v>
      </c>
      <c r="M25597">
        <v>0</v>
      </c>
      <c r="N25597">
        <v>50</v>
      </c>
      <c r="O25597">
        <v>0</v>
      </c>
      <c r="P25597" t="s">
        <v>24</v>
      </c>
      <c r="Q25597" t="s">
        <v>2664</v>
      </c>
      <c r="R25597" t="s">
        <v>568</v>
      </c>
      <c r="S25597" t="s">
        <v>25</v>
      </c>
      <c r="T25597" t="s">
        <v>27</v>
      </c>
      <c r="U25597" t="s">
        <v>2664</v>
      </c>
      <c r="V25597" t="s">
        <v>35</v>
      </c>
      <c r="W25597" t="s">
        <v>802</v>
      </c>
      <c r="X25597" t="s">
        <v>569</v>
      </c>
      <c r="Y25597">
        <v>314778</v>
      </c>
    </row>
    <row r="25598" spans="1:25" x14ac:dyDescent="0.3">
      <c r="A25598" t="s">
        <v>262</v>
      </c>
      <c r="B25598" t="s">
        <v>50</v>
      </c>
      <c r="C25598" t="s">
        <v>21</v>
      </c>
      <c r="D25598">
        <v>2</v>
      </c>
      <c r="E25598" s="1">
        <v>40307.757638888892</v>
      </c>
      <c r="F25598">
        <v>1</v>
      </c>
      <c r="G25598" t="s">
        <v>31</v>
      </c>
      <c r="H25598" t="s">
        <v>47</v>
      </c>
      <c r="I25598" t="s">
        <v>26</v>
      </c>
      <c r="J25598" t="s">
        <v>26</v>
      </c>
      <c r="K25598">
        <v>0</v>
      </c>
      <c r="L25598">
        <v>0</v>
      </c>
      <c r="M25598">
        <v>0</v>
      </c>
      <c r="N25598">
        <v>50</v>
      </c>
      <c r="O25598">
        <v>0</v>
      </c>
      <c r="P25598" t="s">
        <v>24</v>
      </c>
      <c r="Q25598" t="s">
        <v>184</v>
      </c>
      <c r="R25598" t="s">
        <v>184</v>
      </c>
      <c r="S25598" t="s">
        <v>25</v>
      </c>
      <c r="T25598" t="s">
        <v>27</v>
      </c>
      <c r="U25598" t="s">
        <v>2650</v>
      </c>
      <c r="V25598" t="s">
        <v>35</v>
      </c>
      <c r="W25598" t="s">
        <v>802</v>
      </c>
      <c r="X25598" t="s">
        <v>185</v>
      </c>
      <c r="Y25598">
        <v>320148</v>
      </c>
    </row>
    <row r="25599" spans="1:25" x14ac:dyDescent="0.3">
      <c r="A25599" t="s">
        <v>262</v>
      </c>
      <c r="B25599" t="s">
        <v>50</v>
      </c>
      <c r="C25599" t="s">
        <v>21</v>
      </c>
      <c r="D25599">
        <v>2</v>
      </c>
      <c r="E25599" s="1">
        <v>40371.395833333336</v>
      </c>
      <c r="F25599">
        <v>1</v>
      </c>
      <c r="G25599" t="s">
        <v>31</v>
      </c>
      <c r="H25599" t="s">
        <v>47</v>
      </c>
      <c r="I25599" t="s">
        <v>26</v>
      </c>
      <c r="J25599" t="s">
        <v>26</v>
      </c>
      <c r="K25599">
        <v>0</v>
      </c>
      <c r="L25599">
        <v>0</v>
      </c>
      <c r="M25599" s="2">
        <v>75000</v>
      </c>
      <c r="N25599">
        <v>100</v>
      </c>
      <c r="O25599">
        <v>0</v>
      </c>
      <c r="P25599" t="s">
        <v>24</v>
      </c>
      <c r="Q25599" t="s">
        <v>128</v>
      </c>
      <c r="R25599" t="s">
        <v>126</v>
      </c>
      <c r="S25599" t="s">
        <v>25</v>
      </c>
      <c r="T25599" t="s">
        <v>64</v>
      </c>
      <c r="U25599" t="s">
        <v>2657</v>
      </c>
      <c r="V25599" t="s">
        <v>35</v>
      </c>
      <c r="W25599" t="s">
        <v>802</v>
      </c>
      <c r="X25599" t="s">
        <v>127</v>
      </c>
      <c r="Y25599">
        <v>344762</v>
      </c>
    </row>
    <row r="25600" spans="1:25" x14ac:dyDescent="0.3">
      <c r="A25600" t="s">
        <v>262</v>
      </c>
      <c r="B25600" t="s">
        <v>50</v>
      </c>
      <c r="C25600" t="s">
        <v>21</v>
      </c>
      <c r="D25600">
        <v>2</v>
      </c>
      <c r="E25600" s="1">
        <v>40379.305555555555</v>
      </c>
      <c r="F25600">
        <v>1</v>
      </c>
      <c r="G25600" t="s">
        <v>31</v>
      </c>
      <c r="H25600" t="s">
        <v>56</v>
      </c>
      <c r="I25600" t="s">
        <v>26</v>
      </c>
      <c r="J25600" t="s">
        <v>26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 t="s">
        <v>24</v>
      </c>
      <c r="Q25600" t="s">
        <v>86</v>
      </c>
      <c r="R25600" t="s">
        <v>489</v>
      </c>
      <c r="S25600" t="s">
        <v>25</v>
      </c>
      <c r="T25600" t="s">
        <v>27</v>
      </c>
      <c r="U25600" t="s">
        <v>2654</v>
      </c>
      <c r="V25600" t="s">
        <v>35</v>
      </c>
      <c r="W25600" t="s">
        <v>802</v>
      </c>
      <c r="X25600" t="s">
        <v>490</v>
      </c>
      <c r="Y25600">
        <v>262797</v>
      </c>
    </row>
    <row r="25601" spans="1:25" x14ac:dyDescent="0.3">
      <c r="A25601" t="s">
        <v>262</v>
      </c>
      <c r="B25601" t="s">
        <v>50</v>
      </c>
      <c r="C25601" t="s">
        <v>21</v>
      </c>
      <c r="D25601">
        <v>2</v>
      </c>
      <c r="E25601" s="1">
        <v>40379.583333333336</v>
      </c>
      <c r="F25601">
        <v>1</v>
      </c>
      <c r="G25601" t="s">
        <v>31</v>
      </c>
      <c r="H25601" t="s">
        <v>47</v>
      </c>
      <c r="I25601" t="s">
        <v>26</v>
      </c>
      <c r="J25601" t="s">
        <v>26</v>
      </c>
      <c r="K25601">
        <v>0</v>
      </c>
      <c r="L25601">
        <v>0</v>
      </c>
      <c r="M25601">
        <v>0</v>
      </c>
      <c r="N25601" s="2">
        <v>1500</v>
      </c>
      <c r="O25601">
        <v>3</v>
      </c>
      <c r="P25601" t="s">
        <v>24</v>
      </c>
      <c r="Q25601" t="s">
        <v>2667</v>
      </c>
      <c r="R25601" t="s">
        <v>67</v>
      </c>
      <c r="S25601" t="s">
        <v>25</v>
      </c>
      <c r="T25601" t="s">
        <v>27</v>
      </c>
      <c r="U25601" t="s">
        <v>2665</v>
      </c>
      <c r="V25601" t="s">
        <v>35</v>
      </c>
      <c r="W25601" t="s">
        <v>802</v>
      </c>
      <c r="X25601" t="s">
        <v>68</v>
      </c>
      <c r="Y25601">
        <v>348914</v>
      </c>
    </row>
    <row r="25602" spans="1:25" x14ac:dyDescent="0.3">
      <c r="A25602" t="s">
        <v>262</v>
      </c>
      <c r="B25602" t="s">
        <v>50</v>
      </c>
      <c r="C25602" t="s">
        <v>21</v>
      </c>
      <c r="D25602">
        <v>2</v>
      </c>
      <c r="E25602" s="1">
        <v>40743.361111111109</v>
      </c>
      <c r="F25602">
        <v>1</v>
      </c>
      <c r="G25602" t="s">
        <v>31</v>
      </c>
      <c r="H25602" t="s">
        <v>47</v>
      </c>
      <c r="I25602" t="s">
        <v>26</v>
      </c>
      <c r="J25602" t="s">
        <v>26</v>
      </c>
      <c r="K25602">
        <v>0</v>
      </c>
      <c r="L25602">
        <v>0</v>
      </c>
      <c r="M25602">
        <v>0</v>
      </c>
      <c r="N25602" s="2">
        <v>1500</v>
      </c>
      <c r="O25602">
        <v>5</v>
      </c>
      <c r="P25602" t="s">
        <v>24</v>
      </c>
      <c r="Q25602" t="s">
        <v>783</v>
      </c>
      <c r="R25602" t="s">
        <v>783</v>
      </c>
      <c r="S25602" t="s">
        <v>25</v>
      </c>
      <c r="T25602" t="s">
        <v>27</v>
      </c>
      <c r="U25602" t="s">
        <v>2665</v>
      </c>
      <c r="V25602" t="s">
        <v>35</v>
      </c>
      <c r="W25602" t="s">
        <v>802</v>
      </c>
      <c r="X25602" t="s">
        <v>784</v>
      </c>
      <c r="Y25602">
        <v>343695</v>
      </c>
    </row>
    <row r="25603" spans="1:25" x14ac:dyDescent="0.3">
      <c r="A25603" t="s">
        <v>262</v>
      </c>
      <c r="B25603" t="s">
        <v>50</v>
      </c>
      <c r="C25603" t="s">
        <v>21</v>
      </c>
      <c r="D25603">
        <v>2</v>
      </c>
      <c r="E25603" s="1">
        <v>40801.03125</v>
      </c>
      <c r="F25603">
        <v>1</v>
      </c>
      <c r="G25603" t="s">
        <v>31</v>
      </c>
      <c r="H25603" t="s">
        <v>47</v>
      </c>
      <c r="I25603" t="s">
        <v>26</v>
      </c>
      <c r="J25603" t="s">
        <v>26</v>
      </c>
      <c r="K25603">
        <v>0</v>
      </c>
      <c r="L25603">
        <v>0</v>
      </c>
      <c r="M25603">
        <v>0</v>
      </c>
      <c r="N25603" s="2">
        <v>2000</v>
      </c>
      <c r="O25603">
        <v>10</v>
      </c>
      <c r="P25603" t="s">
        <v>24</v>
      </c>
      <c r="Q25603" t="s">
        <v>2667</v>
      </c>
      <c r="R25603" t="s">
        <v>716</v>
      </c>
      <c r="S25603" t="s">
        <v>25</v>
      </c>
      <c r="T25603" t="s">
        <v>64</v>
      </c>
      <c r="U25603" t="s">
        <v>2665</v>
      </c>
      <c r="V25603" t="s">
        <v>35</v>
      </c>
      <c r="W25603" t="s">
        <v>802</v>
      </c>
      <c r="X25603" t="s">
        <v>717</v>
      </c>
      <c r="Y25603">
        <v>348233</v>
      </c>
    </row>
    <row r="25604" spans="1:25" x14ac:dyDescent="0.3">
      <c r="A25604" t="s">
        <v>262</v>
      </c>
      <c r="B25604" t="s">
        <v>50</v>
      </c>
      <c r="C25604" t="s">
        <v>21</v>
      </c>
      <c r="D25604">
        <v>2</v>
      </c>
      <c r="E25604" s="1">
        <v>41113.6875</v>
      </c>
      <c r="F25604">
        <v>1</v>
      </c>
      <c r="G25604" t="s">
        <v>31</v>
      </c>
      <c r="H25604" t="s">
        <v>47</v>
      </c>
      <c r="I25604" t="s">
        <v>26</v>
      </c>
      <c r="J25604" t="s">
        <v>26</v>
      </c>
      <c r="K25604">
        <v>0</v>
      </c>
      <c r="L25604">
        <v>0</v>
      </c>
      <c r="M25604">
        <v>0</v>
      </c>
      <c r="N25604">
        <v>100</v>
      </c>
      <c r="O25604">
        <v>0</v>
      </c>
      <c r="P25604" t="s">
        <v>24</v>
      </c>
      <c r="Q25604" t="s">
        <v>245</v>
      </c>
      <c r="R25604" t="s">
        <v>243</v>
      </c>
      <c r="S25604" t="s">
        <v>25</v>
      </c>
      <c r="T25604" t="s">
        <v>27</v>
      </c>
      <c r="U25604" t="s">
        <v>2654</v>
      </c>
      <c r="V25604" t="s">
        <v>35</v>
      </c>
      <c r="W25604" t="s">
        <v>802</v>
      </c>
      <c r="X25604" t="s">
        <v>244</v>
      </c>
      <c r="Y25604">
        <v>251557</v>
      </c>
    </row>
    <row r="25605" spans="1:25" x14ac:dyDescent="0.3">
      <c r="A25605" t="s">
        <v>262</v>
      </c>
      <c r="B25605" t="s">
        <v>50</v>
      </c>
      <c r="C25605" t="s">
        <v>21</v>
      </c>
      <c r="D25605">
        <v>2</v>
      </c>
      <c r="E25605" s="1">
        <v>40001.729166666664</v>
      </c>
      <c r="F25605">
        <v>1</v>
      </c>
      <c r="G25605" t="s">
        <v>31</v>
      </c>
      <c r="H25605" t="s">
        <v>56</v>
      </c>
      <c r="I25605" t="s">
        <v>26</v>
      </c>
      <c r="J25605" t="s">
        <v>26</v>
      </c>
      <c r="K25605">
        <v>0</v>
      </c>
      <c r="L25605">
        <v>0</v>
      </c>
      <c r="M25605">
        <v>0</v>
      </c>
      <c r="N25605">
        <v>200</v>
      </c>
      <c r="O25605">
        <v>0</v>
      </c>
      <c r="P25605" t="s">
        <v>24</v>
      </c>
      <c r="Q25605" t="s">
        <v>86</v>
      </c>
      <c r="R25605" t="s">
        <v>96</v>
      </c>
      <c r="S25605" t="s">
        <v>25</v>
      </c>
      <c r="T25605" t="s">
        <v>27</v>
      </c>
      <c r="U25605" t="s">
        <v>2654</v>
      </c>
      <c r="V25605" t="s">
        <v>35</v>
      </c>
      <c r="W25605" t="s">
        <v>802</v>
      </c>
      <c r="X25605" t="s">
        <v>97</v>
      </c>
      <c r="Y25605">
        <v>207816</v>
      </c>
    </row>
    <row r="25606" spans="1:25" x14ac:dyDescent="0.3">
      <c r="A25606" t="s">
        <v>262</v>
      </c>
      <c r="B25606" t="s">
        <v>50</v>
      </c>
      <c r="C25606" t="s">
        <v>21</v>
      </c>
      <c r="D25606">
        <v>2</v>
      </c>
      <c r="E25606" s="1">
        <v>41436.708333333336</v>
      </c>
      <c r="F25606">
        <v>1</v>
      </c>
      <c r="G25606" t="s">
        <v>31</v>
      </c>
      <c r="H25606" t="s">
        <v>56</v>
      </c>
      <c r="I25606" t="s">
        <v>26</v>
      </c>
      <c r="J25606" t="s">
        <v>26</v>
      </c>
      <c r="K25606">
        <v>0</v>
      </c>
      <c r="L25606">
        <v>0</v>
      </c>
      <c r="M25606">
        <v>0</v>
      </c>
      <c r="N25606" s="2">
        <v>1800</v>
      </c>
      <c r="O25606">
        <v>0</v>
      </c>
      <c r="P25606" t="s">
        <v>24</v>
      </c>
      <c r="Q25606" t="s">
        <v>783</v>
      </c>
      <c r="R25606" t="s">
        <v>783</v>
      </c>
      <c r="S25606" t="s">
        <v>25</v>
      </c>
      <c r="T25606" t="s">
        <v>64</v>
      </c>
      <c r="U25606" t="s">
        <v>2665</v>
      </c>
      <c r="V25606" t="s">
        <v>35</v>
      </c>
      <c r="W25606" t="s">
        <v>802</v>
      </c>
      <c r="X25606" t="s">
        <v>784</v>
      </c>
      <c r="Y25606">
        <v>252985</v>
      </c>
    </row>
    <row r="25607" spans="1:25" x14ac:dyDescent="0.3">
      <c r="A25607" t="s">
        <v>262</v>
      </c>
      <c r="B25607" t="s">
        <v>50</v>
      </c>
      <c r="C25607" t="s">
        <v>21</v>
      </c>
      <c r="D25607">
        <v>3</v>
      </c>
      <c r="E25607" s="1">
        <v>40372.711805555555</v>
      </c>
      <c r="F25607">
        <v>1</v>
      </c>
      <c r="G25607" t="s">
        <v>31</v>
      </c>
      <c r="H25607" t="s">
        <v>47</v>
      </c>
      <c r="I25607" t="s">
        <v>26</v>
      </c>
      <c r="J25607" t="s">
        <v>26</v>
      </c>
      <c r="K25607">
        <v>0</v>
      </c>
      <c r="L25607">
        <v>0</v>
      </c>
      <c r="M25607">
        <v>0</v>
      </c>
      <c r="N25607">
        <v>0</v>
      </c>
      <c r="O25607">
        <v>0</v>
      </c>
      <c r="P25607" t="s">
        <v>24</v>
      </c>
      <c r="Q25607" t="s">
        <v>265</v>
      </c>
      <c r="R25607" t="s">
        <v>734</v>
      </c>
      <c r="S25607" t="s">
        <v>25</v>
      </c>
      <c r="T25607" t="s">
        <v>64</v>
      </c>
      <c r="U25607" t="s">
        <v>2650</v>
      </c>
      <c r="V25607" t="s">
        <v>35</v>
      </c>
      <c r="W25607" t="s">
        <v>802</v>
      </c>
      <c r="X25607" t="s">
        <v>735</v>
      </c>
      <c r="Y25607">
        <v>263355</v>
      </c>
    </row>
    <row r="25608" spans="1:25" x14ac:dyDescent="0.3">
      <c r="A25608" t="s">
        <v>262</v>
      </c>
      <c r="B25608" t="s">
        <v>50</v>
      </c>
      <c r="C25608" t="s">
        <v>21</v>
      </c>
      <c r="D25608">
        <v>2</v>
      </c>
      <c r="E25608" s="1">
        <v>37416.631944444445</v>
      </c>
      <c r="F25608">
        <v>1</v>
      </c>
      <c r="G25608" t="s">
        <v>31</v>
      </c>
      <c r="H25608" t="s">
        <v>702</v>
      </c>
      <c r="I25608" t="s">
        <v>26</v>
      </c>
      <c r="J25608" t="s">
        <v>26</v>
      </c>
      <c r="K25608">
        <v>0</v>
      </c>
      <c r="L25608">
        <v>0</v>
      </c>
      <c r="M25608">
        <v>0</v>
      </c>
      <c r="N25608">
        <v>0</v>
      </c>
      <c r="O25608">
        <v>0</v>
      </c>
      <c r="P25608" t="s">
        <v>24</v>
      </c>
      <c r="Q25608" t="s">
        <v>245</v>
      </c>
      <c r="R25608" t="s">
        <v>1089</v>
      </c>
      <c r="S25608" t="s">
        <v>25</v>
      </c>
      <c r="T25608" t="s">
        <v>27</v>
      </c>
      <c r="U25608" t="s">
        <v>2654</v>
      </c>
      <c r="V25608" t="s">
        <v>35</v>
      </c>
      <c r="W25608" t="s">
        <v>802</v>
      </c>
      <c r="X25608" t="s">
        <v>901</v>
      </c>
      <c r="Y25608">
        <v>242372</v>
      </c>
    </row>
    <row r="25609" spans="1:25" x14ac:dyDescent="0.3">
      <c r="A25609" t="s">
        <v>262</v>
      </c>
      <c r="B25609" t="s">
        <v>50</v>
      </c>
      <c r="C25609" t="s">
        <v>21</v>
      </c>
      <c r="D25609">
        <v>2</v>
      </c>
      <c r="E25609" s="1">
        <v>37791.645833333336</v>
      </c>
      <c r="F25609">
        <v>1</v>
      </c>
      <c r="G25609" t="s">
        <v>31</v>
      </c>
      <c r="H25609" t="s">
        <v>47</v>
      </c>
      <c r="I25609" t="s">
        <v>26</v>
      </c>
      <c r="J25609" t="s">
        <v>26</v>
      </c>
      <c r="K25609">
        <v>0</v>
      </c>
      <c r="L25609">
        <v>0</v>
      </c>
      <c r="M25609">
        <v>0</v>
      </c>
      <c r="N25609">
        <v>0</v>
      </c>
      <c r="O25609">
        <v>0</v>
      </c>
      <c r="P25609" t="s">
        <v>24</v>
      </c>
      <c r="Q25609" t="s">
        <v>2667</v>
      </c>
      <c r="R25609" t="s">
        <v>570</v>
      </c>
      <c r="S25609" t="s">
        <v>25</v>
      </c>
      <c r="T25609" t="s">
        <v>27</v>
      </c>
      <c r="U25609" t="s">
        <v>2665</v>
      </c>
      <c r="V25609" t="s">
        <v>35</v>
      </c>
      <c r="W25609" t="s">
        <v>802</v>
      </c>
      <c r="X25609" t="s">
        <v>571</v>
      </c>
      <c r="Y25609">
        <v>355424</v>
      </c>
    </row>
    <row r="25610" spans="1:25" x14ac:dyDescent="0.3">
      <c r="A25610" t="s">
        <v>262</v>
      </c>
      <c r="B25610" t="s">
        <v>50</v>
      </c>
      <c r="C25610" t="s">
        <v>21</v>
      </c>
      <c r="D25610">
        <v>2</v>
      </c>
      <c r="E25610" s="1">
        <v>39262.722222222219</v>
      </c>
      <c r="F25610">
        <v>1</v>
      </c>
      <c r="G25610" t="s">
        <v>31</v>
      </c>
      <c r="H25610" t="s">
        <v>47</v>
      </c>
      <c r="I25610" t="s">
        <v>26</v>
      </c>
      <c r="J25610" t="s">
        <v>26</v>
      </c>
      <c r="K25610">
        <v>0</v>
      </c>
      <c r="L25610">
        <v>0</v>
      </c>
      <c r="M25610">
        <v>0</v>
      </c>
      <c r="N25610">
        <v>0</v>
      </c>
      <c r="O25610">
        <v>0</v>
      </c>
      <c r="P25610" t="s">
        <v>24</v>
      </c>
      <c r="Q25610" t="s">
        <v>2671</v>
      </c>
      <c r="R25610" t="s">
        <v>383</v>
      </c>
      <c r="S25610" t="s">
        <v>25</v>
      </c>
      <c r="T25610" t="s">
        <v>27</v>
      </c>
      <c r="U25610" t="s">
        <v>2650</v>
      </c>
      <c r="V25610" t="s">
        <v>35</v>
      </c>
      <c r="W25610" t="s">
        <v>802</v>
      </c>
      <c r="X25610" t="s">
        <v>384</v>
      </c>
      <c r="Y25610">
        <v>326698</v>
      </c>
    </row>
    <row r="25611" spans="1:25" x14ac:dyDescent="0.3">
      <c r="A25611" t="s">
        <v>262</v>
      </c>
      <c r="B25611" t="s">
        <v>50</v>
      </c>
      <c r="C25611" t="s">
        <v>21</v>
      </c>
      <c r="D25611">
        <v>2</v>
      </c>
      <c r="E25611" s="1">
        <v>39623.649305555555</v>
      </c>
      <c r="F25611">
        <v>1</v>
      </c>
      <c r="G25611" t="s">
        <v>31</v>
      </c>
      <c r="H25611" t="s">
        <v>47</v>
      </c>
      <c r="I25611" t="s">
        <v>26</v>
      </c>
      <c r="J25611" t="s">
        <v>26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 t="s">
        <v>24</v>
      </c>
      <c r="Q25611" t="s">
        <v>221</v>
      </c>
      <c r="R25611" t="s">
        <v>219</v>
      </c>
      <c r="S25611" t="s">
        <v>25</v>
      </c>
      <c r="T25611" t="s">
        <v>27</v>
      </c>
      <c r="U25611" t="s">
        <v>2652</v>
      </c>
      <c r="V25611" t="s">
        <v>35</v>
      </c>
      <c r="W25611" t="s">
        <v>802</v>
      </c>
      <c r="X25611" t="s">
        <v>220</v>
      </c>
      <c r="Y25611">
        <v>331461</v>
      </c>
    </row>
    <row r="25612" spans="1:25" x14ac:dyDescent="0.3">
      <c r="A25612" t="s">
        <v>262</v>
      </c>
      <c r="B25612" t="s">
        <v>50</v>
      </c>
      <c r="C25612" t="s">
        <v>21</v>
      </c>
      <c r="D25612">
        <v>2</v>
      </c>
      <c r="E25612" s="1">
        <v>39625.743750000001</v>
      </c>
      <c r="F25612">
        <v>1</v>
      </c>
      <c r="G25612" t="s">
        <v>31</v>
      </c>
      <c r="H25612" t="s">
        <v>56</v>
      </c>
      <c r="I25612" t="s">
        <v>26</v>
      </c>
      <c r="J25612" t="s">
        <v>26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 t="s">
        <v>24</v>
      </c>
      <c r="Q25612" t="s">
        <v>221</v>
      </c>
      <c r="R25612" t="s">
        <v>219</v>
      </c>
      <c r="S25612" t="s">
        <v>25</v>
      </c>
      <c r="T25612" t="s">
        <v>27</v>
      </c>
      <c r="U25612" t="s">
        <v>2652</v>
      </c>
      <c r="V25612" t="s">
        <v>35</v>
      </c>
      <c r="W25612" t="s">
        <v>802</v>
      </c>
      <c r="X25612" t="s">
        <v>220</v>
      </c>
      <c r="Y25612">
        <v>201025</v>
      </c>
    </row>
    <row r="25613" spans="1:25" x14ac:dyDescent="0.3">
      <c r="A25613" t="s">
        <v>262</v>
      </c>
      <c r="B25613" t="s">
        <v>50</v>
      </c>
      <c r="C25613" t="s">
        <v>21</v>
      </c>
      <c r="D25613">
        <v>2</v>
      </c>
      <c r="E25613" s="1">
        <v>39627.746527777781</v>
      </c>
      <c r="F25613">
        <v>1</v>
      </c>
      <c r="G25613" t="s">
        <v>31</v>
      </c>
      <c r="H25613" t="s">
        <v>56</v>
      </c>
      <c r="I25613" t="s">
        <v>26</v>
      </c>
      <c r="J25613" t="s">
        <v>26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 t="s">
        <v>24</v>
      </c>
      <c r="Q25613" t="s">
        <v>192</v>
      </c>
      <c r="R25613" t="s">
        <v>190</v>
      </c>
      <c r="S25613" t="s">
        <v>25</v>
      </c>
      <c r="T25613" t="s">
        <v>27</v>
      </c>
      <c r="U25613" t="s">
        <v>2658</v>
      </c>
      <c r="V25613" t="s">
        <v>35</v>
      </c>
      <c r="W25613" t="s">
        <v>802</v>
      </c>
      <c r="X25613" t="s">
        <v>191</v>
      </c>
      <c r="Y25613">
        <v>348263</v>
      </c>
    </row>
    <row r="25614" spans="1:25" x14ac:dyDescent="0.3">
      <c r="A25614" t="s">
        <v>262</v>
      </c>
      <c r="B25614" t="s">
        <v>50</v>
      </c>
      <c r="C25614" t="s">
        <v>21</v>
      </c>
      <c r="D25614">
        <v>2</v>
      </c>
      <c r="E25614" s="1">
        <v>39637.797222222223</v>
      </c>
      <c r="F25614">
        <v>1</v>
      </c>
      <c r="G25614" t="s">
        <v>31</v>
      </c>
      <c r="H25614" t="s">
        <v>47</v>
      </c>
      <c r="I25614" t="s">
        <v>26</v>
      </c>
      <c r="J25614" t="s">
        <v>26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 t="s">
        <v>24</v>
      </c>
      <c r="Q25614" t="s">
        <v>2666</v>
      </c>
      <c r="R25614" t="s">
        <v>1428</v>
      </c>
      <c r="S25614" t="s">
        <v>25</v>
      </c>
      <c r="T25614" t="s">
        <v>27</v>
      </c>
      <c r="U25614" t="s">
        <v>2665</v>
      </c>
      <c r="V25614" t="s">
        <v>35</v>
      </c>
      <c r="W25614" t="s">
        <v>802</v>
      </c>
      <c r="X25614" t="s">
        <v>1429</v>
      </c>
      <c r="Y25614">
        <v>237745</v>
      </c>
    </row>
    <row r="25615" spans="1:25" x14ac:dyDescent="0.3">
      <c r="A25615" t="s">
        <v>262</v>
      </c>
      <c r="B25615" t="s">
        <v>50</v>
      </c>
      <c r="C25615" t="s">
        <v>21</v>
      </c>
      <c r="D25615">
        <v>2</v>
      </c>
      <c r="E25615" s="1">
        <v>39963.665972222225</v>
      </c>
      <c r="F25615">
        <v>1</v>
      </c>
      <c r="G25615" t="s">
        <v>31</v>
      </c>
      <c r="H25615" t="s">
        <v>47</v>
      </c>
      <c r="I25615" t="s">
        <v>26</v>
      </c>
      <c r="J25615" t="s">
        <v>26</v>
      </c>
      <c r="K25615">
        <v>0</v>
      </c>
      <c r="L25615">
        <v>0</v>
      </c>
      <c r="M25615">
        <v>0</v>
      </c>
      <c r="N25615">
        <v>0</v>
      </c>
      <c r="O25615">
        <v>0</v>
      </c>
      <c r="P25615" t="s">
        <v>24</v>
      </c>
      <c r="Q25615" t="s">
        <v>2666</v>
      </c>
      <c r="R25615" t="s">
        <v>1428</v>
      </c>
      <c r="S25615" t="s">
        <v>25</v>
      </c>
      <c r="T25615" t="s">
        <v>27</v>
      </c>
      <c r="U25615" t="s">
        <v>2665</v>
      </c>
      <c r="V25615" t="s">
        <v>35</v>
      </c>
      <c r="W25615" t="s">
        <v>802</v>
      </c>
      <c r="X25615" t="s">
        <v>1429</v>
      </c>
      <c r="Y25615">
        <v>311005</v>
      </c>
    </row>
    <row r="25616" spans="1:25" x14ac:dyDescent="0.3">
      <c r="A25616" t="s">
        <v>262</v>
      </c>
      <c r="B25616" t="s">
        <v>50</v>
      </c>
      <c r="C25616" t="s">
        <v>21</v>
      </c>
      <c r="D25616">
        <v>2</v>
      </c>
      <c r="E25616" s="1">
        <v>39963.670138888891</v>
      </c>
      <c r="F25616">
        <v>1</v>
      </c>
      <c r="G25616" t="s">
        <v>31</v>
      </c>
      <c r="H25616" t="s">
        <v>47</v>
      </c>
      <c r="I25616" t="s">
        <v>26</v>
      </c>
      <c r="J25616" t="s">
        <v>26</v>
      </c>
      <c r="K25616">
        <v>0</v>
      </c>
      <c r="L25616">
        <v>0</v>
      </c>
      <c r="M25616">
        <v>0</v>
      </c>
      <c r="N25616">
        <v>0</v>
      </c>
      <c r="O25616">
        <v>0</v>
      </c>
      <c r="P25616" t="s">
        <v>24</v>
      </c>
      <c r="Q25616" t="s">
        <v>2666</v>
      </c>
      <c r="R25616" t="s">
        <v>481</v>
      </c>
      <c r="S25616" t="s">
        <v>25</v>
      </c>
      <c r="T25616" t="s">
        <v>27</v>
      </c>
      <c r="U25616" t="s">
        <v>2665</v>
      </c>
      <c r="V25616" t="s">
        <v>35</v>
      </c>
      <c r="W25616" t="s">
        <v>802</v>
      </c>
      <c r="X25616" t="s">
        <v>482</v>
      </c>
      <c r="Y25616">
        <v>309007</v>
      </c>
    </row>
    <row r="25617" spans="1:25" x14ac:dyDescent="0.3">
      <c r="A25617" t="s">
        <v>262</v>
      </c>
      <c r="B25617" t="s">
        <v>50</v>
      </c>
      <c r="C25617" t="s">
        <v>21</v>
      </c>
      <c r="D25617">
        <v>2</v>
      </c>
      <c r="E25617" s="1">
        <v>39996.802083333336</v>
      </c>
      <c r="F25617">
        <v>1</v>
      </c>
      <c r="G25617" t="s">
        <v>31</v>
      </c>
      <c r="H25617" t="s">
        <v>47</v>
      </c>
      <c r="I25617" t="s">
        <v>26</v>
      </c>
      <c r="J25617" t="s">
        <v>26</v>
      </c>
      <c r="K25617">
        <v>0</v>
      </c>
      <c r="L25617">
        <v>0</v>
      </c>
      <c r="M25617">
        <v>0</v>
      </c>
      <c r="N25617">
        <v>0</v>
      </c>
      <c r="O25617">
        <v>0</v>
      </c>
      <c r="P25617" t="s">
        <v>24</v>
      </c>
      <c r="Q25617" t="s">
        <v>2669</v>
      </c>
      <c r="R25617" t="s">
        <v>1472</v>
      </c>
      <c r="S25617" t="s">
        <v>25</v>
      </c>
      <c r="T25617" t="s">
        <v>27</v>
      </c>
      <c r="U25617" t="s">
        <v>2654</v>
      </c>
      <c r="V25617" t="s">
        <v>35</v>
      </c>
      <c r="W25617" t="s">
        <v>802</v>
      </c>
      <c r="X25617" t="s">
        <v>1473</v>
      </c>
      <c r="Y25617">
        <v>310228</v>
      </c>
    </row>
    <row r="25618" spans="1:25" x14ac:dyDescent="0.3">
      <c r="A25618" t="s">
        <v>262</v>
      </c>
      <c r="B25618" t="s">
        <v>50</v>
      </c>
      <c r="C25618" t="s">
        <v>21</v>
      </c>
      <c r="D25618">
        <v>2</v>
      </c>
      <c r="E25618" s="1">
        <v>40001.706944444442</v>
      </c>
      <c r="F25618">
        <v>1</v>
      </c>
      <c r="G25618" t="s">
        <v>31</v>
      </c>
      <c r="H25618" t="s">
        <v>47</v>
      </c>
      <c r="I25618" t="s">
        <v>26</v>
      </c>
      <c r="J25618" t="s">
        <v>26</v>
      </c>
      <c r="K25618">
        <v>0</v>
      </c>
      <c r="L25618">
        <v>0</v>
      </c>
      <c r="M25618">
        <v>0</v>
      </c>
      <c r="N25618">
        <v>0</v>
      </c>
      <c r="O25618">
        <v>0</v>
      </c>
      <c r="P25618" t="s">
        <v>24</v>
      </c>
      <c r="Q25618" t="s">
        <v>2669</v>
      </c>
      <c r="R25618" t="s">
        <v>70</v>
      </c>
      <c r="S25618" t="s">
        <v>25</v>
      </c>
      <c r="T25618" t="s">
        <v>27</v>
      </c>
      <c r="U25618" t="s">
        <v>2654</v>
      </c>
      <c r="V25618" t="s">
        <v>35</v>
      </c>
      <c r="W25618" t="s">
        <v>802</v>
      </c>
      <c r="X25618" t="s">
        <v>71</v>
      </c>
      <c r="Y25618">
        <v>216240</v>
      </c>
    </row>
    <row r="25619" spans="1:25" x14ac:dyDescent="0.3">
      <c r="A25619" t="s">
        <v>262</v>
      </c>
      <c r="B25619" t="s">
        <v>50</v>
      </c>
      <c r="C25619" t="s">
        <v>21</v>
      </c>
      <c r="D25619">
        <v>2</v>
      </c>
      <c r="E25619" s="1">
        <v>40005.753472222219</v>
      </c>
      <c r="F25619">
        <v>1</v>
      </c>
      <c r="G25619" t="s">
        <v>31</v>
      </c>
      <c r="H25619" t="s">
        <v>47</v>
      </c>
      <c r="I25619" t="s">
        <v>26</v>
      </c>
      <c r="J25619" t="s">
        <v>26</v>
      </c>
      <c r="K25619">
        <v>0</v>
      </c>
      <c r="L25619">
        <v>0</v>
      </c>
      <c r="M25619">
        <v>0</v>
      </c>
      <c r="N25619">
        <v>0</v>
      </c>
      <c r="O25619">
        <v>0</v>
      </c>
      <c r="P25619" t="s">
        <v>24</v>
      </c>
      <c r="Q25619" t="s">
        <v>2669</v>
      </c>
      <c r="R25619" t="s">
        <v>70</v>
      </c>
      <c r="S25619" t="s">
        <v>25</v>
      </c>
      <c r="T25619" t="s">
        <v>27</v>
      </c>
      <c r="U25619" t="s">
        <v>2654</v>
      </c>
      <c r="V25619" t="s">
        <v>35</v>
      </c>
      <c r="W25619" t="s">
        <v>802</v>
      </c>
      <c r="X25619" t="s">
        <v>71</v>
      </c>
      <c r="Y25619">
        <v>245733</v>
      </c>
    </row>
    <row r="25620" spans="1:25" x14ac:dyDescent="0.3">
      <c r="A25620" t="s">
        <v>262</v>
      </c>
      <c r="B25620" t="s">
        <v>50</v>
      </c>
      <c r="C25620" t="s">
        <v>21</v>
      </c>
      <c r="D25620">
        <v>2</v>
      </c>
      <c r="E25620" s="1">
        <v>40006.260416666664</v>
      </c>
      <c r="F25620">
        <v>1</v>
      </c>
      <c r="G25620" t="s">
        <v>31</v>
      </c>
      <c r="H25620" t="s">
        <v>56</v>
      </c>
      <c r="I25620" t="s">
        <v>26</v>
      </c>
      <c r="J25620" t="s">
        <v>26</v>
      </c>
      <c r="K25620">
        <v>0</v>
      </c>
      <c r="L25620">
        <v>0</v>
      </c>
      <c r="M25620">
        <v>0</v>
      </c>
      <c r="N25620">
        <v>0</v>
      </c>
      <c r="O25620">
        <v>0</v>
      </c>
      <c r="P25620" t="s">
        <v>24</v>
      </c>
      <c r="Q25620" t="s">
        <v>265</v>
      </c>
      <c r="R25620" t="s">
        <v>734</v>
      </c>
      <c r="S25620" t="s">
        <v>25</v>
      </c>
      <c r="T25620" t="s">
        <v>27</v>
      </c>
      <c r="U25620" t="s">
        <v>2650</v>
      </c>
      <c r="V25620" t="s">
        <v>35</v>
      </c>
      <c r="W25620" t="s">
        <v>802</v>
      </c>
      <c r="X25620" t="s">
        <v>735</v>
      </c>
      <c r="Y25620">
        <v>315495</v>
      </c>
    </row>
    <row r="25621" spans="1:25" x14ac:dyDescent="0.3">
      <c r="A25621" t="s">
        <v>262</v>
      </c>
      <c r="B25621" t="s">
        <v>50</v>
      </c>
      <c r="C25621" t="s">
        <v>21</v>
      </c>
      <c r="D25621">
        <v>2</v>
      </c>
      <c r="E25621" s="1">
        <v>40014.84375</v>
      </c>
      <c r="F25621">
        <v>1</v>
      </c>
      <c r="G25621" t="s">
        <v>31</v>
      </c>
      <c r="H25621" t="s">
        <v>47</v>
      </c>
      <c r="I25621" t="s">
        <v>26</v>
      </c>
      <c r="J25621" t="s">
        <v>26</v>
      </c>
      <c r="K25621">
        <v>0</v>
      </c>
      <c r="L25621">
        <v>0</v>
      </c>
      <c r="M25621">
        <v>0</v>
      </c>
      <c r="N25621">
        <v>0</v>
      </c>
      <c r="O25621">
        <v>0</v>
      </c>
      <c r="P25621" t="s">
        <v>24</v>
      </c>
      <c r="Q25621" t="s">
        <v>2669</v>
      </c>
      <c r="R25621" t="s">
        <v>70</v>
      </c>
      <c r="S25621" t="s">
        <v>25</v>
      </c>
      <c r="T25621" t="s">
        <v>27</v>
      </c>
      <c r="U25621" t="s">
        <v>2654</v>
      </c>
      <c r="V25621" t="s">
        <v>35</v>
      </c>
      <c r="W25621" t="s">
        <v>802</v>
      </c>
      <c r="X25621" t="s">
        <v>71</v>
      </c>
      <c r="Y25621">
        <v>239000</v>
      </c>
    </row>
    <row r="25622" spans="1:25" x14ac:dyDescent="0.3">
      <c r="A25622" t="s">
        <v>262</v>
      </c>
      <c r="B25622" t="s">
        <v>50</v>
      </c>
      <c r="C25622" t="s">
        <v>21</v>
      </c>
      <c r="D25622">
        <v>2</v>
      </c>
      <c r="E25622" s="1">
        <v>40290.756944444445</v>
      </c>
      <c r="F25622">
        <v>1</v>
      </c>
      <c r="G25622" t="s">
        <v>31</v>
      </c>
      <c r="H25622" t="s">
        <v>47</v>
      </c>
      <c r="I25622" t="s">
        <v>26</v>
      </c>
      <c r="J25622" t="s">
        <v>26</v>
      </c>
      <c r="K25622">
        <v>0</v>
      </c>
      <c r="L25622">
        <v>0</v>
      </c>
      <c r="M25622">
        <v>0</v>
      </c>
      <c r="N25622">
        <v>0</v>
      </c>
      <c r="O25622">
        <v>0</v>
      </c>
      <c r="P25622" t="s">
        <v>24</v>
      </c>
      <c r="Q25622" t="s">
        <v>221</v>
      </c>
      <c r="R25622" t="s">
        <v>219</v>
      </c>
      <c r="S25622" t="s">
        <v>25</v>
      </c>
      <c r="T25622" t="s">
        <v>27</v>
      </c>
      <c r="U25622" t="s">
        <v>2652</v>
      </c>
      <c r="V25622" t="s">
        <v>35</v>
      </c>
      <c r="W25622" t="s">
        <v>802</v>
      </c>
      <c r="X25622" t="s">
        <v>220</v>
      </c>
      <c r="Y25622">
        <v>332153</v>
      </c>
    </row>
    <row r="25623" spans="1:25" x14ac:dyDescent="0.3">
      <c r="A25623" t="s">
        <v>262</v>
      </c>
      <c r="B25623" t="s">
        <v>50</v>
      </c>
      <c r="C25623" t="s">
        <v>21</v>
      </c>
      <c r="D25623">
        <v>2</v>
      </c>
      <c r="E25623" s="1">
        <v>40337.645833333336</v>
      </c>
      <c r="F25623">
        <v>1</v>
      </c>
      <c r="G25623" t="s">
        <v>31</v>
      </c>
      <c r="H25623" t="s">
        <v>47</v>
      </c>
      <c r="I25623" t="s">
        <v>26</v>
      </c>
      <c r="J25623" t="s">
        <v>26</v>
      </c>
      <c r="K25623">
        <v>0</v>
      </c>
      <c r="L25623">
        <v>0</v>
      </c>
      <c r="M25623">
        <v>0</v>
      </c>
      <c r="N25623">
        <v>0</v>
      </c>
      <c r="O25623">
        <v>0</v>
      </c>
      <c r="P25623" t="s">
        <v>24</v>
      </c>
      <c r="Q25623" t="s">
        <v>86</v>
      </c>
      <c r="R25623" t="s">
        <v>489</v>
      </c>
      <c r="S25623" t="s">
        <v>25</v>
      </c>
      <c r="T25623" t="s">
        <v>27</v>
      </c>
      <c r="U25623" t="s">
        <v>2654</v>
      </c>
      <c r="V25623" t="s">
        <v>35</v>
      </c>
      <c r="W25623" t="s">
        <v>802</v>
      </c>
      <c r="X25623" t="s">
        <v>490</v>
      </c>
      <c r="Y25623">
        <v>217172</v>
      </c>
    </row>
    <row r="25624" spans="1:25" x14ac:dyDescent="0.3">
      <c r="A25624" t="s">
        <v>262</v>
      </c>
      <c r="B25624" t="s">
        <v>50</v>
      </c>
      <c r="C25624" t="s">
        <v>21</v>
      </c>
      <c r="D25624">
        <v>2</v>
      </c>
      <c r="E25624" s="1">
        <v>40360.659722222219</v>
      </c>
      <c r="F25624">
        <v>1</v>
      </c>
      <c r="G25624" t="s">
        <v>31</v>
      </c>
      <c r="H25624" t="s">
        <v>47</v>
      </c>
      <c r="I25624" t="s">
        <v>26</v>
      </c>
      <c r="J25624" t="s">
        <v>26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 t="s">
        <v>24</v>
      </c>
      <c r="Q25624" t="s">
        <v>245</v>
      </c>
      <c r="R25624" t="s">
        <v>844</v>
      </c>
      <c r="S25624" t="s">
        <v>25</v>
      </c>
      <c r="T25624" t="s">
        <v>27</v>
      </c>
      <c r="U25624" t="s">
        <v>2654</v>
      </c>
      <c r="V25624" t="s">
        <v>35</v>
      </c>
      <c r="W25624" t="s">
        <v>802</v>
      </c>
      <c r="X25624" t="s">
        <v>845</v>
      </c>
      <c r="Y25624">
        <v>333108</v>
      </c>
    </row>
    <row r="25625" spans="1:25" x14ac:dyDescent="0.3">
      <c r="A25625" t="s">
        <v>262</v>
      </c>
      <c r="B25625" t="s">
        <v>50</v>
      </c>
      <c r="C25625" t="s">
        <v>21</v>
      </c>
      <c r="D25625">
        <v>2</v>
      </c>
      <c r="E25625" s="1">
        <v>40368.442361111112</v>
      </c>
      <c r="F25625">
        <v>1</v>
      </c>
      <c r="G25625" t="s">
        <v>31</v>
      </c>
      <c r="H25625" t="s">
        <v>47</v>
      </c>
      <c r="I25625" t="s">
        <v>26</v>
      </c>
      <c r="J25625" t="s">
        <v>26</v>
      </c>
      <c r="K25625">
        <v>0</v>
      </c>
      <c r="L25625">
        <v>0</v>
      </c>
      <c r="M25625">
        <v>0</v>
      </c>
      <c r="N25625">
        <v>0</v>
      </c>
      <c r="O25625">
        <v>0</v>
      </c>
      <c r="P25625" t="s">
        <v>24</v>
      </c>
      <c r="Q25625" t="s">
        <v>2669</v>
      </c>
      <c r="R25625" t="s">
        <v>70</v>
      </c>
      <c r="S25625" t="s">
        <v>25</v>
      </c>
      <c r="T25625" t="s">
        <v>27</v>
      </c>
      <c r="U25625" t="s">
        <v>2654</v>
      </c>
      <c r="V25625" t="s">
        <v>35</v>
      </c>
      <c r="W25625" t="s">
        <v>802</v>
      </c>
      <c r="X25625" t="s">
        <v>71</v>
      </c>
      <c r="Y25625">
        <v>209626</v>
      </c>
    </row>
    <row r="25626" spans="1:25" x14ac:dyDescent="0.3">
      <c r="A25626" t="s">
        <v>262</v>
      </c>
      <c r="B25626" t="s">
        <v>50</v>
      </c>
      <c r="C25626" t="s">
        <v>21</v>
      </c>
      <c r="D25626">
        <v>2</v>
      </c>
      <c r="E25626" s="1">
        <v>40384.635416666664</v>
      </c>
      <c r="F25626">
        <v>1</v>
      </c>
      <c r="G25626" t="s">
        <v>31</v>
      </c>
      <c r="H25626" t="s">
        <v>47</v>
      </c>
      <c r="I25626" t="s">
        <v>26</v>
      </c>
      <c r="J25626" t="s">
        <v>26</v>
      </c>
      <c r="K25626">
        <v>0</v>
      </c>
      <c r="L25626">
        <v>0</v>
      </c>
      <c r="M25626">
        <v>0</v>
      </c>
      <c r="N25626">
        <v>0</v>
      </c>
      <c r="O25626">
        <v>0</v>
      </c>
      <c r="P25626" t="s">
        <v>24</v>
      </c>
      <c r="Q25626" t="s">
        <v>2669</v>
      </c>
      <c r="R25626" t="s">
        <v>70</v>
      </c>
      <c r="S25626" t="s">
        <v>25</v>
      </c>
      <c r="T25626" t="s">
        <v>27</v>
      </c>
      <c r="U25626" t="s">
        <v>2654</v>
      </c>
      <c r="V25626" t="s">
        <v>35</v>
      </c>
      <c r="W25626" t="s">
        <v>802</v>
      </c>
      <c r="X25626" t="s">
        <v>71</v>
      </c>
      <c r="Y25626">
        <v>243859</v>
      </c>
    </row>
    <row r="25627" spans="1:25" x14ac:dyDescent="0.3">
      <c r="A25627" t="s">
        <v>262</v>
      </c>
      <c r="B25627" t="s">
        <v>50</v>
      </c>
      <c r="C25627" t="s">
        <v>21</v>
      </c>
      <c r="D25627">
        <v>2</v>
      </c>
      <c r="E25627" s="1">
        <v>40394.458333333336</v>
      </c>
      <c r="F25627">
        <v>1</v>
      </c>
      <c r="G25627" t="s">
        <v>31</v>
      </c>
      <c r="H25627" t="s">
        <v>47</v>
      </c>
      <c r="I25627" t="s">
        <v>26</v>
      </c>
      <c r="J25627" t="s">
        <v>26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 t="s">
        <v>24</v>
      </c>
      <c r="Q25627" t="s">
        <v>2669</v>
      </c>
      <c r="R25627" t="s">
        <v>70</v>
      </c>
      <c r="S25627" t="s">
        <v>25</v>
      </c>
      <c r="T25627" t="s">
        <v>27</v>
      </c>
      <c r="U25627" t="s">
        <v>2654</v>
      </c>
      <c r="V25627" t="s">
        <v>35</v>
      </c>
      <c r="W25627" t="s">
        <v>802</v>
      </c>
      <c r="X25627" t="s">
        <v>71</v>
      </c>
      <c r="Y25627">
        <v>206230</v>
      </c>
    </row>
    <row r="25628" spans="1:25" x14ac:dyDescent="0.3">
      <c r="A25628" t="s">
        <v>262</v>
      </c>
      <c r="B25628" t="s">
        <v>50</v>
      </c>
      <c r="C25628" t="s">
        <v>21</v>
      </c>
      <c r="D25628">
        <v>2</v>
      </c>
      <c r="E25628" s="1">
        <v>40399.548611111109</v>
      </c>
      <c r="F25628">
        <v>1</v>
      </c>
      <c r="G25628" t="s">
        <v>31</v>
      </c>
      <c r="H25628" t="s">
        <v>47</v>
      </c>
      <c r="I25628" t="s">
        <v>26</v>
      </c>
      <c r="J25628" t="s">
        <v>26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 t="s">
        <v>24</v>
      </c>
      <c r="Q25628" t="s">
        <v>2669</v>
      </c>
      <c r="R25628" t="s">
        <v>70</v>
      </c>
      <c r="S25628" t="s">
        <v>25</v>
      </c>
      <c r="T25628" t="s">
        <v>27</v>
      </c>
      <c r="U25628" t="s">
        <v>2654</v>
      </c>
      <c r="V25628" t="s">
        <v>35</v>
      </c>
      <c r="W25628" t="s">
        <v>802</v>
      </c>
      <c r="X25628" t="s">
        <v>71</v>
      </c>
      <c r="Y25628">
        <v>208791</v>
      </c>
    </row>
    <row r="25629" spans="1:25" x14ac:dyDescent="0.3">
      <c r="A25629" t="s">
        <v>262</v>
      </c>
      <c r="B25629" t="s">
        <v>50</v>
      </c>
      <c r="C25629" t="s">
        <v>21</v>
      </c>
      <c r="D25629">
        <v>2</v>
      </c>
      <c r="E25629" s="1">
        <v>40401.489583333336</v>
      </c>
      <c r="F25629">
        <v>1</v>
      </c>
      <c r="G25629" t="s">
        <v>31</v>
      </c>
      <c r="H25629" t="s">
        <v>47</v>
      </c>
      <c r="I25629" t="s">
        <v>26</v>
      </c>
      <c r="J25629" t="s">
        <v>26</v>
      </c>
      <c r="K25629">
        <v>0</v>
      </c>
      <c r="L25629">
        <v>0</v>
      </c>
      <c r="M25629">
        <v>0</v>
      </c>
      <c r="N25629">
        <v>20</v>
      </c>
      <c r="O25629">
        <v>0</v>
      </c>
      <c r="P25629" t="s">
        <v>24</v>
      </c>
      <c r="Q25629" t="s">
        <v>245</v>
      </c>
      <c r="R25629" t="s">
        <v>1089</v>
      </c>
      <c r="S25629" t="s">
        <v>25</v>
      </c>
      <c r="T25629" t="s">
        <v>27</v>
      </c>
      <c r="U25629" t="s">
        <v>2654</v>
      </c>
      <c r="V25629" t="s">
        <v>35</v>
      </c>
      <c r="W25629" t="s">
        <v>802</v>
      </c>
      <c r="X25629" t="s">
        <v>901</v>
      </c>
      <c r="Y25629">
        <v>214169</v>
      </c>
    </row>
    <row r="25630" spans="1:25" x14ac:dyDescent="0.3">
      <c r="A25630" t="s">
        <v>262</v>
      </c>
      <c r="B25630" t="s">
        <v>50</v>
      </c>
      <c r="C25630" t="s">
        <v>21</v>
      </c>
      <c r="D25630">
        <v>2</v>
      </c>
      <c r="E25630" s="1">
        <v>40771.45208333333</v>
      </c>
      <c r="F25630">
        <v>1</v>
      </c>
      <c r="G25630" t="s">
        <v>31</v>
      </c>
      <c r="H25630" t="s">
        <v>47</v>
      </c>
      <c r="I25630" t="s">
        <v>26</v>
      </c>
      <c r="J25630" t="s">
        <v>26</v>
      </c>
      <c r="K25630">
        <v>0</v>
      </c>
      <c r="L25630">
        <v>0</v>
      </c>
      <c r="M25630">
        <v>0</v>
      </c>
      <c r="N25630">
        <v>700</v>
      </c>
      <c r="O25630">
        <v>0</v>
      </c>
      <c r="P25630" t="s">
        <v>24</v>
      </c>
      <c r="Q25630" t="s">
        <v>86</v>
      </c>
      <c r="R25630" t="s">
        <v>84</v>
      </c>
      <c r="S25630" t="s">
        <v>25</v>
      </c>
      <c r="T25630" t="s">
        <v>27</v>
      </c>
      <c r="U25630" t="s">
        <v>2654</v>
      </c>
      <c r="V25630" t="s">
        <v>35</v>
      </c>
      <c r="W25630" t="s">
        <v>802</v>
      </c>
      <c r="X25630" t="s">
        <v>85</v>
      </c>
      <c r="Y25630">
        <v>250950</v>
      </c>
    </row>
    <row r="25631" spans="1:25" x14ac:dyDescent="0.3">
      <c r="A25631" t="s">
        <v>262</v>
      </c>
      <c r="B25631" t="s">
        <v>50</v>
      </c>
      <c r="C25631" t="s">
        <v>21</v>
      </c>
      <c r="D25631">
        <v>2</v>
      </c>
      <c r="E25631" s="1">
        <v>41439.392361111109</v>
      </c>
      <c r="F25631">
        <v>1</v>
      </c>
      <c r="G25631" t="s">
        <v>31</v>
      </c>
      <c r="H25631" t="s">
        <v>47</v>
      </c>
      <c r="I25631" t="s">
        <v>26</v>
      </c>
      <c r="J25631" t="s">
        <v>26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 t="s">
        <v>24</v>
      </c>
      <c r="Q25631" t="s">
        <v>221</v>
      </c>
      <c r="R25631" t="s">
        <v>221</v>
      </c>
      <c r="S25631" t="s">
        <v>25</v>
      </c>
      <c r="T25631" t="s">
        <v>27</v>
      </c>
      <c r="U25631" t="s">
        <v>2652</v>
      </c>
      <c r="V25631" t="s">
        <v>251</v>
      </c>
      <c r="W25631" t="s">
        <v>1444</v>
      </c>
      <c r="X25631" t="s">
        <v>339</v>
      </c>
      <c r="Y25631">
        <v>206215</v>
      </c>
    </row>
    <row r="25632" spans="1:25" x14ac:dyDescent="0.3">
      <c r="A25632" t="s">
        <v>262</v>
      </c>
      <c r="B25632" t="s">
        <v>50</v>
      </c>
      <c r="C25632" t="s">
        <v>21</v>
      </c>
      <c r="D25632">
        <v>2</v>
      </c>
      <c r="E25632" s="1">
        <v>41440.73541666667</v>
      </c>
      <c r="F25632">
        <v>1</v>
      </c>
      <c r="G25632" t="s">
        <v>31</v>
      </c>
      <c r="H25632" t="s">
        <v>56</v>
      </c>
      <c r="I25632" t="s">
        <v>26</v>
      </c>
      <c r="J25632" t="s">
        <v>26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 t="s">
        <v>24</v>
      </c>
      <c r="Q25632" t="s">
        <v>228</v>
      </c>
      <c r="R25632" t="s">
        <v>274</v>
      </c>
      <c r="S25632" t="s">
        <v>25</v>
      </c>
      <c r="T25632" t="s">
        <v>27</v>
      </c>
      <c r="U25632" t="s">
        <v>2650</v>
      </c>
      <c r="V25632" t="s">
        <v>251</v>
      </c>
      <c r="W25632" t="s">
        <v>1444</v>
      </c>
      <c r="X25632" t="s">
        <v>275</v>
      </c>
      <c r="Y25632">
        <v>351348</v>
      </c>
    </row>
    <row r="25633" spans="1:25" x14ac:dyDescent="0.3">
      <c r="A25633" t="s">
        <v>262</v>
      </c>
      <c r="B25633" t="s">
        <v>50</v>
      </c>
      <c r="C25633" t="s">
        <v>21</v>
      </c>
      <c r="D25633">
        <v>2</v>
      </c>
      <c r="E25633" s="1">
        <v>41440.755555555559</v>
      </c>
      <c r="F25633">
        <v>1</v>
      </c>
      <c r="G25633" t="s">
        <v>31</v>
      </c>
      <c r="H25633" t="s">
        <v>47</v>
      </c>
      <c r="I25633" t="s">
        <v>26</v>
      </c>
      <c r="J25633" t="s">
        <v>26</v>
      </c>
      <c r="K25633">
        <v>0</v>
      </c>
      <c r="L25633">
        <v>0</v>
      </c>
      <c r="M25633">
        <v>0</v>
      </c>
      <c r="N25633">
        <v>2</v>
      </c>
      <c r="O25633">
        <v>0</v>
      </c>
      <c r="P25633" t="s">
        <v>24</v>
      </c>
      <c r="Q25633" t="s">
        <v>221</v>
      </c>
      <c r="R25633" t="s">
        <v>219</v>
      </c>
      <c r="S25633" t="s">
        <v>25</v>
      </c>
      <c r="T25633" t="s">
        <v>64</v>
      </c>
      <c r="U25633" t="s">
        <v>2652</v>
      </c>
      <c r="V25633" t="s">
        <v>251</v>
      </c>
      <c r="W25633" t="s">
        <v>1444</v>
      </c>
      <c r="X25633" t="s">
        <v>220</v>
      </c>
      <c r="Y25633">
        <v>218930</v>
      </c>
    </row>
    <row r="25634" spans="1:25" x14ac:dyDescent="0.3">
      <c r="A25634" t="s">
        <v>262</v>
      </c>
      <c r="B25634" t="s">
        <v>50</v>
      </c>
      <c r="C25634" t="s">
        <v>21</v>
      </c>
      <c r="D25634">
        <v>2</v>
      </c>
      <c r="E25634" s="1">
        <v>41441.770833333336</v>
      </c>
      <c r="F25634">
        <v>1</v>
      </c>
      <c r="G25634" t="s">
        <v>31</v>
      </c>
      <c r="H25634" t="s">
        <v>47</v>
      </c>
      <c r="I25634" t="s">
        <v>26</v>
      </c>
      <c r="J25634" t="s">
        <v>26</v>
      </c>
      <c r="K25634">
        <v>0</v>
      </c>
      <c r="L25634">
        <v>0</v>
      </c>
      <c r="M25634">
        <v>0</v>
      </c>
      <c r="N25634">
        <v>10</v>
      </c>
      <c r="O25634">
        <v>0</v>
      </c>
      <c r="P25634" t="s">
        <v>24</v>
      </c>
      <c r="Q25634" t="s">
        <v>86</v>
      </c>
      <c r="R25634" t="s">
        <v>96</v>
      </c>
      <c r="S25634" t="s">
        <v>25</v>
      </c>
      <c r="T25634" t="s">
        <v>27</v>
      </c>
      <c r="U25634" t="s">
        <v>2654</v>
      </c>
      <c r="V25634" t="s">
        <v>251</v>
      </c>
      <c r="W25634" t="s">
        <v>1444</v>
      </c>
      <c r="X25634" t="s">
        <v>97</v>
      </c>
      <c r="Y25634">
        <v>207618</v>
      </c>
    </row>
    <row r="25635" spans="1:25" x14ac:dyDescent="0.3">
      <c r="A25635" t="s">
        <v>262</v>
      </c>
      <c r="B25635" t="s">
        <v>50</v>
      </c>
      <c r="C25635" t="s">
        <v>21</v>
      </c>
      <c r="D25635">
        <v>2</v>
      </c>
      <c r="E25635" s="1">
        <v>41443.600694444445</v>
      </c>
      <c r="F25635">
        <v>1</v>
      </c>
      <c r="G25635" t="s">
        <v>31</v>
      </c>
      <c r="H25635" t="s">
        <v>47</v>
      </c>
      <c r="I25635" t="s">
        <v>26</v>
      </c>
      <c r="J25635" t="s">
        <v>26</v>
      </c>
      <c r="K25635">
        <v>0</v>
      </c>
      <c r="L25635">
        <v>0</v>
      </c>
      <c r="M25635">
        <v>0</v>
      </c>
      <c r="N25635">
        <v>20</v>
      </c>
      <c r="O25635">
        <v>0</v>
      </c>
      <c r="P25635" t="s">
        <v>24</v>
      </c>
      <c r="Q25635" t="s">
        <v>221</v>
      </c>
      <c r="R25635" t="s">
        <v>221</v>
      </c>
      <c r="S25635" t="s">
        <v>25</v>
      </c>
      <c r="T25635" t="s">
        <v>27</v>
      </c>
      <c r="U25635" t="s">
        <v>2652</v>
      </c>
      <c r="V25635" t="s">
        <v>251</v>
      </c>
      <c r="W25635" t="s">
        <v>1444</v>
      </c>
      <c r="X25635" t="s">
        <v>339</v>
      </c>
      <c r="Y25635">
        <v>214693</v>
      </c>
    </row>
    <row r="25636" spans="1:25" x14ac:dyDescent="0.3">
      <c r="A25636" t="s">
        <v>262</v>
      </c>
      <c r="B25636" t="s">
        <v>50</v>
      </c>
      <c r="C25636" t="s">
        <v>21</v>
      </c>
      <c r="D25636">
        <v>2</v>
      </c>
      <c r="E25636" s="1">
        <v>41443.762499999997</v>
      </c>
      <c r="F25636">
        <v>1</v>
      </c>
      <c r="G25636" t="s">
        <v>31</v>
      </c>
      <c r="H25636" t="s">
        <v>47</v>
      </c>
      <c r="I25636" t="s">
        <v>26</v>
      </c>
      <c r="J25636" t="s">
        <v>26</v>
      </c>
      <c r="K25636">
        <v>0</v>
      </c>
      <c r="L25636">
        <v>0</v>
      </c>
      <c r="M25636">
        <v>0</v>
      </c>
      <c r="N25636">
        <v>0</v>
      </c>
      <c r="O25636">
        <v>0</v>
      </c>
      <c r="P25636" t="s">
        <v>24</v>
      </c>
      <c r="Q25636" t="s">
        <v>86</v>
      </c>
      <c r="R25636" t="s">
        <v>522</v>
      </c>
      <c r="S25636" t="s">
        <v>25</v>
      </c>
      <c r="T25636" t="s">
        <v>27</v>
      </c>
      <c r="U25636" t="s">
        <v>2654</v>
      </c>
      <c r="V25636" t="s">
        <v>251</v>
      </c>
      <c r="W25636" t="s">
        <v>1444</v>
      </c>
      <c r="X25636" t="s">
        <v>523</v>
      </c>
      <c r="Y25636">
        <v>259383</v>
      </c>
    </row>
    <row r="25637" spans="1:25" x14ac:dyDescent="0.3">
      <c r="A25637" t="s">
        <v>262</v>
      </c>
      <c r="B25637" t="s">
        <v>50</v>
      </c>
      <c r="C25637" t="s">
        <v>21</v>
      </c>
      <c r="D25637">
        <v>2</v>
      </c>
      <c r="E25637" s="1">
        <v>41443.804166666669</v>
      </c>
      <c r="F25637">
        <v>1</v>
      </c>
      <c r="G25637" t="s">
        <v>31</v>
      </c>
      <c r="H25637" t="s">
        <v>47</v>
      </c>
      <c r="I25637" t="s">
        <v>26</v>
      </c>
      <c r="J25637" t="s">
        <v>26</v>
      </c>
      <c r="K25637">
        <v>0</v>
      </c>
      <c r="L25637">
        <v>0</v>
      </c>
      <c r="M25637">
        <v>0</v>
      </c>
      <c r="N25637">
        <v>20</v>
      </c>
      <c r="O25637">
        <v>0</v>
      </c>
      <c r="P25637" t="s">
        <v>24</v>
      </c>
      <c r="Q25637" t="s">
        <v>2671</v>
      </c>
      <c r="R25637" t="s">
        <v>383</v>
      </c>
      <c r="S25637" t="s">
        <v>25</v>
      </c>
      <c r="T25637" t="s">
        <v>27</v>
      </c>
      <c r="U25637" t="s">
        <v>2650</v>
      </c>
      <c r="V25637" t="s">
        <v>316</v>
      </c>
      <c r="W25637" t="s">
        <v>1577</v>
      </c>
      <c r="X25637" t="s">
        <v>384</v>
      </c>
      <c r="Y25637">
        <v>258908</v>
      </c>
    </row>
    <row r="25638" spans="1:25" x14ac:dyDescent="0.3">
      <c r="A25638" t="s">
        <v>262</v>
      </c>
      <c r="B25638" t="s">
        <v>50</v>
      </c>
      <c r="C25638" t="s">
        <v>21</v>
      </c>
      <c r="D25638">
        <v>2</v>
      </c>
      <c r="E25638" s="1">
        <v>41471.342361111114</v>
      </c>
      <c r="F25638">
        <v>1</v>
      </c>
      <c r="G25638" t="s">
        <v>31</v>
      </c>
      <c r="H25638" t="s">
        <v>56</v>
      </c>
      <c r="I25638" t="s">
        <v>26</v>
      </c>
      <c r="J25638" t="s">
        <v>26</v>
      </c>
      <c r="K25638">
        <v>0</v>
      </c>
      <c r="L25638">
        <v>0</v>
      </c>
      <c r="M25638">
        <v>0</v>
      </c>
      <c r="N25638">
        <v>50</v>
      </c>
      <c r="O25638">
        <v>0</v>
      </c>
      <c r="P25638" t="s">
        <v>24</v>
      </c>
      <c r="Q25638" t="s">
        <v>2671</v>
      </c>
      <c r="R25638" t="s">
        <v>383</v>
      </c>
      <c r="S25638" t="s">
        <v>25</v>
      </c>
      <c r="T25638" t="s">
        <v>27</v>
      </c>
      <c r="U25638" t="s">
        <v>2650</v>
      </c>
      <c r="V25638" t="s">
        <v>171</v>
      </c>
      <c r="W25638" t="s">
        <v>440</v>
      </c>
      <c r="X25638" t="s">
        <v>384</v>
      </c>
      <c r="Y25638">
        <v>350363</v>
      </c>
    </row>
    <row r="25639" spans="1:25" x14ac:dyDescent="0.3">
      <c r="A25639" t="s">
        <v>262</v>
      </c>
      <c r="B25639" t="s">
        <v>50</v>
      </c>
      <c r="C25639" t="s">
        <v>21</v>
      </c>
      <c r="D25639">
        <v>2</v>
      </c>
      <c r="E25639" s="1">
        <v>41484.492361111108</v>
      </c>
      <c r="F25639">
        <v>1</v>
      </c>
      <c r="G25639" t="s">
        <v>31</v>
      </c>
      <c r="H25639" t="s">
        <v>47</v>
      </c>
      <c r="I25639" t="s">
        <v>26</v>
      </c>
      <c r="J25639" t="s">
        <v>26</v>
      </c>
      <c r="K25639">
        <v>0</v>
      </c>
      <c r="L25639">
        <v>0</v>
      </c>
      <c r="M25639">
        <v>0</v>
      </c>
      <c r="N25639">
        <v>0</v>
      </c>
      <c r="O25639">
        <v>0</v>
      </c>
      <c r="P25639" t="s">
        <v>24</v>
      </c>
      <c r="Q25639" t="s">
        <v>46</v>
      </c>
      <c r="R25639" t="s">
        <v>44</v>
      </c>
      <c r="S25639" t="s">
        <v>25</v>
      </c>
      <c r="T25639" t="s">
        <v>27</v>
      </c>
      <c r="U25639" t="s">
        <v>2650</v>
      </c>
      <c r="V25639" t="s">
        <v>171</v>
      </c>
      <c r="W25639" t="s">
        <v>440</v>
      </c>
      <c r="X25639" t="s">
        <v>45</v>
      </c>
      <c r="Y25639">
        <v>11369</v>
      </c>
    </row>
    <row r="25640" spans="1:25" x14ac:dyDescent="0.3">
      <c r="A25640" t="s">
        <v>262</v>
      </c>
      <c r="B25640" t="s">
        <v>50</v>
      </c>
      <c r="C25640" t="s">
        <v>21</v>
      </c>
      <c r="D25640">
        <v>2</v>
      </c>
      <c r="E25640" s="1">
        <v>41792.496527777781</v>
      </c>
      <c r="F25640">
        <v>1</v>
      </c>
      <c r="G25640" t="s">
        <v>31</v>
      </c>
      <c r="H25640" t="s">
        <v>47</v>
      </c>
      <c r="I25640" t="s">
        <v>26</v>
      </c>
      <c r="J25640" t="s">
        <v>26</v>
      </c>
      <c r="K25640">
        <v>0</v>
      </c>
      <c r="L25640">
        <v>0</v>
      </c>
      <c r="M25640">
        <v>0</v>
      </c>
      <c r="N25640">
        <v>0</v>
      </c>
      <c r="O25640">
        <v>0</v>
      </c>
      <c r="P25640" t="s">
        <v>24</v>
      </c>
      <c r="Q25640" t="s">
        <v>46</v>
      </c>
      <c r="R25640" t="s">
        <v>44</v>
      </c>
      <c r="S25640" t="s">
        <v>25</v>
      </c>
      <c r="T25640" t="s">
        <v>27</v>
      </c>
      <c r="U25640" t="s">
        <v>2650</v>
      </c>
      <c r="V25640" t="s">
        <v>171</v>
      </c>
      <c r="W25640" t="s">
        <v>440</v>
      </c>
      <c r="X25640" t="s">
        <v>45</v>
      </c>
      <c r="Y25640">
        <v>11411</v>
      </c>
    </row>
    <row r="25641" spans="1:25" x14ac:dyDescent="0.3">
      <c r="A25641" t="s">
        <v>262</v>
      </c>
      <c r="B25641" t="s">
        <v>50</v>
      </c>
      <c r="C25641" t="s">
        <v>21</v>
      </c>
      <c r="D25641">
        <v>2</v>
      </c>
      <c r="E25641" s="1">
        <v>41803.022222222222</v>
      </c>
      <c r="F25641">
        <v>1</v>
      </c>
      <c r="G25641" t="s">
        <v>31</v>
      </c>
      <c r="H25641" t="s">
        <v>56</v>
      </c>
      <c r="I25641" t="s">
        <v>26</v>
      </c>
      <c r="J25641" t="s">
        <v>26</v>
      </c>
      <c r="K25641">
        <v>0</v>
      </c>
      <c r="L25641">
        <v>0</v>
      </c>
      <c r="M25641">
        <v>0</v>
      </c>
      <c r="N25641">
        <v>0</v>
      </c>
      <c r="O25641">
        <v>0</v>
      </c>
      <c r="P25641" t="s">
        <v>24</v>
      </c>
      <c r="Q25641" t="s">
        <v>2666</v>
      </c>
      <c r="R25641" t="s">
        <v>481</v>
      </c>
      <c r="S25641" t="s">
        <v>25</v>
      </c>
      <c r="T25641" t="s">
        <v>27</v>
      </c>
      <c r="U25641" t="s">
        <v>2665</v>
      </c>
      <c r="V25641" t="s">
        <v>171</v>
      </c>
      <c r="W25641" t="s">
        <v>440</v>
      </c>
      <c r="X25641" t="s">
        <v>482</v>
      </c>
      <c r="Y25641">
        <v>11104</v>
      </c>
    </row>
    <row r="25642" spans="1:25" x14ac:dyDescent="0.3">
      <c r="A25642" t="s">
        <v>262</v>
      </c>
      <c r="B25642" t="s">
        <v>50</v>
      </c>
      <c r="C25642" t="s">
        <v>21</v>
      </c>
      <c r="D25642">
        <v>2</v>
      </c>
      <c r="E25642" s="1">
        <v>41803.730555555558</v>
      </c>
      <c r="F25642">
        <v>1</v>
      </c>
      <c r="G25642" t="s">
        <v>31</v>
      </c>
      <c r="H25642" t="s">
        <v>47</v>
      </c>
      <c r="I25642" t="s">
        <v>26</v>
      </c>
      <c r="J25642" t="s">
        <v>26</v>
      </c>
      <c r="K25642">
        <v>0</v>
      </c>
      <c r="L25642">
        <v>0</v>
      </c>
      <c r="M25642">
        <v>0</v>
      </c>
      <c r="N25642">
        <v>0</v>
      </c>
      <c r="O25642">
        <v>0</v>
      </c>
      <c r="P25642" t="s">
        <v>24</v>
      </c>
      <c r="Q25642" t="s">
        <v>160</v>
      </c>
      <c r="R25642" t="s">
        <v>158</v>
      </c>
      <c r="S25642" t="s">
        <v>25</v>
      </c>
      <c r="T25642" t="s">
        <v>27</v>
      </c>
      <c r="U25642" t="s">
        <v>2650</v>
      </c>
      <c r="V25642" t="s">
        <v>171</v>
      </c>
      <c r="W25642" t="s">
        <v>440</v>
      </c>
      <c r="X25642" t="s">
        <v>159</v>
      </c>
      <c r="Y25642">
        <v>11913</v>
      </c>
    </row>
    <row r="25643" spans="1:25" x14ac:dyDescent="0.3">
      <c r="A25643" t="s">
        <v>262</v>
      </c>
      <c r="B25643" t="s">
        <v>50</v>
      </c>
      <c r="C25643" t="s">
        <v>21</v>
      </c>
      <c r="D25643">
        <v>2</v>
      </c>
      <c r="E25643" s="1">
        <v>41807.802083333336</v>
      </c>
      <c r="F25643">
        <v>1</v>
      </c>
      <c r="G25643" t="s">
        <v>31</v>
      </c>
      <c r="H25643" t="s">
        <v>47</v>
      </c>
      <c r="I25643" t="s">
        <v>26</v>
      </c>
      <c r="J25643" t="s">
        <v>26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 t="s">
        <v>24</v>
      </c>
      <c r="Q25643" t="s">
        <v>184</v>
      </c>
      <c r="R25643" t="s">
        <v>1259</v>
      </c>
      <c r="S25643" t="s">
        <v>25</v>
      </c>
      <c r="T25643" t="s">
        <v>27</v>
      </c>
      <c r="U25643" t="s">
        <v>2650</v>
      </c>
      <c r="V25643" t="s">
        <v>171</v>
      </c>
      <c r="W25643" t="s">
        <v>440</v>
      </c>
      <c r="X25643" t="s">
        <v>1260</v>
      </c>
      <c r="Y25643">
        <v>12024</v>
      </c>
    </row>
    <row r="25644" spans="1:25" x14ac:dyDescent="0.3">
      <c r="A25644" t="s">
        <v>262</v>
      </c>
      <c r="B25644" t="s">
        <v>50</v>
      </c>
      <c r="C25644" t="s">
        <v>21</v>
      </c>
      <c r="D25644">
        <v>2</v>
      </c>
      <c r="E25644" s="1">
        <v>41815.635416666664</v>
      </c>
      <c r="F25644">
        <v>1</v>
      </c>
      <c r="G25644" t="s">
        <v>31</v>
      </c>
      <c r="H25644" t="s">
        <v>47</v>
      </c>
      <c r="I25644" t="s">
        <v>26</v>
      </c>
      <c r="J25644" t="s">
        <v>26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 t="s">
        <v>24</v>
      </c>
      <c r="Q25644" t="s">
        <v>2671</v>
      </c>
      <c r="R25644" t="s">
        <v>383</v>
      </c>
      <c r="S25644" t="s">
        <v>25</v>
      </c>
      <c r="T25644" t="s">
        <v>27</v>
      </c>
      <c r="U25644" t="s">
        <v>2650</v>
      </c>
      <c r="V25644" t="s">
        <v>171</v>
      </c>
      <c r="W25644" t="s">
        <v>440</v>
      </c>
      <c r="X25644" t="s">
        <v>384</v>
      </c>
      <c r="Y25644">
        <v>15359</v>
      </c>
    </row>
    <row r="25645" spans="1:25" x14ac:dyDescent="0.3">
      <c r="A25645" t="s">
        <v>262</v>
      </c>
      <c r="B25645" t="s">
        <v>50</v>
      </c>
      <c r="C25645" t="s">
        <v>21</v>
      </c>
      <c r="D25645">
        <v>2</v>
      </c>
      <c r="E25645" s="1">
        <v>41821.458333333336</v>
      </c>
      <c r="F25645">
        <v>1</v>
      </c>
      <c r="G25645" t="s">
        <v>31</v>
      </c>
      <c r="H25645" t="s">
        <v>56</v>
      </c>
      <c r="I25645" t="s">
        <v>26</v>
      </c>
      <c r="J25645" t="s">
        <v>26</v>
      </c>
      <c r="K25645">
        <v>0</v>
      </c>
      <c r="L25645">
        <v>0</v>
      </c>
      <c r="M25645">
        <v>0</v>
      </c>
      <c r="N25645">
        <v>2</v>
      </c>
      <c r="O25645">
        <v>0</v>
      </c>
      <c r="P25645" t="s">
        <v>24</v>
      </c>
      <c r="Q25645" t="s">
        <v>46</v>
      </c>
      <c r="R25645" t="s">
        <v>44</v>
      </c>
      <c r="S25645" t="s">
        <v>25</v>
      </c>
      <c r="T25645" t="s">
        <v>27</v>
      </c>
      <c r="U25645" t="s">
        <v>2650</v>
      </c>
      <c r="V25645" t="s">
        <v>171</v>
      </c>
      <c r="W25645" t="s">
        <v>440</v>
      </c>
      <c r="X25645" t="s">
        <v>45</v>
      </c>
      <c r="Y25645">
        <v>17526</v>
      </c>
    </row>
    <row r="25646" spans="1:25" x14ac:dyDescent="0.3">
      <c r="A25646" t="s">
        <v>262</v>
      </c>
      <c r="B25646" t="s">
        <v>50</v>
      </c>
      <c r="C25646" t="s">
        <v>21</v>
      </c>
      <c r="D25646">
        <v>2</v>
      </c>
      <c r="E25646" s="1">
        <v>41827.416666666664</v>
      </c>
      <c r="F25646">
        <v>1</v>
      </c>
      <c r="G25646" t="s">
        <v>31</v>
      </c>
      <c r="H25646" t="s">
        <v>47</v>
      </c>
      <c r="I25646" t="s">
        <v>26</v>
      </c>
      <c r="J25646" t="s">
        <v>26</v>
      </c>
      <c r="K25646">
        <v>0</v>
      </c>
      <c r="L25646">
        <v>0</v>
      </c>
      <c r="M25646">
        <v>0</v>
      </c>
      <c r="N25646">
        <v>5</v>
      </c>
      <c r="O25646">
        <v>0</v>
      </c>
      <c r="P25646" t="s">
        <v>24</v>
      </c>
      <c r="Q25646" t="s">
        <v>228</v>
      </c>
      <c r="R25646" t="s">
        <v>274</v>
      </c>
      <c r="S25646" t="s">
        <v>25</v>
      </c>
      <c r="T25646" t="s">
        <v>27</v>
      </c>
      <c r="U25646" t="s">
        <v>2650</v>
      </c>
      <c r="V25646" t="s">
        <v>171</v>
      </c>
      <c r="W25646" t="s">
        <v>440</v>
      </c>
      <c r="X25646" t="s">
        <v>275</v>
      </c>
      <c r="Y25646">
        <v>17101</v>
      </c>
    </row>
    <row r="25647" spans="1:25" x14ac:dyDescent="0.3">
      <c r="A25647" t="s">
        <v>262</v>
      </c>
      <c r="B25647" t="s">
        <v>50</v>
      </c>
      <c r="C25647" t="s">
        <v>21</v>
      </c>
      <c r="D25647">
        <v>2</v>
      </c>
      <c r="E25647" s="1">
        <v>41830.684027777781</v>
      </c>
      <c r="F25647">
        <v>1</v>
      </c>
      <c r="G25647" t="s">
        <v>31</v>
      </c>
      <c r="H25647" t="s">
        <v>56</v>
      </c>
      <c r="I25647" t="s">
        <v>26</v>
      </c>
      <c r="J25647" t="s">
        <v>26</v>
      </c>
      <c r="K25647">
        <v>0</v>
      </c>
      <c r="L25647">
        <v>0</v>
      </c>
      <c r="M25647">
        <v>0</v>
      </c>
      <c r="N25647">
        <v>30</v>
      </c>
      <c r="O25647">
        <v>0</v>
      </c>
      <c r="P25647" t="s">
        <v>24</v>
      </c>
      <c r="Q25647" t="s">
        <v>2671</v>
      </c>
      <c r="R25647" t="s">
        <v>1000</v>
      </c>
      <c r="S25647" t="s">
        <v>25</v>
      </c>
      <c r="T25647" t="s">
        <v>27</v>
      </c>
      <c r="U25647" t="s">
        <v>2650</v>
      </c>
      <c r="V25647" t="s">
        <v>171</v>
      </c>
      <c r="W25647" t="s">
        <v>440</v>
      </c>
      <c r="X25647" t="s">
        <v>1001</v>
      </c>
      <c r="Y25647">
        <v>17520</v>
      </c>
    </row>
    <row r="25648" spans="1:25" x14ac:dyDescent="0.3">
      <c r="A25648" t="s">
        <v>262</v>
      </c>
      <c r="B25648" t="s">
        <v>50</v>
      </c>
      <c r="C25648" t="s">
        <v>21</v>
      </c>
      <c r="D25648">
        <v>2</v>
      </c>
      <c r="E25648" s="1">
        <v>41836.65347222222</v>
      </c>
      <c r="F25648">
        <v>1</v>
      </c>
      <c r="G25648" t="s">
        <v>31</v>
      </c>
      <c r="H25648" t="s">
        <v>56</v>
      </c>
      <c r="I25648" t="s">
        <v>26</v>
      </c>
      <c r="J25648" t="s">
        <v>26</v>
      </c>
      <c r="K25648">
        <v>0</v>
      </c>
      <c r="L25648">
        <v>0</v>
      </c>
      <c r="M25648">
        <v>0</v>
      </c>
      <c r="N25648">
        <v>300</v>
      </c>
      <c r="O25648">
        <v>0</v>
      </c>
      <c r="P25648" t="s">
        <v>24</v>
      </c>
      <c r="Q25648" t="s">
        <v>2671</v>
      </c>
      <c r="R25648" t="s">
        <v>346</v>
      </c>
      <c r="S25648" t="s">
        <v>25</v>
      </c>
      <c r="T25648" t="s">
        <v>27</v>
      </c>
      <c r="U25648" t="s">
        <v>2650</v>
      </c>
      <c r="V25648" t="s">
        <v>171</v>
      </c>
      <c r="W25648" t="s">
        <v>440</v>
      </c>
      <c r="X25648" t="s">
        <v>395</v>
      </c>
      <c r="Y25648">
        <v>17521</v>
      </c>
    </row>
    <row r="25649" spans="1:25" x14ac:dyDescent="0.3">
      <c r="A25649" t="s">
        <v>262</v>
      </c>
      <c r="B25649" t="s">
        <v>50</v>
      </c>
      <c r="C25649" t="s">
        <v>21</v>
      </c>
      <c r="D25649">
        <v>2</v>
      </c>
      <c r="E25649" s="1">
        <v>41855.025694444441</v>
      </c>
      <c r="F25649">
        <v>1</v>
      </c>
      <c r="G25649" t="s">
        <v>31</v>
      </c>
      <c r="H25649" t="s">
        <v>47</v>
      </c>
      <c r="I25649" t="s">
        <v>26</v>
      </c>
      <c r="J25649" t="s">
        <v>26</v>
      </c>
      <c r="K25649">
        <v>0</v>
      </c>
      <c r="L25649">
        <v>0</v>
      </c>
      <c r="M25649">
        <v>0</v>
      </c>
      <c r="N25649">
        <v>700</v>
      </c>
      <c r="O25649">
        <v>0</v>
      </c>
      <c r="P25649" t="s">
        <v>24</v>
      </c>
      <c r="Q25649" t="s">
        <v>221</v>
      </c>
      <c r="R25649" t="s">
        <v>219</v>
      </c>
      <c r="S25649" t="s">
        <v>25</v>
      </c>
      <c r="T25649" t="s">
        <v>27</v>
      </c>
      <c r="U25649" t="s">
        <v>2652</v>
      </c>
      <c r="V25649" t="s">
        <v>171</v>
      </c>
      <c r="W25649" t="s">
        <v>440</v>
      </c>
      <c r="X25649" t="s">
        <v>220</v>
      </c>
      <c r="Y25649">
        <v>17421</v>
      </c>
    </row>
    <row r="25650" spans="1:25" x14ac:dyDescent="0.3">
      <c r="A25650" t="s">
        <v>262</v>
      </c>
      <c r="B25650" t="s">
        <v>50</v>
      </c>
      <c r="C25650" t="s">
        <v>21</v>
      </c>
      <c r="D25650">
        <v>2</v>
      </c>
      <c r="E25650" s="1">
        <v>42124.375</v>
      </c>
      <c r="F25650">
        <v>1</v>
      </c>
      <c r="G25650" t="s">
        <v>31</v>
      </c>
      <c r="H25650" t="s">
        <v>56</v>
      </c>
      <c r="I25650" t="s">
        <v>26</v>
      </c>
      <c r="J25650" t="s">
        <v>26</v>
      </c>
      <c r="K25650">
        <v>0</v>
      </c>
      <c r="L25650">
        <v>0</v>
      </c>
      <c r="M25650" s="2">
        <v>2400</v>
      </c>
      <c r="N25650">
        <v>0</v>
      </c>
      <c r="O25650">
        <v>0</v>
      </c>
      <c r="P25650" t="s">
        <v>24</v>
      </c>
      <c r="Q25650" t="s">
        <v>221</v>
      </c>
      <c r="R25650" t="s">
        <v>219</v>
      </c>
      <c r="S25650" t="s">
        <v>25</v>
      </c>
      <c r="T25650" t="s">
        <v>27</v>
      </c>
      <c r="U25650" t="s">
        <v>2652</v>
      </c>
      <c r="V25650" t="s">
        <v>171</v>
      </c>
      <c r="W25650" t="s">
        <v>182</v>
      </c>
      <c r="X25650" t="s">
        <v>220</v>
      </c>
      <c r="Y25650">
        <v>306087</v>
      </c>
    </row>
    <row r="25651" spans="1:25" x14ac:dyDescent="0.3">
      <c r="A25651" t="s">
        <v>262</v>
      </c>
      <c r="B25651" t="s">
        <v>50</v>
      </c>
      <c r="C25651" t="s">
        <v>21</v>
      </c>
      <c r="D25651">
        <v>2</v>
      </c>
      <c r="E25651" s="1">
        <v>40027.701388888891</v>
      </c>
      <c r="F25651">
        <v>1</v>
      </c>
      <c r="G25651" t="s">
        <v>31</v>
      </c>
      <c r="H25651" t="s">
        <v>47</v>
      </c>
      <c r="I25651" t="s">
        <v>26</v>
      </c>
      <c r="J25651" t="s">
        <v>26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 t="s">
        <v>24</v>
      </c>
      <c r="Q25651" t="s">
        <v>221</v>
      </c>
      <c r="R25651" t="s">
        <v>219</v>
      </c>
      <c r="S25651" t="s">
        <v>25</v>
      </c>
      <c r="T25651" t="s">
        <v>27</v>
      </c>
      <c r="U25651" t="s">
        <v>2652</v>
      </c>
      <c r="V25651" t="s">
        <v>171</v>
      </c>
      <c r="W25651" t="s">
        <v>182</v>
      </c>
      <c r="X25651" t="s">
        <v>220</v>
      </c>
      <c r="Y25651">
        <v>237325</v>
      </c>
    </row>
    <row r="25652" spans="1:25" x14ac:dyDescent="0.3">
      <c r="A25652" t="s">
        <v>262</v>
      </c>
      <c r="B25652" t="s">
        <v>50</v>
      </c>
      <c r="C25652" t="s">
        <v>21</v>
      </c>
      <c r="D25652">
        <v>2</v>
      </c>
      <c r="E25652" s="1">
        <v>41751.015972222223</v>
      </c>
      <c r="F25652">
        <v>1</v>
      </c>
      <c r="G25652" t="s">
        <v>31</v>
      </c>
      <c r="H25652" t="s">
        <v>56</v>
      </c>
      <c r="I25652" t="s">
        <v>26</v>
      </c>
      <c r="J25652" t="s">
        <v>26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 t="s">
        <v>24</v>
      </c>
      <c r="Q25652" t="s">
        <v>221</v>
      </c>
      <c r="R25652" t="s">
        <v>219</v>
      </c>
      <c r="S25652" t="s">
        <v>25</v>
      </c>
      <c r="T25652" t="s">
        <v>27</v>
      </c>
      <c r="U25652" t="s">
        <v>2652</v>
      </c>
      <c r="V25652" t="s">
        <v>171</v>
      </c>
      <c r="W25652" t="s">
        <v>182</v>
      </c>
      <c r="X25652" t="s">
        <v>220</v>
      </c>
      <c r="Y25652">
        <v>352227</v>
      </c>
    </row>
    <row r="25653" spans="1:25" x14ac:dyDescent="0.3">
      <c r="A25653" t="s">
        <v>262</v>
      </c>
      <c r="B25653" t="s">
        <v>50</v>
      </c>
      <c r="C25653" t="s">
        <v>21</v>
      </c>
      <c r="D25653">
        <v>2</v>
      </c>
      <c r="E25653" s="1">
        <v>41802.774305555555</v>
      </c>
      <c r="F25653">
        <v>1</v>
      </c>
      <c r="G25653" t="s">
        <v>31</v>
      </c>
      <c r="H25653" t="s">
        <v>47</v>
      </c>
      <c r="I25653" t="s">
        <v>26</v>
      </c>
      <c r="J25653" t="s">
        <v>26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 t="s">
        <v>24</v>
      </c>
      <c r="Q25653" t="s">
        <v>295</v>
      </c>
      <c r="R25653" t="s">
        <v>293</v>
      </c>
      <c r="S25653" t="s">
        <v>25</v>
      </c>
      <c r="T25653" t="s">
        <v>27</v>
      </c>
      <c r="U25653" t="s">
        <v>2652</v>
      </c>
      <c r="V25653" t="s">
        <v>171</v>
      </c>
      <c r="W25653" t="s">
        <v>182</v>
      </c>
      <c r="X25653" t="s">
        <v>294</v>
      </c>
      <c r="Y25653">
        <v>207306</v>
      </c>
    </row>
    <row r="25654" spans="1:25" x14ac:dyDescent="0.3">
      <c r="A25654" t="s">
        <v>262</v>
      </c>
      <c r="B25654" t="s">
        <v>50</v>
      </c>
      <c r="C25654" t="s">
        <v>21</v>
      </c>
      <c r="D25654">
        <v>2</v>
      </c>
      <c r="E25654" s="1">
        <v>38463.760416666664</v>
      </c>
      <c r="F25654">
        <v>1</v>
      </c>
      <c r="G25654" t="s">
        <v>31</v>
      </c>
      <c r="H25654" t="s">
        <v>56</v>
      </c>
      <c r="I25654" t="s">
        <v>26</v>
      </c>
      <c r="J25654" t="s">
        <v>26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 t="s">
        <v>24</v>
      </c>
      <c r="Q25654" t="s">
        <v>2666</v>
      </c>
      <c r="R25654" t="s">
        <v>481</v>
      </c>
      <c r="S25654" t="s">
        <v>25</v>
      </c>
      <c r="T25654" t="s">
        <v>27</v>
      </c>
      <c r="U25654" t="s">
        <v>2665</v>
      </c>
      <c r="V25654" t="s">
        <v>171</v>
      </c>
      <c r="W25654" t="s">
        <v>182</v>
      </c>
      <c r="X25654" t="s">
        <v>482</v>
      </c>
      <c r="Y25654">
        <v>315710</v>
      </c>
    </row>
    <row r="25655" spans="1:25" x14ac:dyDescent="0.3">
      <c r="A25655" t="s">
        <v>262</v>
      </c>
      <c r="B25655" t="s">
        <v>50</v>
      </c>
      <c r="C25655" t="s">
        <v>21</v>
      </c>
      <c r="D25655">
        <v>2</v>
      </c>
      <c r="E25655" s="1">
        <v>39129.423611111109</v>
      </c>
      <c r="F25655">
        <v>1</v>
      </c>
      <c r="G25655" t="s">
        <v>31</v>
      </c>
      <c r="H25655" t="s">
        <v>56</v>
      </c>
      <c r="I25655" t="s">
        <v>122</v>
      </c>
      <c r="J25655" t="s">
        <v>26</v>
      </c>
      <c r="K25655">
        <v>0</v>
      </c>
      <c r="L25655">
        <v>0</v>
      </c>
      <c r="M25655">
        <v>0</v>
      </c>
      <c r="N25655">
        <v>6</v>
      </c>
      <c r="O25655">
        <v>0</v>
      </c>
      <c r="P25655" t="s">
        <v>24</v>
      </c>
      <c r="Q25655" t="s">
        <v>221</v>
      </c>
      <c r="R25655" t="s">
        <v>219</v>
      </c>
      <c r="S25655" t="s">
        <v>25</v>
      </c>
      <c r="T25655" t="s">
        <v>27</v>
      </c>
      <c r="U25655" t="s">
        <v>2652</v>
      </c>
      <c r="V25655" t="s">
        <v>171</v>
      </c>
      <c r="W25655" t="s">
        <v>182</v>
      </c>
      <c r="X25655" t="s">
        <v>220</v>
      </c>
      <c r="Y25655">
        <v>350460</v>
      </c>
    </row>
    <row r="25656" spans="1:25" x14ac:dyDescent="0.3">
      <c r="A25656" t="s">
        <v>262</v>
      </c>
      <c r="B25656" t="s">
        <v>50</v>
      </c>
      <c r="C25656" t="s">
        <v>21</v>
      </c>
      <c r="D25656">
        <v>2</v>
      </c>
      <c r="E25656" s="1">
        <v>39867.3125</v>
      </c>
      <c r="F25656">
        <v>1</v>
      </c>
      <c r="G25656" t="s">
        <v>31</v>
      </c>
      <c r="H25656" t="s">
        <v>47</v>
      </c>
      <c r="I25656" t="s">
        <v>26</v>
      </c>
      <c r="J25656" t="s">
        <v>26</v>
      </c>
      <c r="K25656">
        <v>0</v>
      </c>
      <c r="L25656">
        <v>0</v>
      </c>
      <c r="M25656">
        <v>0</v>
      </c>
      <c r="N25656">
        <v>50</v>
      </c>
      <c r="O25656">
        <v>0</v>
      </c>
      <c r="P25656" t="s">
        <v>24</v>
      </c>
      <c r="Q25656" t="s">
        <v>245</v>
      </c>
      <c r="R25656" t="s">
        <v>655</v>
      </c>
      <c r="S25656" t="s">
        <v>25</v>
      </c>
      <c r="T25656" t="s">
        <v>27</v>
      </c>
      <c r="U25656" t="s">
        <v>2654</v>
      </c>
      <c r="V25656" t="s">
        <v>171</v>
      </c>
      <c r="W25656" t="s">
        <v>182</v>
      </c>
      <c r="X25656" t="s">
        <v>656</v>
      </c>
      <c r="Y25656">
        <v>321124</v>
      </c>
    </row>
    <row r="25657" spans="1:25" x14ac:dyDescent="0.3">
      <c r="A25657" t="s">
        <v>262</v>
      </c>
      <c r="B25657" t="s">
        <v>50</v>
      </c>
      <c r="C25657" t="s">
        <v>21</v>
      </c>
      <c r="D25657">
        <v>2</v>
      </c>
      <c r="E25657" s="1">
        <v>41010.267361111109</v>
      </c>
      <c r="F25657">
        <v>1</v>
      </c>
      <c r="G25657" t="s">
        <v>31</v>
      </c>
      <c r="H25657" t="s">
        <v>56</v>
      </c>
      <c r="I25657" t="s">
        <v>26</v>
      </c>
      <c r="J25657" t="s">
        <v>26</v>
      </c>
      <c r="K25657">
        <v>0</v>
      </c>
      <c r="L25657">
        <v>0</v>
      </c>
      <c r="M25657">
        <v>0</v>
      </c>
      <c r="N25657">
        <v>200</v>
      </c>
      <c r="O25657">
        <v>0</v>
      </c>
      <c r="P25657" t="s">
        <v>24</v>
      </c>
      <c r="Q25657" t="s">
        <v>184</v>
      </c>
      <c r="R25657" t="s">
        <v>184</v>
      </c>
      <c r="S25657" t="s">
        <v>25</v>
      </c>
      <c r="T25657" t="s">
        <v>27</v>
      </c>
      <c r="U25657" t="s">
        <v>2650</v>
      </c>
      <c r="V25657" t="s">
        <v>171</v>
      </c>
      <c r="W25657" t="s">
        <v>182</v>
      </c>
      <c r="X25657" t="s">
        <v>185</v>
      </c>
      <c r="Y25657">
        <v>256358</v>
      </c>
    </row>
    <row r="25658" spans="1:25" x14ac:dyDescent="0.3">
      <c r="A25658" t="s">
        <v>262</v>
      </c>
      <c r="B25658" t="s">
        <v>50</v>
      </c>
      <c r="C25658" t="s">
        <v>21</v>
      </c>
      <c r="D25658">
        <v>2</v>
      </c>
      <c r="E25658" s="1">
        <v>40598.576388888891</v>
      </c>
      <c r="F25658">
        <v>1</v>
      </c>
      <c r="G25658" t="s">
        <v>31</v>
      </c>
      <c r="H25658" t="s">
        <v>30</v>
      </c>
      <c r="I25658" t="s">
        <v>26</v>
      </c>
      <c r="J25658" t="s">
        <v>26</v>
      </c>
      <c r="K25658">
        <v>0</v>
      </c>
      <c r="L25658">
        <v>0</v>
      </c>
      <c r="M25658">
        <v>0</v>
      </c>
      <c r="N25658" s="2">
        <v>2000</v>
      </c>
      <c r="O25658">
        <v>0</v>
      </c>
      <c r="P25658" t="s">
        <v>24</v>
      </c>
      <c r="Q25658" t="s">
        <v>265</v>
      </c>
      <c r="R25658" t="s">
        <v>688</v>
      </c>
      <c r="S25658" t="s">
        <v>25</v>
      </c>
      <c r="T25658" t="s">
        <v>27</v>
      </c>
      <c r="U25658" t="s">
        <v>2650</v>
      </c>
      <c r="V25658" t="s">
        <v>171</v>
      </c>
      <c r="W25658" t="s">
        <v>182</v>
      </c>
      <c r="X25658" t="s">
        <v>689</v>
      </c>
      <c r="Y25658">
        <v>243677</v>
      </c>
    </row>
    <row r="25659" spans="1:25" x14ac:dyDescent="0.3">
      <c r="A25659" t="s">
        <v>262</v>
      </c>
      <c r="B25659" t="s">
        <v>50</v>
      </c>
      <c r="C25659" t="s">
        <v>21</v>
      </c>
      <c r="D25659">
        <v>2</v>
      </c>
      <c r="E25659" s="1">
        <v>42124.307638888888</v>
      </c>
      <c r="F25659">
        <v>1</v>
      </c>
      <c r="G25659" t="s">
        <v>31</v>
      </c>
      <c r="H25659" t="s">
        <v>30</v>
      </c>
      <c r="I25659" t="s">
        <v>26</v>
      </c>
      <c r="J25659" t="s">
        <v>26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 t="s">
        <v>24</v>
      </c>
      <c r="Q25659" t="s">
        <v>154</v>
      </c>
      <c r="R25659" t="s">
        <v>154</v>
      </c>
      <c r="S25659" t="s">
        <v>25</v>
      </c>
      <c r="T25659" t="s">
        <v>27</v>
      </c>
      <c r="U25659" t="s">
        <v>2650</v>
      </c>
      <c r="V25659" t="s">
        <v>171</v>
      </c>
      <c r="W25659" t="s">
        <v>182</v>
      </c>
      <c r="X25659" t="s">
        <v>155</v>
      </c>
      <c r="Y25659">
        <v>209219</v>
      </c>
    </row>
    <row r="25660" spans="1:25" x14ac:dyDescent="0.3">
      <c r="A25660" t="s">
        <v>262</v>
      </c>
      <c r="B25660" t="s">
        <v>50</v>
      </c>
      <c r="C25660" t="s">
        <v>21</v>
      </c>
      <c r="D25660">
        <v>2</v>
      </c>
      <c r="E25660" s="1">
        <v>41727.666666666664</v>
      </c>
      <c r="F25660">
        <v>1</v>
      </c>
      <c r="G25660" t="s">
        <v>31</v>
      </c>
      <c r="H25660" t="s">
        <v>36</v>
      </c>
      <c r="I25660" t="s">
        <v>26</v>
      </c>
      <c r="J25660" t="s">
        <v>26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 t="s">
        <v>24</v>
      </c>
      <c r="Q25660" t="s">
        <v>154</v>
      </c>
      <c r="R25660" t="s">
        <v>154</v>
      </c>
      <c r="S25660" t="s">
        <v>25</v>
      </c>
      <c r="T25660" t="s">
        <v>27</v>
      </c>
      <c r="U25660" t="s">
        <v>2650</v>
      </c>
      <c r="V25660" t="s">
        <v>171</v>
      </c>
      <c r="W25660" t="s">
        <v>182</v>
      </c>
      <c r="X25660" t="s">
        <v>155</v>
      </c>
      <c r="Y25660">
        <v>215669</v>
      </c>
    </row>
    <row r="25661" spans="1:25" x14ac:dyDescent="0.3">
      <c r="A25661" t="s">
        <v>262</v>
      </c>
      <c r="B25661" t="s">
        <v>50</v>
      </c>
      <c r="C25661" t="s">
        <v>21</v>
      </c>
      <c r="D25661">
        <v>2</v>
      </c>
      <c r="E25661" s="1">
        <v>39805.434027777781</v>
      </c>
      <c r="F25661">
        <v>1</v>
      </c>
      <c r="G25661" t="s">
        <v>31</v>
      </c>
      <c r="H25661" t="s">
        <v>30</v>
      </c>
      <c r="I25661" t="s">
        <v>26</v>
      </c>
      <c r="J25661" t="s">
        <v>26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 t="s">
        <v>24</v>
      </c>
      <c r="Q25661" t="s">
        <v>154</v>
      </c>
      <c r="R25661" t="s">
        <v>154</v>
      </c>
      <c r="S25661" t="s">
        <v>25</v>
      </c>
      <c r="T25661" t="s">
        <v>27</v>
      </c>
      <c r="U25661" t="s">
        <v>2650</v>
      </c>
      <c r="V25661" t="s">
        <v>171</v>
      </c>
      <c r="W25661" t="s">
        <v>182</v>
      </c>
      <c r="X25661" t="s">
        <v>155</v>
      </c>
      <c r="Y25661">
        <v>219566</v>
      </c>
    </row>
    <row r="25662" spans="1:25" x14ac:dyDescent="0.3">
      <c r="A25662" t="s">
        <v>262</v>
      </c>
      <c r="B25662" t="s">
        <v>50</v>
      </c>
      <c r="C25662" t="s">
        <v>21</v>
      </c>
      <c r="D25662">
        <v>2</v>
      </c>
      <c r="E25662" s="1">
        <v>40835.722222222219</v>
      </c>
      <c r="F25662">
        <v>1</v>
      </c>
      <c r="G25662" t="s">
        <v>31</v>
      </c>
      <c r="H25662" t="s">
        <v>30</v>
      </c>
      <c r="I25662" t="s">
        <v>26</v>
      </c>
      <c r="J25662" t="s">
        <v>26</v>
      </c>
      <c r="K25662">
        <v>0</v>
      </c>
      <c r="L25662">
        <v>0</v>
      </c>
      <c r="M25662">
        <v>0</v>
      </c>
      <c r="N25662">
        <v>0</v>
      </c>
      <c r="O25662">
        <v>0</v>
      </c>
      <c r="P25662" t="s">
        <v>24</v>
      </c>
      <c r="Q25662" t="s">
        <v>221</v>
      </c>
      <c r="R25662" t="s">
        <v>219</v>
      </c>
      <c r="S25662" t="s">
        <v>25</v>
      </c>
      <c r="T25662" t="s">
        <v>64</v>
      </c>
      <c r="U25662" t="s">
        <v>2652</v>
      </c>
      <c r="V25662" t="s">
        <v>171</v>
      </c>
      <c r="W25662" t="s">
        <v>182</v>
      </c>
      <c r="X25662" t="s">
        <v>220</v>
      </c>
      <c r="Y25662">
        <v>236797</v>
      </c>
    </row>
    <row r="25663" spans="1:25" x14ac:dyDescent="0.3">
      <c r="A25663" t="s">
        <v>262</v>
      </c>
      <c r="B25663" t="s">
        <v>50</v>
      </c>
      <c r="C25663" t="s">
        <v>21</v>
      </c>
      <c r="D25663">
        <v>2</v>
      </c>
      <c r="E25663" s="1">
        <v>41622.031944444447</v>
      </c>
      <c r="F25663">
        <v>1</v>
      </c>
      <c r="G25663" t="s">
        <v>31</v>
      </c>
      <c r="H25663" t="s">
        <v>30</v>
      </c>
      <c r="I25663" t="s">
        <v>26</v>
      </c>
      <c r="J25663" t="s">
        <v>26</v>
      </c>
      <c r="K25663">
        <v>0</v>
      </c>
      <c r="L25663">
        <v>0</v>
      </c>
      <c r="M25663">
        <v>0</v>
      </c>
      <c r="N25663">
        <v>0</v>
      </c>
      <c r="O25663">
        <v>0</v>
      </c>
      <c r="P25663" t="s">
        <v>24</v>
      </c>
      <c r="Q25663" t="s">
        <v>221</v>
      </c>
      <c r="R25663" t="s">
        <v>219</v>
      </c>
      <c r="S25663" t="s">
        <v>25</v>
      </c>
      <c r="T25663" t="s">
        <v>27</v>
      </c>
      <c r="U25663" t="s">
        <v>2652</v>
      </c>
      <c r="V25663" t="s">
        <v>171</v>
      </c>
      <c r="W25663" t="s">
        <v>182</v>
      </c>
      <c r="X25663" t="s">
        <v>220</v>
      </c>
      <c r="Y25663">
        <v>233904</v>
      </c>
    </row>
    <row r="25664" spans="1:25" x14ac:dyDescent="0.3">
      <c r="A25664" t="s">
        <v>262</v>
      </c>
      <c r="B25664" t="s">
        <v>50</v>
      </c>
      <c r="C25664" t="s">
        <v>21</v>
      </c>
      <c r="D25664">
        <v>2</v>
      </c>
      <c r="E25664" s="1">
        <v>40961.627083333333</v>
      </c>
      <c r="F25664">
        <v>1</v>
      </c>
      <c r="G25664" t="s">
        <v>31</v>
      </c>
      <c r="H25664" t="s">
        <v>36</v>
      </c>
      <c r="I25664" t="s">
        <v>26</v>
      </c>
      <c r="J25664" t="s">
        <v>26</v>
      </c>
      <c r="K25664">
        <v>0</v>
      </c>
      <c r="L25664">
        <v>0</v>
      </c>
      <c r="M25664">
        <v>0</v>
      </c>
      <c r="N25664">
        <v>0</v>
      </c>
      <c r="O25664">
        <v>0</v>
      </c>
      <c r="P25664" t="s">
        <v>24</v>
      </c>
      <c r="Q25664" t="s">
        <v>221</v>
      </c>
      <c r="R25664" t="s">
        <v>219</v>
      </c>
      <c r="S25664" t="s">
        <v>25</v>
      </c>
      <c r="T25664" t="s">
        <v>27</v>
      </c>
      <c r="U25664" t="s">
        <v>2652</v>
      </c>
      <c r="V25664" t="s">
        <v>171</v>
      </c>
      <c r="W25664" t="s">
        <v>182</v>
      </c>
      <c r="X25664" t="s">
        <v>220</v>
      </c>
      <c r="Y25664">
        <v>239102</v>
      </c>
    </row>
    <row r="25665" spans="1:25" x14ac:dyDescent="0.3">
      <c r="A25665" t="s">
        <v>262</v>
      </c>
      <c r="B25665" t="s">
        <v>50</v>
      </c>
      <c r="C25665" t="s">
        <v>21</v>
      </c>
      <c r="D25665">
        <v>2</v>
      </c>
      <c r="E25665" s="1">
        <v>40622.316666666666</v>
      </c>
      <c r="F25665">
        <v>1</v>
      </c>
      <c r="G25665" t="s">
        <v>31</v>
      </c>
      <c r="H25665" t="s">
        <v>36</v>
      </c>
      <c r="I25665" t="s">
        <v>26</v>
      </c>
      <c r="J25665" t="s">
        <v>26</v>
      </c>
      <c r="K25665">
        <v>0</v>
      </c>
      <c r="L25665">
        <v>0</v>
      </c>
      <c r="M25665">
        <v>0</v>
      </c>
      <c r="N25665">
        <v>0</v>
      </c>
      <c r="O25665">
        <v>0</v>
      </c>
      <c r="P25665" t="s">
        <v>24</v>
      </c>
      <c r="Q25665" t="s">
        <v>221</v>
      </c>
      <c r="R25665" t="s">
        <v>219</v>
      </c>
      <c r="S25665" t="s">
        <v>25</v>
      </c>
      <c r="T25665" t="s">
        <v>27</v>
      </c>
      <c r="U25665" t="s">
        <v>2652</v>
      </c>
      <c r="V25665" t="s">
        <v>171</v>
      </c>
      <c r="W25665" t="s">
        <v>182</v>
      </c>
      <c r="X25665" t="s">
        <v>220</v>
      </c>
      <c r="Y25665">
        <v>242261</v>
      </c>
    </row>
    <row r="25666" spans="1:25" x14ac:dyDescent="0.3">
      <c r="A25666" t="s">
        <v>262</v>
      </c>
      <c r="B25666" t="s">
        <v>50</v>
      </c>
      <c r="C25666" t="s">
        <v>21</v>
      </c>
      <c r="D25666">
        <v>2</v>
      </c>
      <c r="E25666" s="1">
        <v>40877.409722222219</v>
      </c>
      <c r="F25666">
        <v>1</v>
      </c>
      <c r="G25666" t="s">
        <v>31</v>
      </c>
      <c r="H25666" t="s">
        <v>30</v>
      </c>
      <c r="I25666" t="s">
        <v>26</v>
      </c>
      <c r="J25666" t="s">
        <v>26</v>
      </c>
      <c r="K25666">
        <v>0</v>
      </c>
      <c r="L25666">
        <v>0</v>
      </c>
      <c r="M25666">
        <v>0</v>
      </c>
      <c r="N25666">
        <v>0</v>
      </c>
      <c r="O25666">
        <v>0</v>
      </c>
      <c r="P25666" t="s">
        <v>24</v>
      </c>
      <c r="Q25666" t="s">
        <v>221</v>
      </c>
      <c r="R25666" t="s">
        <v>219</v>
      </c>
      <c r="S25666" t="s">
        <v>25</v>
      </c>
      <c r="T25666" t="s">
        <v>27</v>
      </c>
      <c r="U25666" t="s">
        <v>2652</v>
      </c>
      <c r="V25666" t="s">
        <v>171</v>
      </c>
      <c r="W25666" t="s">
        <v>182</v>
      </c>
      <c r="X25666" t="s">
        <v>220</v>
      </c>
      <c r="Y25666">
        <v>258337</v>
      </c>
    </row>
    <row r="25667" spans="1:25" x14ac:dyDescent="0.3">
      <c r="A25667" t="s">
        <v>262</v>
      </c>
      <c r="B25667" t="s">
        <v>50</v>
      </c>
      <c r="C25667" t="s">
        <v>21</v>
      </c>
      <c r="D25667">
        <v>2</v>
      </c>
      <c r="E25667" s="1">
        <v>40995.668749999997</v>
      </c>
      <c r="F25667">
        <v>1</v>
      </c>
      <c r="G25667" t="s">
        <v>31</v>
      </c>
      <c r="H25667" t="s">
        <v>30</v>
      </c>
      <c r="I25667" t="s">
        <v>26</v>
      </c>
      <c r="J25667" t="s">
        <v>26</v>
      </c>
      <c r="K25667">
        <v>0</v>
      </c>
      <c r="L25667">
        <v>0</v>
      </c>
      <c r="M25667">
        <v>0</v>
      </c>
      <c r="N25667">
        <v>0</v>
      </c>
      <c r="O25667">
        <v>0</v>
      </c>
      <c r="P25667" t="s">
        <v>24</v>
      </c>
      <c r="Q25667" t="s">
        <v>221</v>
      </c>
      <c r="R25667" t="s">
        <v>219</v>
      </c>
      <c r="S25667" t="s">
        <v>25</v>
      </c>
      <c r="T25667" t="s">
        <v>27</v>
      </c>
      <c r="U25667" t="s">
        <v>2652</v>
      </c>
      <c r="V25667" t="s">
        <v>171</v>
      </c>
      <c r="W25667" t="s">
        <v>182</v>
      </c>
      <c r="X25667" t="s">
        <v>220</v>
      </c>
      <c r="Y25667">
        <v>301470</v>
      </c>
    </row>
    <row r="25668" spans="1:25" x14ac:dyDescent="0.3">
      <c r="A25668" t="s">
        <v>262</v>
      </c>
      <c r="B25668" t="s">
        <v>50</v>
      </c>
      <c r="C25668" t="s">
        <v>21</v>
      </c>
      <c r="D25668">
        <v>2</v>
      </c>
      <c r="E25668" s="1">
        <v>40339.680555555555</v>
      </c>
      <c r="F25668">
        <v>1</v>
      </c>
      <c r="G25668" t="s">
        <v>31</v>
      </c>
      <c r="H25668" t="s">
        <v>30</v>
      </c>
      <c r="I25668" t="s">
        <v>26</v>
      </c>
      <c r="J25668" t="s">
        <v>26</v>
      </c>
      <c r="K25668">
        <v>0</v>
      </c>
      <c r="L25668">
        <v>0</v>
      </c>
      <c r="M25668">
        <v>0</v>
      </c>
      <c r="N25668">
        <v>0</v>
      </c>
      <c r="O25668">
        <v>0</v>
      </c>
      <c r="P25668" t="s">
        <v>24</v>
      </c>
      <c r="Q25668" t="s">
        <v>221</v>
      </c>
      <c r="R25668" t="s">
        <v>219</v>
      </c>
      <c r="S25668" t="s">
        <v>25</v>
      </c>
      <c r="T25668" t="s">
        <v>27</v>
      </c>
      <c r="U25668" t="s">
        <v>2652</v>
      </c>
      <c r="V25668" t="s">
        <v>171</v>
      </c>
      <c r="W25668" t="s">
        <v>182</v>
      </c>
      <c r="X25668" t="s">
        <v>220</v>
      </c>
      <c r="Y25668">
        <v>302880</v>
      </c>
    </row>
    <row r="25669" spans="1:25" x14ac:dyDescent="0.3">
      <c r="A25669" t="s">
        <v>262</v>
      </c>
      <c r="B25669" t="s">
        <v>50</v>
      </c>
      <c r="C25669" t="s">
        <v>21</v>
      </c>
      <c r="D25669">
        <v>2</v>
      </c>
      <c r="E25669" s="1">
        <v>42008.576388888891</v>
      </c>
      <c r="F25669">
        <v>1</v>
      </c>
      <c r="G25669" t="s">
        <v>31</v>
      </c>
      <c r="H25669" t="s">
        <v>30</v>
      </c>
      <c r="I25669" t="s">
        <v>26</v>
      </c>
      <c r="J25669" t="s">
        <v>26</v>
      </c>
      <c r="K25669">
        <v>0</v>
      </c>
      <c r="L25669">
        <v>0</v>
      </c>
      <c r="M25669">
        <v>0</v>
      </c>
      <c r="N25669">
        <v>0</v>
      </c>
      <c r="O25669">
        <v>0</v>
      </c>
      <c r="P25669" t="s">
        <v>24</v>
      </c>
      <c r="Q25669" t="s">
        <v>221</v>
      </c>
      <c r="R25669" t="s">
        <v>219</v>
      </c>
      <c r="S25669" t="s">
        <v>25</v>
      </c>
      <c r="T25669" t="s">
        <v>27</v>
      </c>
      <c r="U25669" t="s">
        <v>2652</v>
      </c>
      <c r="V25669" t="s">
        <v>171</v>
      </c>
      <c r="W25669" t="s">
        <v>182</v>
      </c>
      <c r="X25669" t="s">
        <v>220</v>
      </c>
      <c r="Y25669">
        <v>307070</v>
      </c>
    </row>
    <row r="25670" spans="1:25" x14ac:dyDescent="0.3">
      <c r="A25670" t="s">
        <v>262</v>
      </c>
      <c r="B25670" t="s">
        <v>50</v>
      </c>
      <c r="C25670" t="s">
        <v>21</v>
      </c>
      <c r="D25670">
        <v>2</v>
      </c>
      <c r="E25670" s="1">
        <v>39838.024305555555</v>
      </c>
      <c r="F25670">
        <v>1</v>
      </c>
      <c r="G25670" t="s">
        <v>31</v>
      </c>
      <c r="H25670" t="s">
        <v>30</v>
      </c>
      <c r="I25670" t="s">
        <v>26</v>
      </c>
      <c r="J25670" t="s">
        <v>26</v>
      </c>
      <c r="K25670">
        <v>0</v>
      </c>
      <c r="L25670">
        <v>0</v>
      </c>
      <c r="M25670">
        <v>0</v>
      </c>
      <c r="N25670">
        <v>0</v>
      </c>
      <c r="O25670">
        <v>0</v>
      </c>
      <c r="P25670" t="s">
        <v>24</v>
      </c>
      <c r="Q25670" t="s">
        <v>221</v>
      </c>
      <c r="R25670" t="s">
        <v>219</v>
      </c>
      <c r="S25670" t="s">
        <v>25</v>
      </c>
      <c r="T25670" t="s">
        <v>27</v>
      </c>
      <c r="U25670" t="s">
        <v>2652</v>
      </c>
      <c r="V25670" t="s">
        <v>171</v>
      </c>
      <c r="W25670" t="s">
        <v>182</v>
      </c>
      <c r="X25670" t="s">
        <v>220</v>
      </c>
      <c r="Y25670">
        <v>347285</v>
      </c>
    </row>
    <row r="25671" spans="1:25" x14ac:dyDescent="0.3">
      <c r="A25671" t="s">
        <v>262</v>
      </c>
      <c r="B25671" t="s">
        <v>50</v>
      </c>
      <c r="C25671" t="s">
        <v>21</v>
      </c>
      <c r="D25671">
        <v>2</v>
      </c>
      <c r="E25671" s="1">
        <v>40004.697916666664</v>
      </c>
      <c r="F25671">
        <v>1</v>
      </c>
      <c r="G25671" t="s">
        <v>31</v>
      </c>
      <c r="H25671" t="s">
        <v>30</v>
      </c>
      <c r="I25671" t="s">
        <v>26</v>
      </c>
      <c r="J25671" t="s">
        <v>26</v>
      </c>
      <c r="K25671">
        <v>0</v>
      </c>
      <c r="L25671">
        <v>0</v>
      </c>
      <c r="M25671">
        <v>0</v>
      </c>
      <c r="N25671">
        <v>0</v>
      </c>
      <c r="O25671">
        <v>0</v>
      </c>
      <c r="P25671" t="s">
        <v>24</v>
      </c>
      <c r="Q25671" t="s">
        <v>221</v>
      </c>
      <c r="R25671" t="s">
        <v>219</v>
      </c>
      <c r="S25671" t="s">
        <v>25</v>
      </c>
      <c r="T25671" t="s">
        <v>27</v>
      </c>
      <c r="U25671" t="s">
        <v>2652</v>
      </c>
      <c r="V25671" t="s">
        <v>171</v>
      </c>
      <c r="W25671" t="s">
        <v>182</v>
      </c>
      <c r="X25671" t="s">
        <v>220</v>
      </c>
      <c r="Y25671">
        <v>351592</v>
      </c>
    </row>
    <row r="25672" spans="1:25" x14ac:dyDescent="0.3">
      <c r="A25672" t="s">
        <v>262</v>
      </c>
      <c r="B25672" t="s">
        <v>50</v>
      </c>
      <c r="C25672" t="s">
        <v>21</v>
      </c>
      <c r="D25672">
        <v>2</v>
      </c>
      <c r="E25672" s="1">
        <v>40006.708333333336</v>
      </c>
      <c r="F25672">
        <v>1</v>
      </c>
      <c r="G25672" t="s">
        <v>31</v>
      </c>
      <c r="H25672" t="s">
        <v>36</v>
      </c>
      <c r="I25672" t="s">
        <v>26</v>
      </c>
      <c r="J25672" t="s">
        <v>26</v>
      </c>
      <c r="K25672">
        <v>0</v>
      </c>
      <c r="L25672">
        <v>0</v>
      </c>
      <c r="M25672">
        <v>0</v>
      </c>
      <c r="N25672">
        <v>0</v>
      </c>
      <c r="O25672">
        <v>0</v>
      </c>
      <c r="P25672" t="s">
        <v>24</v>
      </c>
      <c r="Q25672" t="s">
        <v>221</v>
      </c>
      <c r="R25672" t="s">
        <v>219</v>
      </c>
      <c r="S25672" t="s">
        <v>25</v>
      </c>
      <c r="T25672" t="s">
        <v>27</v>
      </c>
      <c r="U25672" t="s">
        <v>2652</v>
      </c>
      <c r="V25672" t="s">
        <v>171</v>
      </c>
      <c r="W25672" t="s">
        <v>182</v>
      </c>
      <c r="X25672" t="s">
        <v>220</v>
      </c>
      <c r="Y25672">
        <v>315125</v>
      </c>
    </row>
    <row r="25673" spans="1:25" x14ac:dyDescent="0.3">
      <c r="A25673" t="s">
        <v>262</v>
      </c>
      <c r="B25673" t="s">
        <v>50</v>
      </c>
      <c r="C25673" t="s">
        <v>21</v>
      </c>
      <c r="D25673">
        <v>2</v>
      </c>
      <c r="E25673" s="1">
        <v>40004.834722222222</v>
      </c>
      <c r="F25673">
        <v>1</v>
      </c>
      <c r="G25673" t="s">
        <v>31</v>
      </c>
      <c r="H25673" t="s">
        <v>30</v>
      </c>
      <c r="I25673" t="s">
        <v>26</v>
      </c>
      <c r="J25673" t="s">
        <v>26</v>
      </c>
      <c r="K25673">
        <v>0</v>
      </c>
      <c r="L25673">
        <v>0</v>
      </c>
      <c r="M25673">
        <v>0</v>
      </c>
      <c r="N25673">
        <v>0</v>
      </c>
      <c r="O25673">
        <v>0</v>
      </c>
      <c r="P25673" t="s">
        <v>24</v>
      </c>
      <c r="Q25673" t="s">
        <v>221</v>
      </c>
      <c r="R25673" t="s">
        <v>219</v>
      </c>
      <c r="S25673" t="s">
        <v>25</v>
      </c>
      <c r="T25673" t="s">
        <v>27</v>
      </c>
      <c r="U25673" t="s">
        <v>2652</v>
      </c>
      <c r="V25673" t="s">
        <v>171</v>
      </c>
      <c r="W25673" t="s">
        <v>182</v>
      </c>
      <c r="X25673" t="s">
        <v>220</v>
      </c>
      <c r="Y25673">
        <v>238180</v>
      </c>
    </row>
    <row r="25674" spans="1:25" x14ac:dyDescent="0.3">
      <c r="A25674" t="s">
        <v>262</v>
      </c>
      <c r="B25674" t="s">
        <v>50</v>
      </c>
      <c r="C25674" t="s">
        <v>21</v>
      </c>
      <c r="D25674">
        <v>2</v>
      </c>
      <c r="E25674" s="1">
        <v>40362.381944444445</v>
      </c>
      <c r="F25674">
        <v>1</v>
      </c>
      <c r="G25674" t="s">
        <v>31</v>
      </c>
      <c r="H25674" t="s">
        <v>30</v>
      </c>
      <c r="I25674" t="s">
        <v>26</v>
      </c>
      <c r="J25674" t="s">
        <v>26</v>
      </c>
      <c r="K25674">
        <v>0</v>
      </c>
      <c r="L25674">
        <v>0</v>
      </c>
      <c r="M25674">
        <v>0</v>
      </c>
      <c r="N25674">
        <v>0</v>
      </c>
      <c r="O25674">
        <v>0</v>
      </c>
      <c r="P25674" t="s">
        <v>24</v>
      </c>
      <c r="Q25674" t="s">
        <v>795</v>
      </c>
      <c r="R25674" t="s">
        <v>795</v>
      </c>
      <c r="S25674" t="s">
        <v>25</v>
      </c>
      <c r="T25674" t="s">
        <v>27</v>
      </c>
      <c r="U25674" t="s">
        <v>2650</v>
      </c>
      <c r="V25674" t="s">
        <v>171</v>
      </c>
      <c r="W25674" t="s">
        <v>182</v>
      </c>
      <c r="X25674" t="s">
        <v>1020</v>
      </c>
      <c r="Y25674">
        <v>253548</v>
      </c>
    </row>
    <row r="25675" spans="1:25" x14ac:dyDescent="0.3">
      <c r="A25675" t="s">
        <v>262</v>
      </c>
      <c r="B25675" t="s">
        <v>50</v>
      </c>
      <c r="C25675" t="s">
        <v>21</v>
      </c>
      <c r="D25675">
        <v>2</v>
      </c>
      <c r="E25675" s="1">
        <v>40371.4375</v>
      </c>
      <c r="F25675">
        <v>1</v>
      </c>
      <c r="G25675" t="s">
        <v>31</v>
      </c>
      <c r="H25675" t="s">
        <v>30</v>
      </c>
      <c r="I25675" t="s">
        <v>26</v>
      </c>
      <c r="J25675" t="s">
        <v>26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 t="s">
        <v>24</v>
      </c>
      <c r="Q25675" t="s">
        <v>228</v>
      </c>
      <c r="R25675" t="s">
        <v>274</v>
      </c>
      <c r="S25675" t="s">
        <v>25</v>
      </c>
      <c r="T25675" t="s">
        <v>27</v>
      </c>
      <c r="U25675" t="s">
        <v>2650</v>
      </c>
      <c r="V25675" t="s">
        <v>171</v>
      </c>
      <c r="W25675" t="s">
        <v>182</v>
      </c>
      <c r="X25675" t="s">
        <v>275</v>
      </c>
      <c r="Y25675">
        <v>332134</v>
      </c>
    </row>
    <row r="25676" spans="1:25" x14ac:dyDescent="0.3">
      <c r="A25676" t="s">
        <v>262</v>
      </c>
      <c r="B25676" t="s">
        <v>50</v>
      </c>
      <c r="C25676" t="s">
        <v>21</v>
      </c>
      <c r="D25676">
        <v>2</v>
      </c>
      <c r="E25676" s="1">
        <v>40380.427083333336</v>
      </c>
      <c r="F25676">
        <v>1</v>
      </c>
      <c r="G25676" t="s">
        <v>31</v>
      </c>
      <c r="H25676" t="s">
        <v>30</v>
      </c>
      <c r="I25676" t="s">
        <v>26</v>
      </c>
      <c r="J25676" t="s">
        <v>26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 t="s">
        <v>24</v>
      </c>
      <c r="Q25676" t="s">
        <v>228</v>
      </c>
      <c r="R25676" t="s">
        <v>274</v>
      </c>
      <c r="S25676" t="s">
        <v>25</v>
      </c>
      <c r="T25676" t="s">
        <v>27</v>
      </c>
      <c r="U25676" t="s">
        <v>2650</v>
      </c>
      <c r="V25676" t="s">
        <v>171</v>
      </c>
      <c r="W25676" t="s">
        <v>182</v>
      </c>
      <c r="X25676" t="s">
        <v>275</v>
      </c>
      <c r="Y25676">
        <v>332025</v>
      </c>
    </row>
    <row r="25677" spans="1:25" x14ac:dyDescent="0.3">
      <c r="A25677" t="s">
        <v>262</v>
      </c>
      <c r="B25677" t="s">
        <v>50</v>
      </c>
      <c r="C25677" t="s">
        <v>21</v>
      </c>
      <c r="D25677">
        <v>2</v>
      </c>
      <c r="E25677" s="1">
        <v>40696.794444444444</v>
      </c>
      <c r="F25677">
        <v>1</v>
      </c>
      <c r="G25677" t="s">
        <v>31</v>
      </c>
      <c r="H25677" t="s">
        <v>36</v>
      </c>
      <c r="I25677" t="s">
        <v>26</v>
      </c>
      <c r="J25677" t="s">
        <v>26</v>
      </c>
      <c r="K25677">
        <v>0</v>
      </c>
      <c r="L25677">
        <v>0</v>
      </c>
      <c r="M25677">
        <v>0</v>
      </c>
      <c r="N25677">
        <v>0</v>
      </c>
      <c r="O25677">
        <v>0</v>
      </c>
      <c r="P25677" t="s">
        <v>24</v>
      </c>
      <c r="Q25677" t="s">
        <v>228</v>
      </c>
      <c r="R25677" t="s">
        <v>274</v>
      </c>
      <c r="S25677" t="s">
        <v>25</v>
      </c>
      <c r="T25677" t="s">
        <v>27</v>
      </c>
      <c r="U25677" t="s">
        <v>2650</v>
      </c>
      <c r="V25677" t="s">
        <v>171</v>
      </c>
      <c r="W25677" t="s">
        <v>182</v>
      </c>
      <c r="X25677" t="s">
        <v>275</v>
      </c>
      <c r="Y25677">
        <v>321393</v>
      </c>
    </row>
    <row r="25678" spans="1:25" x14ac:dyDescent="0.3">
      <c r="A25678" t="s">
        <v>262</v>
      </c>
      <c r="B25678" t="s">
        <v>50</v>
      </c>
      <c r="C25678" t="s">
        <v>21</v>
      </c>
      <c r="D25678">
        <v>2</v>
      </c>
      <c r="E25678" s="1">
        <v>41009.643055555556</v>
      </c>
      <c r="F25678">
        <v>1</v>
      </c>
      <c r="G25678" t="s">
        <v>31</v>
      </c>
      <c r="H25678" t="s">
        <v>36</v>
      </c>
      <c r="I25678" t="s">
        <v>26</v>
      </c>
      <c r="J25678" t="s">
        <v>26</v>
      </c>
      <c r="K25678">
        <v>0</v>
      </c>
      <c r="L25678">
        <v>0</v>
      </c>
      <c r="M25678">
        <v>205</v>
      </c>
      <c r="N25678">
        <v>0</v>
      </c>
      <c r="O25678">
        <v>0</v>
      </c>
      <c r="P25678" t="s">
        <v>24</v>
      </c>
      <c r="Q25678" t="s">
        <v>228</v>
      </c>
      <c r="R25678" t="s">
        <v>228</v>
      </c>
      <c r="S25678" t="s">
        <v>25</v>
      </c>
      <c r="T25678" t="s">
        <v>27</v>
      </c>
      <c r="U25678" t="s">
        <v>2650</v>
      </c>
      <c r="V25678" t="s">
        <v>171</v>
      </c>
      <c r="W25678" t="s">
        <v>182</v>
      </c>
      <c r="X25678" t="s">
        <v>870</v>
      </c>
      <c r="Y25678">
        <v>335157</v>
      </c>
    </row>
    <row r="25679" spans="1:25" x14ac:dyDescent="0.3">
      <c r="A25679" t="s">
        <v>262</v>
      </c>
      <c r="B25679" t="s">
        <v>50</v>
      </c>
      <c r="C25679" t="s">
        <v>21</v>
      </c>
      <c r="D25679">
        <v>2</v>
      </c>
      <c r="E25679" s="1">
        <v>40189.458333333336</v>
      </c>
      <c r="F25679">
        <v>1</v>
      </c>
      <c r="G25679" t="s">
        <v>31</v>
      </c>
      <c r="H25679" t="s">
        <v>30</v>
      </c>
      <c r="I25679" t="s">
        <v>26</v>
      </c>
      <c r="J25679" t="s">
        <v>26</v>
      </c>
      <c r="K25679">
        <v>0</v>
      </c>
      <c r="L25679">
        <v>0</v>
      </c>
      <c r="M25679">
        <v>0</v>
      </c>
      <c r="N25679">
        <v>0</v>
      </c>
      <c r="O25679">
        <v>0</v>
      </c>
      <c r="P25679" t="s">
        <v>24</v>
      </c>
      <c r="Q25679" t="s">
        <v>816</v>
      </c>
      <c r="R25679" t="s">
        <v>1150</v>
      </c>
      <c r="S25679" t="s">
        <v>25</v>
      </c>
      <c r="T25679" t="s">
        <v>27</v>
      </c>
      <c r="U25679" t="s">
        <v>2650</v>
      </c>
      <c r="V25679" t="s">
        <v>171</v>
      </c>
      <c r="W25679" t="s">
        <v>182</v>
      </c>
      <c r="X25679" t="s">
        <v>1151</v>
      </c>
      <c r="Y25679">
        <v>247001</v>
      </c>
    </row>
    <row r="25680" spans="1:25" x14ac:dyDescent="0.3">
      <c r="A25680" t="s">
        <v>262</v>
      </c>
      <c r="B25680" t="s">
        <v>50</v>
      </c>
      <c r="C25680" t="s">
        <v>21</v>
      </c>
      <c r="D25680">
        <v>2</v>
      </c>
      <c r="E25680" s="1">
        <v>39801.006944444445</v>
      </c>
      <c r="F25680">
        <v>1</v>
      </c>
      <c r="G25680" t="s">
        <v>31</v>
      </c>
      <c r="H25680" t="s">
        <v>30</v>
      </c>
      <c r="I25680" t="s">
        <v>26</v>
      </c>
      <c r="J25680" t="s">
        <v>26</v>
      </c>
      <c r="K25680">
        <v>0</v>
      </c>
      <c r="L25680">
        <v>0</v>
      </c>
      <c r="M25680">
        <v>0</v>
      </c>
      <c r="N25680">
        <v>0</v>
      </c>
      <c r="O25680">
        <v>0</v>
      </c>
      <c r="P25680" t="s">
        <v>24</v>
      </c>
      <c r="Q25680" t="s">
        <v>245</v>
      </c>
      <c r="R25680" t="s">
        <v>243</v>
      </c>
      <c r="S25680" t="s">
        <v>25</v>
      </c>
      <c r="T25680" t="s">
        <v>27</v>
      </c>
      <c r="U25680" t="s">
        <v>2654</v>
      </c>
      <c r="V25680" t="s">
        <v>171</v>
      </c>
      <c r="W25680" t="s">
        <v>182</v>
      </c>
      <c r="X25680" t="s">
        <v>244</v>
      </c>
      <c r="Y25680">
        <v>311496</v>
      </c>
    </row>
    <row r="25681" spans="1:25" x14ac:dyDescent="0.3">
      <c r="A25681" t="s">
        <v>262</v>
      </c>
      <c r="B25681" t="s">
        <v>50</v>
      </c>
      <c r="C25681" t="s">
        <v>21</v>
      </c>
      <c r="D25681">
        <v>2</v>
      </c>
      <c r="E25681" s="1">
        <v>42005.46875</v>
      </c>
      <c r="F25681">
        <v>1</v>
      </c>
      <c r="G25681" t="s">
        <v>31</v>
      </c>
      <c r="H25681" t="s">
        <v>30</v>
      </c>
      <c r="I25681" t="s">
        <v>26</v>
      </c>
      <c r="J25681" t="s">
        <v>26</v>
      </c>
      <c r="K25681">
        <v>0</v>
      </c>
      <c r="L25681">
        <v>0</v>
      </c>
      <c r="M25681">
        <v>0</v>
      </c>
      <c r="N25681">
        <v>0</v>
      </c>
      <c r="O25681">
        <v>0</v>
      </c>
      <c r="P25681" t="s">
        <v>24</v>
      </c>
      <c r="Q25681" t="s">
        <v>245</v>
      </c>
      <c r="R25681" t="s">
        <v>243</v>
      </c>
      <c r="S25681" t="s">
        <v>25</v>
      </c>
      <c r="T25681" t="s">
        <v>27</v>
      </c>
      <c r="U25681" t="s">
        <v>2654</v>
      </c>
      <c r="V25681" t="s">
        <v>171</v>
      </c>
      <c r="W25681" t="s">
        <v>182</v>
      </c>
      <c r="X25681" t="s">
        <v>244</v>
      </c>
      <c r="Y25681">
        <v>313651</v>
      </c>
    </row>
    <row r="25682" spans="1:25" x14ac:dyDescent="0.3">
      <c r="A25682" t="s">
        <v>262</v>
      </c>
      <c r="B25682" t="s">
        <v>50</v>
      </c>
      <c r="C25682" t="s">
        <v>21</v>
      </c>
      <c r="D25682">
        <v>2</v>
      </c>
      <c r="E25682" s="1">
        <v>40019.75</v>
      </c>
      <c r="F25682">
        <v>1</v>
      </c>
      <c r="G25682" t="s">
        <v>31</v>
      </c>
      <c r="H25682" t="s">
        <v>30</v>
      </c>
      <c r="I25682" t="s">
        <v>26</v>
      </c>
      <c r="J25682" t="s">
        <v>26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 t="s">
        <v>24</v>
      </c>
      <c r="Q25682" t="s">
        <v>245</v>
      </c>
      <c r="R25682" t="s">
        <v>243</v>
      </c>
      <c r="S25682" t="s">
        <v>25</v>
      </c>
      <c r="T25682" t="s">
        <v>27</v>
      </c>
      <c r="U25682" t="s">
        <v>2654</v>
      </c>
      <c r="V25682" t="s">
        <v>171</v>
      </c>
      <c r="W25682" t="s">
        <v>182</v>
      </c>
      <c r="X25682" t="s">
        <v>244</v>
      </c>
      <c r="Y25682">
        <v>314503</v>
      </c>
    </row>
    <row r="25683" spans="1:25" x14ac:dyDescent="0.3">
      <c r="A25683" t="s">
        <v>262</v>
      </c>
      <c r="B25683" t="s">
        <v>50</v>
      </c>
      <c r="C25683" t="s">
        <v>21</v>
      </c>
      <c r="D25683">
        <v>2</v>
      </c>
      <c r="E25683" s="1">
        <v>41483.461805555555</v>
      </c>
      <c r="F25683">
        <v>1</v>
      </c>
      <c r="G25683" t="s">
        <v>31</v>
      </c>
      <c r="H25683" t="s">
        <v>30</v>
      </c>
      <c r="I25683" t="s">
        <v>26</v>
      </c>
      <c r="J25683" t="s">
        <v>26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 t="s">
        <v>24</v>
      </c>
      <c r="Q25683" t="s">
        <v>245</v>
      </c>
      <c r="R25683" t="s">
        <v>243</v>
      </c>
      <c r="S25683" t="s">
        <v>25</v>
      </c>
      <c r="T25683" t="s">
        <v>27</v>
      </c>
      <c r="U25683" t="s">
        <v>2654</v>
      </c>
      <c r="V25683" t="s">
        <v>171</v>
      </c>
      <c r="W25683" t="s">
        <v>182</v>
      </c>
      <c r="X25683" t="s">
        <v>244</v>
      </c>
      <c r="Y25683">
        <v>314753</v>
      </c>
    </row>
    <row r="25684" spans="1:25" x14ac:dyDescent="0.3">
      <c r="A25684" t="s">
        <v>262</v>
      </c>
      <c r="B25684" t="s">
        <v>50</v>
      </c>
      <c r="C25684" t="s">
        <v>21</v>
      </c>
      <c r="D25684">
        <v>2</v>
      </c>
      <c r="E25684" s="1">
        <v>40489.313194444447</v>
      </c>
      <c r="F25684">
        <v>1</v>
      </c>
      <c r="G25684" t="s">
        <v>31</v>
      </c>
      <c r="H25684" t="s">
        <v>30</v>
      </c>
      <c r="I25684" t="s">
        <v>26</v>
      </c>
      <c r="J25684" t="s">
        <v>26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 t="s">
        <v>24</v>
      </c>
      <c r="Q25684" t="s">
        <v>245</v>
      </c>
      <c r="R25684" t="s">
        <v>243</v>
      </c>
      <c r="S25684" t="s">
        <v>25</v>
      </c>
      <c r="T25684" t="s">
        <v>27</v>
      </c>
      <c r="U25684" t="s">
        <v>2654</v>
      </c>
      <c r="V25684" t="s">
        <v>171</v>
      </c>
      <c r="W25684" t="s">
        <v>182</v>
      </c>
      <c r="X25684" t="s">
        <v>244</v>
      </c>
      <c r="Y25684">
        <v>348293</v>
      </c>
    </row>
    <row r="25685" spans="1:25" x14ac:dyDescent="0.3">
      <c r="A25685" t="s">
        <v>262</v>
      </c>
      <c r="B25685" t="s">
        <v>50</v>
      </c>
      <c r="C25685" t="s">
        <v>21</v>
      </c>
      <c r="D25685">
        <v>2</v>
      </c>
      <c r="E25685" s="1">
        <v>41194.444444444445</v>
      </c>
      <c r="F25685">
        <v>1</v>
      </c>
      <c r="G25685" t="s">
        <v>31</v>
      </c>
      <c r="H25685" t="s">
        <v>36</v>
      </c>
      <c r="I25685" t="s">
        <v>26</v>
      </c>
      <c r="J25685" t="s">
        <v>26</v>
      </c>
      <c r="K25685">
        <v>0</v>
      </c>
      <c r="L25685">
        <v>0</v>
      </c>
      <c r="M25685">
        <v>0</v>
      </c>
      <c r="N25685">
        <v>0</v>
      </c>
      <c r="O25685">
        <v>0</v>
      </c>
      <c r="P25685" t="s">
        <v>24</v>
      </c>
      <c r="Q25685" t="s">
        <v>245</v>
      </c>
      <c r="R25685" t="s">
        <v>243</v>
      </c>
      <c r="S25685" t="s">
        <v>25</v>
      </c>
      <c r="T25685" t="s">
        <v>27</v>
      </c>
      <c r="U25685" t="s">
        <v>2654</v>
      </c>
      <c r="V25685" t="s">
        <v>171</v>
      </c>
      <c r="W25685" t="s">
        <v>182</v>
      </c>
      <c r="X25685" t="s">
        <v>244</v>
      </c>
      <c r="Y25685">
        <v>351994</v>
      </c>
    </row>
    <row r="25686" spans="1:25" x14ac:dyDescent="0.3">
      <c r="A25686" t="s">
        <v>262</v>
      </c>
      <c r="B25686" t="s">
        <v>50</v>
      </c>
      <c r="C25686" t="s">
        <v>21</v>
      </c>
      <c r="D25686">
        <v>2</v>
      </c>
      <c r="E25686" s="1">
        <v>40845.440972222219</v>
      </c>
      <c r="F25686">
        <v>1</v>
      </c>
      <c r="G25686" t="s">
        <v>31</v>
      </c>
      <c r="H25686" t="s">
        <v>30</v>
      </c>
      <c r="I25686" t="s">
        <v>26</v>
      </c>
      <c r="J25686" t="s">
        <v>26</v>
      </c>
      <c r="K25686">
        <v>0</v>
      </c>
      <c r="L25686">
        <v>0</v>
      </c>
      <c r="M25686">
        <v>0</v>
      </c>
      <c r="N25686">
        <v>0</v>
      </c>
      <c r="O25686">
        <v>0</v>
      </c>
      <c r="P25686" t="s">
        <v>24</v>
      </c>
      <c r="Q25686" t="s">
        <v>245</v>
      </c>
      <c r="R25686" t="s">
        <v>243</v>
      </c>
      <c r="S25686" t="s">
        <v>25</v>
      </c>
      <c r="T25686" t="s">
        <v>27</v>
      </c>
      <c r="U25686" t="s">
        <v>2654</v>
      </c>
      <c r="V25686" t="s">
        <v>171</v>
      </c>
      <c r="W25686" t="s">
        <v>182</v>
      </c>
      <c r="X25686" t="s">
        <v>244</v>
      </c>
      <c r="Y25686">
        <v>314293</v>
      </c>
    </row>
    <row r="25687" spans="1:25" x14ac:dyDescent="0.3">
      <c r="A25687" t="s">
        <v>262</v>
      </c>
      <c r="B25687" t="s">
        <v>50</v>
      </c>
      <c r="C25687" t="s">
        <v>21</v>
      </c>
      <c r="D25687">
        <v>2</v>
      </c>
      <c r="E25687" s="1">
        <v>41012.375</v>
      </c>
      <c r="F25687">
        <v>1</v>
      </c>
      <c r="G25687" t="s">
        <v>31</v>
      </c>
      <c r="H25687" t="s">
        <v>36</v>
      </c>
      <c r="I25687" t="s">
        <v>26</v>
      </c>
      <c r="J25687" t="s">
        <v>26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 t="s">
        <v>24</v>
      </c>
      <c r="Q25687" t="s">
        <v>245</v>
      </c>
      <c r="R25687" t="s">
        <v>243</v>
      </c>
      <c r="S25687" t="s">
        <v>25</v>
      </c>
      <c r="T25687" t="s">
        <v>27</v>
      </c>
      <c r="U25687" t="s">
        <v>2654</v>
      </c>
      <c r="V25687" t="s">
        <v>171</v>
      </c>
      <c r="W25687" t="s">
        <v>182</v>
      </c>
      <c r="X25687" t="s">
        <v>244</v>
      </c>
      <c r="Y25687">
        <v>260920</v>
      </c>
    </row>
    <row r="25688" spans="1:25" x14ac:dyDescent="0.3">
      <c r="A25688" t="s">
        <v>262</v>
      </c>
      <c r="B25688" t="s">
        <v>50</v>
      </c>
      <c r="C25688" t="s">
        <v>21</v>
      </c>
      <c r="D25688">
        <v>2</v>
      </c>
      <c r="E25688" s="1">
        <v>41289.364583333336</v>
      </c>
      <c r="F25688">
        <v>1</v>
      </c>
      <c r="G25688" t="s">
        <v>31</v>
      </c>
      <c r="H25688" t="s">
        <v>30</v>
      </c>
      <c r="I25688" t="s">
        <v>26</v>
      </c>
      <c r="J25688" t="s">
        <v>26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 t="s">
        <v>24</v>
      </c>
      <c r="Q25688" t="s">
        <v>2664</v>
      </c>
      <c r="R25688" t="s">
        <v>568</v>
      </c>
      <c r="S25688" t="s">
        <v>25</v>
      </c>
      <c r="T25688" t="s">
        <v>27</v>
      </c>
      <c r="U25688" t="s">
        <v>2664</v>
      </c>
      <c r="V25688" t="s">
        <v>171</v>
      </c>
      <c r="W25688" t="s">
        <v>182</v>
      </c>
      <c r="X25688" t="s">
        <v>569</v>
      </c>
      <c r="Y25688">
        <v>207834</v>
      </c>
    </row>
    <row r="25689" spans="1:25" x14ac:dyDescent="0.3">
      <c r="A25689" t="s">
        <v>262</v>
      </c>
      <c r="B25689" t="s">
        <v>50</v>
      </c>
      <c r="C25689" t="s">
        <v>21</v>
      </c>
      <c r="D25689">
        <v>2</v>
      </c>
      <c r="E25689" s="1">
        <v>40361.034722222219</v>
      </c>
      <c r="F25689">
        <v>1</v>
      </c>
      <c r="G25689" t="s">
        <v>31</v>
      </c>
      <c r="H25689" t="s">
        <v>30</v>
      </c>
      <c r="I25689" t="s">
        <v>26</v>
      </c>
      <c r="J25689" t="s">
        <v>26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 t="s">
        <v>24</v>
      </c>
      <c r="Q25689" t="s">
        <v>2664</v>
      </c>
      <c r="R25689" t="s">
        <v>568</v>
      </c>
      <c r="S25689" t="s">
        <v>25</v>
      </c>
      <c r="T25689" t="s">
        <v>27</v>
      </c>
      <c r="U25689" t="s">
        <v>2664</v>
      </c>
      <c r="V25689" t="s">
        <v>171</v>
      </c>
      <c r="W25689" t="s">
        <v>182</v>
      </c>
      <c r="X25689" t="s">
        <v>569</v>
      </c>
      <c r="Y25689">
        <v>222508</v>
      </c>
    </row>
    <row r="25690" spans="1:25" x14ac:dyDescent="0.3">
      <c r="A25690" t="s">
        <v>262</v>
      </c>
      <c r="B25690" t="s">
        <v>50</v>
      </c>
      <c r="C25690" t="s">
        <v>21</v>
      </c>
      <c r="D25690">
        <v>2</v>
      </c>
      <c r="E25690" s="1">
        <v>40410.479166666664</v>
      </c>
      <c r="F25690">
        <v>1</v>
      </c>
      <c r="G25690" t="s">
        <v>31</v>
      </c>
      <c r="H25690" t="s">
        <v>30</v>
      </c>
      <c r="I25690" t="s">
        <v>26</v>
      </c>
      <c r="J25690" t="s">
        <v>26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 t="s">
        <v>24</v>
      </c>
      <c r="Q25690" t="s">
        <v>2664</v>
      </c>
      <c r="R25690" t="s">
        <v>568</v>
      </c>
      <c r="S25690" t="s">
        <v>25</v>
      </c>
      <c r="T25690" t="s">
        <v>27</v>
      </c>
      <c r="U25690" t="s">
        <v>2664</v>
      </c>
      <c r="V25690" t="s">
        <v>171</v>
      </c>
      <c r="W25690" t="s">
        <v>182</v>
      </c>
      <c r="X25690" t="s">
        <v>569</v>
      </c>
      <c r="Y25690">
        <v>239722</v>
      </c>
    </row>
    <row r="25691" spans="1:25" x14ac:dyDescent="0.3">
      <c r="A25691" t="s">
        <v>262</v>
      </c>
      <c r="B25691" t="s">
        <v>50</v>
      </c>
      <c r="C25691" t="s">
        <v>21</v>
      </c>
      <c r="D25691">
        <v>2</v>
      </c>
      <c r="E25691" s="1">
        <v>40773.01458333333</v>
      </c>
      <c r="F25691">
        <v>1</v>
      </c>
      <c r="G25691" t="s">
        <v>31</v>
      </c>
      <c r="H25691" t="s">
        <v>30</v>
      </c>
      <c r="I25691" t="s">
        <v>26</v>
      </c>
      <c r="J25691" t="s">
        <v>26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 t="s">
        <v>24</v>
      </c>
      <c r="Q25691" t="s">
        <v>2664</v>
      </c>
      <c r="R25691" t="s">
        <v>568</v>
      </c>
      <c r="S25691" t="s">
        <v>25</v>
      </c>
      <c r="T25691" t="s">
        <v>27</v>
      </c>
      <c r="U25691" t="s">
        <v>2664</v>
      </c>
      <c r="V25691" t="s">
        <v>171</v>
      </c>
      <c r="W25691" t="s">
        <v>182</v>
      </c>
      <c r="X25691" t="s">
        <v>569</v>
      </c>
      <c r="Y25691">
        <v>265308</v>
      </c>
    </row>
    <row r="25692" spans="1:25" x14ac:dyDescent="0.3">
      <c r="A25692" t="s">
        <v>262</v>
      </c>
      <c r="B25692" t="s">
        <v>50</v>
      </c>
      <c r="C25692" t="s">
        <v>21</v>
      </c>
      <c r="D25692">
        <v>2</v>
      </c>
      <c r="E25692" s="1">
        <v>40340.002083333333</v>
      </c>
      <c r="F25692">
        <v>1</v>
      </c>
      <c r="G25692" t="s">
        <v>31</v>
      </c>
      <c r="H25692" t="s">
        <v>30</v>
      </c>
      <c r="I25692" t="s">
        <v>26</v>
      </c>
      <c r="J25692" t="s">
        <v>26</v>
      </c>
      <c r="K25692">
        <v>0</v>
      </c>
      <c r="L25692">
        <v>0</v>
      </c>
      <c r="M25692">
        <v>0</v>
      </c>
      <c r="N25692">
        <v>0</v>
      </c>
      <c r="O25692">
        <v>0</v>
      </c>
      <c r="P25692" t="s">
        <v>24</v>
      </c>
      <c r="Q25692" t="s">
        <v>2664</v>
      </c>
      <c r="R25692" t="s">
        <v>568</v>
      </c>
      <c r="S25692" t="s">
        <v>25</v>
      </c>
      <c r="T25692" t="s">
        <v>27</v>
      </c>
      <c r="U25692" t="s">
        <v>2664</v>
      </c>
      <c r="V25692" t="s">
        <v>171</v>
      </c>
      <c r="W25692" t="s">
        <v>182</v>
      </c>
      <c r="X25692" t="s">
        <v>569</v>
      </c>
      <c r="Y25692">
        <v>264783</v>
      </c>
    </row>
    <row r="25693" spans="1:25" x14ac:dyDescent="0.3">
      <c r="A25693" t="s">
        <v>262</v>
      </c>
      <c r="B25693" t="s">
        <v>50</v>
      </c>
      <c r="C25693" t="s">
        <v>21</v>
      </c>
      <c r="D25693">
        <v>2</v>
      </c>
      <c r="E25693" s="1">
        <v>42131.752083333333</v>
      </c>
      <c r="F25693">
        <v>1</v>
      </c>
      <c r="G25693" t="s">
        <v>31</v>
      </c>
      <c r="H25693" t="s">
        <v>30</v>
      </c>
      <c r="I25693" t="s">
        <v>26</v>
      </c>
      <c r="J25693" t="s">
        <v>26</v>
      </c>
      <c r="K25693">
        <v>0</v>
      </c>
      <c r="L25693">
        <v>0</v>
      </c>
      <c r="M25693">
        <v>0</v>
      </c>
      <c r="N25693">
        <v>0</v>
      </c>
      <c r="O25693">
        <v>0</v>
      </c>
      <c r="P25693" t="s">
        <v>24</v>
      </c>
      <c r="Q25693" t="s">
        <v>2664</v>
      </c>
      <c r="R25693" t="s">
        <v>568</v>
      </c>
      <c r="S25693" t="s">
        <v>25</v>
      </c>
      <c r="T25693" t="s">
        <v>27</v>
      </c>
      <c r="U25693" t="s">
        <v>2664</v>
      </c>
      <c r="V25693" t="s">
        <v>171</v>
      </c>
      <c r="W25693" t="s">
        <v>182</v>
      </c>
      <c r="X25693" t="s">
        <v>569</v>
      </c>
      <c r="Y25693">
        <v>314250</v>
      </c>
    </row>
    <row r="25694" spans="1:25" x14ac:dyDescent="0.3">
      <c r="A25694" t="s">
        <v>262</v>
      </c>
      <c r="B25694" t="s">
        <v>50</v>
      </c>
      <c r="C25694" t="s">
        <v>21</v>
      </c>
      <c r="D25694">
        <v>3</v>
      </c>
      <c r="E25694" s="1">
        <v>39967.729166666664</v>
      </c>
      <c r="F25694">
        <v>1</v>
      </c>
      <c r="G25694" t="s">
        <v>31</v>
      </c>
      <c r="H25694" t="s">
        <v>30</v>
      </c>
      <c r="I25694" t="s">
        <v>26</v>
      </c>
      <c r="J25694" t="s">
        <v>26</v>
      </c>
      <c r="K25694">
        <v>0</v>
      </c>
      <c r="L25694">
        <v>0</v>
      </c>
      <c r="M25694">
        <v>0</v>
      </c>
      <c r="N25694">
        <v>0</v>
      </c>
      <c r="O25694">
        <v>0</v>
      </c>
      <c r="P25694" t="s">
        <v>24</v>
      </c>
      <c r="Q25694" t="s">
        <v>2666</v>
      </c>
      <c r="R25694" t="s">
        <v>286</v>
      </c>
      <c r="S25694" t="s">
        <v>25</v>
      </c>
      <c r="T25694" t="s">
        <v>27</v>
      </c>
      <c r="U25694" t="s">
        <v>2665</v>
      </c>
      <c r="V25694" t="s">
        <v>171</v>
      </c>
      <c r="W25694" t="s">
        <v>182</v>
      </c>
      <c r="X25694" t="s">
        <v>287</v>
      </c>
      <c r="Y25694">
        <v>316097</v>
      </c>
    </row>
    <row r="25695" spans="1:25" x14ac:dyDescent="0.3">
      <c r="A25695" t="s">
        <v>262</v>
      </c>
      <c r="B25695" t="s">
        <v>50</v>
      </c>
      <c r="C25695" t="s">
        <v>21</v>
      </c>
      <c r="D25695">
        <v>2</v>
      </c>
      <c r="E25695" s="1">
        <v>39807.479166666664</v>
      </c>
      <c r="F25695">
        <v>1</v>
      </c>
      <c r="G25695" t="s">
        <v>31</v>
      </c>
      <c r="H25695" t="s">
        <v>36</v>
      </c>
      <c r="I25695" t="s">
        <v>26</v>
      </c>
      <c r="J25695" t="s">
        <v>26</v>
      </c>
      <c r="K25695">
        <v>0</v>
      </c>
      <c r="L25695">
        <v>0</v>
      </c>
      <c r="M25695">
        <v>0</v>
      </c>
      <c r="N25695">
        <v>0</v>
      </c>
      <c r="O25695">
        <v>0</v>
      </c>
      <c r="P25695" t="s">
        <v>24</v>
      </c>
      <c r="Q25695" t="s">
        <v>2666</v>
      </c>
      <c r="R25695" t="s">
        <v>481</v>
      </c>
      <c r="S25695" t="s">
        <v>25</v>
      </c>
      <c r="T25695" t="s">
        <v>27</v>
      </c>
      <c r="U25695" t="s">
        <v>2665</v>
      </c>
      <c r="V25695" t="s">
        <v>171</v>
      </c>
      <c r="W25695" t="s">
        <v>182</v>
      </c>
      <c r="X25695" t="s">
        <v>482</v>
      </c>
      <c r="Y25695">
        <v>240849</v>
      </c>
    </row>
    <row r="25696" spans="1:25" x14ac:dyDescent="0.3">
      <c r="A25696" t="s">
        <v>262</v>
      </c>
      <c r="B25696" t="s">
        <v>50</v>
      </c>
      <c r="C25696" t="s">
        <v>21</v>
      </c>
      <c r="D25696">
        <v>2</v>
      </c>
      <c r="E25696" s="1">
        <v>40543.036805555559</v>
      </c>
      <c r="F25696">
        <v>1</v>
      </c>
      <c r="G25696" t="s">
        <v>31</v>
      </c>
      <c r="H25696" t="s">
        <v>30</v>
      </c>
      <c r="I25696" t="s">
        <v>26</v>
      </c>
      <c r="J25696" t="s">
        <v>26</v>
      </c>
      <c r="K25696">
        <v>0</v>
      </c>
      <c r="L25696">
        <v>0</v>
      </c>
      <c r="M25696">
        <v>0</v>
      </c>
      <c r="N25696">
        <v>0</v>
      </c>
      <c r="O25696">
        <v>0</v>
      </c>
      <c r="P25696" t="s">
        <v>24</v>
      </c>
      <c r="Q25696" t="s">
        <v>2666</v>
      </c>
      <c r="R25696" t="s">
        <v>481</v>
      </c>
      <c r="S25696" t="s">
        <v>25</v>
      </c>
      <c r="T25696" t="s">
        <v>27</v>
      </c>
      <c r="U25696" t="s">
        <v>2665</v>
      </c>
      <c r="V25696" t="s">
        <v>171</v>
      </c>
      <c r="W25696" t="s">
        <v>182</v>
      </c>
      <c r="X25696" t="s">
        <v>482</v>
      </c>
      <c r="Y25696">
        <v>245002</v>
      </c>
    </row>
    <row r="25697" spans="1:25" x14ac:dyDescent="0.3">
      <c r="A25697" t="s">
        <v>262</v>
      </c>
      <c r="B25697" t="s">
        <v>50</v>
      </c>
      <c r="C25697" t="s">
        <v>21</v>
      </c>
      <c r="D25697">
        <v>2</v>
      </c>
      <c r="E25697" s="1">
        <v>40209.013888888891</v>
      </c>
      <c r="F25697">
        <v>1</v>
      </c>
      <c r="G25697" t="s">
        <v>31</v>
      </c>
      <c r="H25697" t="s">
        <v>30</v>
      </c>
      <c r="I25697" t="s">
        <v>26</v>
      </c>
      <c r="J25697" t="s">
        <v>26</v>
      </c>
      <c r="K25697">
        <v>0</v>
      </c>
      <c r="L25697">
        <v>0</v>
      </c>
      <c r="M25697">
        <v>0</v>
      </c>
      <c r="N25697">
        <v>0</v>
      </c>
      <c r="O25697">
        <v>0</v>
      </c>
      <c r="P25697" t="s">
        <v>24</v>
      </c>
      <c r="Q25697" t="s">
        <v>2666</v>
      </c>
      <c r="R25697" t="s">
        <v>481</v>
      </c>
      <c r="S25697" t="s">
        <v>25</v>
      </c>
      <c r="T25697" t="s">
        <v>27</v>
      </c>
      <c r="U25697" t="s">
        <v>2665</v>
      </c>
      <c r="V25697" t="s">
        <v>171</v>
      </c>
      <c r="W25697" t="s">
        <v>182</v>
      </c>
      <c r="X25697" t="s">
        <v>482</v>
      </c>
      <c r="Y25697">
        <v>317128</v>
      </c>
    </row>
    <row r="25698" spans="1:25" x14ac:dyDescent="0.3">
      <c r="A25698" t="s">
        <v>262</v>
      </c>
      <c r="B25698" t="s">
        <v>50</v>
      </c>
      <c r="C25698" t="s">
        <v>21</v>
      </c>
      <c r="D25698">
        <v>2</v>
      </c>
      <c r="E25698" s="1">
        <v>41638.400000000001</v>
      </c>
      <c r="F25698">
        <v>1</v>
      </c>
      <c r="G25698" t="s">
        <v>31</v>
      </c>
      <c r="H25698" t="s">
        <v>30</v>
      </c>
      <c r="I25698" t="s">
        <v>26</v>
      </c>
      <c r="J25698" t="s">
        <v>26</v>
      </c>
      <c r="K25698">
        <v>0</v>
      </c>
      <c r="L25698">
        <v>0</v>
      </c>
      <c r="M25698">
        <v>0</v>
      </c>
      <c r="N25698">
        <v>0</v>
      </c>
      <c r="O25698">
        <v>0</v>
      </c>
      <c r="P25698" t="s">
        <v>24</v>
      </c>
      <c r="Q25698" t="s">
        <v>2666</v>
      </c>
      <c r="R25698" t="s">
        <v>481</v>
      </c>
      <c r="S25698" t="s">
        <v>25</v>
      </c>
      <c r="T25698" t="s">
        <v>27</v>
      </c>
      <c r="U25698" t="s">
        <v>2665</v>
      </c>
      <c r="V25698" t="s">
        <v>171</v>
      </c>
      <c r="W25698" t="s">
        <v>182</v>
      </c>
      <c r="X25698" t="s">
        <v>482</v>
      </c>
      <c r="Y25698">
        <v>327725</v>
      </c>
    </row>
    <row r="25699" spans="1:25" x14ac:dyDescent="0.3">
      <c r="A25699" t="s">
        <v>262</v>
      </c>
      <c r="B25699" t="s">
        <v>50</v>
      </c>
      <c r="C25699" t="s">
        <v>21</v>
      </c>
      <c r="D25699">
        <v>2</v>
      </c>
      <c r="E25699" s="1">
        <v>42005.611111111109</v>
      </c>
      <c r="F25699">
        <v>1</v>
      </c>
      <c r="G25699" t="s">
        <v>31</v>
      </c>
      <c r="H25699" t="s">
        <v>30</v>
      </c>
      <c r="I25699" t="s">
        <v>26</v>
      </c>
      <c r="J25699" t="s">
        <v>26</v>
      </c>
      <c r="K25699">
        <v>0</v>
      </c>
      <c r="L25699">
        <v>0</v>
      </c>
      <c r="M25699">
        <v>0</v>
      </c>
      <c r="N25699">
        <v>0</v>
      </c>
      <c r="O25699">
        <v>0</v>
      </c>
      <c r="P25699" t="s">
        <v>24</v>
      </c>
      <c r="Q25699" t="s">
        <v>2666</v>
      </c>
      <c r="R25699" t="s">
        <v>481</v>
      </c>
      <c r="S25699" t="s">
        <v>25</v>
      </c>
      <c r="T25699" t="s">
        <v>27</v>
      </c>
      <c r="U25699" t="s">
        <v>2665</v>
      </c>
      <c r="V25699" t="s">
        <v>171</v>
      </c>
      <c r="W25699" t="s">
        <v>182</v>
      </c>
      <c r="X25699" t="s">
        <v>482</v>
      </c>
      <c r="Y25699">
        <v>232730</v>
      </c>
    </row>
    <row r="25700" spans="1:25" x14ac:dyDescent="0.3">
      <c r="A25700" t="s">
        <v>262</v>
      </c>
      <c r="B25700" t="s">
        <v>50</v>
      </c>
      <c r="C25700" t="s">
        <v>21</v>
      </c>
      <c r="D25700">
        <v>2</v>
      </c>
      <c r="E25700" s="1">
        <v>41204.402777777781</v>
      </c>
      <c r="F25700">
        <v>1</v>
      </c>
      <c r="G25700" t="s">
        <v>31</v>
      </c>
      <c r="H25700" t="s">
        <v>30</v>
      </c>
      <c r="I25700" t="s">
        <v>26</v>
      </c>
      <c r="J25700" t="s">
        <v>26</v>
      </c>
      <c r="K25700">
        <v>0</v>
      </c>
      <c r="L25700">
        <v>0</v>
      </c>
      <c r="M25700">
        <v>0</v>
      </c>
      <c r="N25700">
        <v>0</v>
      </c>
      <c r="O25700">
        <v>0</v>
      </c>
      <c r="P25700" t="s">
        <v>24</v>
      </c>
      <c r="Q25700" t="s">
        <v>2666</v>
      </c>
      <c r="R25700" t="s">
        <v>481</v>
      </c>
      <c r="S25700" t="s">
        <v>25</v>
      </c>
      <c r="T25700" t="s">
        <v>27</v>
      </c>
      <c r="U25700" t="s">
        <v>2665</v>
      </c>
      <c r="V25700" t="s">
        <v>171</v>
      </c>
      <c r="W25700" t="s">
        <v>182</v>
      </c>
      <c r="X25700" t="s">
        <v>482</v>
      </c>
      <c r="Y25700">
        <v>240401</v>
      </c>
    </row>
    <row r="25701" spans="1:25" x14ac:dyDescent="0.3">
      <c r="A25701" t="s">
        <v>262</v>
      </c>
      <c r="B25701" t="s">
        <v>50</v>
      </c>
      <c r="C25701" t="s">
        <v>21</v>
      </c>
      <c r="D25701">
        <v>2</v>
      </c>
      <c r="E25701" s="1">
        <v>39973.593055555553</v>
      </c>
      <c r="F25701">
        <v>1</v>
      </c>
      <c r="G25701" t="s">
        <v>31</v>
      </c>
      <c r="H25701" t="s">
        <v>36</v>
      </c>
      <c r="I25701" t="s">
        <v>26</v>
      </c>
      <c r="J25701" t="s">
        <v>26</v>
      </c>
      <c r="K25701">
        <v>0</v>
      </c>
      <c r="L25701">
        <v>0</v>
      </c>
      <c r="M25701">
        <v>0</v>
      </c>
      <c r="N25701">
        <v>0</v>
      </c>
      <c r="O25701">
        <v>0</v>
      </c>
      <c r="P25701" t="s">
        <v>24</v>
      </c>
      <c r="Q25701" t="s">
        <v>2666</v>
      </c>
      <c r="R25701" t="s">
        <v>481</v>
      </c>
      <c r="S25701" t="s">
        <v>25</v>
      </c>
      <c r="T25701" t="s">
        <v>27</v>
      </c>
      <c r="U25701" t="s">
        <v>2665</v>
      </c>
      <c r="V25701" t="s">
        <v>171</v>
      </c>
      <c r="W25701" t="s">
        <v>182</v>
      </c>
      <c r="X25701" t="s">
        <v>482</v>
      </c>
      <c r="Y25701">
        <v>258029</v>
      </c>
    </row>
    <row r="25702" spans="1:25" x14ac:dyDescent="0.3">
      <c r="A25702" t="s">
        <v>262</v>
      </c>
      <c r="B25702" t="s">
        <v>50</v>
      </c>
      <c r="C25702" t="s">
        <v>21</v>
      </c>
      <c r="D25702">
        <v>2</v>
      </c>
      <c r="E25702" s="1">
        <v>40380.75</v>
      </c>
      <c r="F25702">
        <v>1</v>
      </c>
      <c r="G25702" t="s">
        <v>31</v>
      </c>
      <c r="H25702" t="s">
        <v>30</v>
      </c>
      <c r="I25702" t="s">
        <v>26</v>
      </c>
      <c r="J25702" t="s">
        <v>26</v>
      </c>
      <c r="K25702">
        <v>0</v>
      </c>
      <c r="L25702">
        <v>0</v>
      </c>
      <c r="M25702">
        <v>0</v>
      </c>
      <c r="N25702">
        <v>0</v>
      </c>
      <c r="O25702">
        <v>0</v>
      </c>
      <c r="P25702" t="s">
        <v>24</v>
      </c>
      <c r="Q25702" t="s">
        <v>2666</v>
      </c>
      <c r="R25702" t="s">
        <v>481</v>
      </c>
      <c r="S25702" t="s">
        <v>25</v>
      </c>
      <c r="T25702" t="s">
        <v>27</v>
      </c>
      <c r="U25702" t="s">
        <v>2665</v>
      </c>
      <c r="V25702" t="s">
        <v>171</v>
      </c>
      <c r="W25702" t="s">
        <v>182</v>
      </c>
      <c r="X25702" t="s">
        <v>482</v>
      </c>
      <c r="Y25702">
        <v>257461</v>
      </c>
    </row>
    <row r="25703" spans="1:25" x14ac:dyDescent="0.3">
      <c r="A25703" t="s">
        <v>262</v>
      </c>
      <c r="B25703" t="s">
        <v>50</v>
      </c>
      <c r="C25703" t="s">
        <v>21</v>
      </c>
      <c r="D25703">
        <v>2</v>
      </c>
      <c r="E25703" s="1">
        <v>39627.772222222222</v>
      </c>
      <c r="F25703">
        <v>1</v>
      </c>
      <c r="G25703" t="s">
        <v>31</v>
      </c>
      <c r="H25703" t="s">
        <v>36</v>
      </c>
      <c r="I25703" t="s">
        <v>26</v>
      </c>
      <c r="J25703" t="s">
        <v>26</v>
      </c>
      <c r="K25703">
        <v>0</v>
      </c>
      <c r="L25703">
        <v>0</v>
      </c>
      <c r="M25703">
        <v>0</v>
      </c>
      <c r="N25703">
        <v>0</v>
      </c>
      <c r="O25703">
        <v>0</v>
      </c>
      <c r="P25703" t="s">
        <v>24</v>
      </c>
      <c r="Q25703" t="s">
        <v>2666</v>
      </c>
      <c r="R25703" t="s">
        <v>481</v>
      </c>
      <c r="S25703" t="s">
        <v>25</v>
      </c>
      <c r="T25703" t="s">
        <v>27</v>
      </c>
      <c r="U25703" t="s">
        <v>2665</v>
      </c>
      <c r="V25703" t="s">
        <v>171</v>
      </c>
      <c r="W25703" t="s">
        <v>182</v>
      </c>
      <c r="X25703" t="s">
        <v>482</v>
      </c>
      <c r="Y25703">
        <v>261504</v>
      </c>
    </row>
    <row r="25704" spans="1:25" x14ac:dyDescent="0.3">
      <c r="A25704" t="s">
        <v>262</v>
      </c>
      <c r="B25704" t="s">
        <v>50</v>
      </c>
      <c r="C25704" t="s">
        <v>21</v>
      </c>
      <c r="D25704">
        <v>2</v>
      </c>
      <c r="E25704" s="1">
        <v>40138.354166666664</v>
      </c>
      <c r="F25704">
        <v>1</v>
      </c>
      <c r="G25704" t="s">
        <v>31</v>
      </c>
      <c r="H25704" t="s">
        <v>30</v>
      </c>
      <c r="I25704" t="s">
        <v>26</v>
      </c>
      <c r="J25704" t="s">
        <v>26</v>
      </c>
      <c r="K25704">
        <v>0</v>
      </c>
      <c r="L25704">
        <v>0</v>
      </c>
      <c r="M25704">
        <v>0</v>
      </c>
      <c r="N25704">
        <v>0</v>
      </c>
      <c r="O25704">
        <v>0</v>
      </c>
      <c r="P25704" t="s">
        <v>24</v>
      </c>
      <c r="Q25704" t="s">
        <v>2666</v>
      </c>
      <c r="R25704" t="s">
        <v>481</v>
      </c>
      <c r="S25704" t="s">
        <v>25</v>
      </c>
      <c r="T25704" t="s">
        <v>27</v>
      </c>
      <c r="U25704" t="s">
        <v>2665</v>
      </c>
      <c r="V25704" t="s">
        <v>171</v>
      </c>
      <c r="W25704" t="s">
        <v>182</v>
      </c>
      <c r="X25704" t="s">
        <v>482</v>
      </c>
      <c r="Y25704">
        <v>256806</v>
      </c>
    </row>
    <row r="25705" spans="1:25" x14ac:dyDescent="0.3">
      <c r="A25705" t="s">
        <v>262</v>
      </c>
      <c r="B25705" t="s">
        <v>50</v>
      </c>
      <c r="C25705" t="s">
        <v>21</v>
      </c>
      <c r="D25705">
        <v>2</v>
      </c>
      <c r="E25705" s="1">
        <v>40006.756944444445</v>
      </c>
      <c r="F25705">
        <v>1</v>
      </c>
      <c r="G25705" t="s">
        <v>31</v>
      </c>
      <c r="H25705" t="s">
        <v>30</v>
      </c>
      <c r="I25705" t="s">
        <v>26</v>
      </c>
      <c r="J25705" t="s">
        <v>26</v>
      </c>
      <c r="K25705">
        <v>0</v>
      </c>
      <c r="L25705">
        <v>0</v>
      </c>
      <c r="M25705">
        <v>0</v>
      </c>
      <c r="N25705">
        <v>0</v>
      </c>
      <c r="O25705">
        <v>0</v>
      </c>
      <c r="P25705" t="s">
        <v>24</v>
      </c>
      <c r="Q25705" t="s">
        <v>2666</v>
      </c>
      <c r="R25705" t="s">
        <v>481</v>
      </c>
      <c r="S25705" t="s">
        <v>25</v>
      </c>
      <c r="T25705" t="s">
        <v>27</v>
      </c>
      <c r="U25705" t="s">
        <v>2665</v>
      </c>
      <c r="V25705" t="s">
        <v>171</v>
      </c>
      <c r="W25705" t="s">
        <v>182</v>
      </c>
      <c r="X25705" t="s">
        <v>482</v>
      </c>
      <c r="Y25705">
        <v>260643</v>
      </c>
    </row>
    <row r="25706" spans="1:25" x14ac:dyDescent="0.3">
      <c r="A25706" t="s">
        <v>262</v>
      </c>
      <c r="B25706" t="s">
        <v>50</v>
      </c>
      <c r="C25706" t="s">
        <v>21</v>
      </c>
      <c r="D25706">
        <v>2</v>
      </c>
      <c r="E25706" s="1">
        <v>41812.401388888888</v>
      </c>
      <c r="F25706">
        <v>1</v>
      </c>
      <c r="G25706" t="s">
        <v>31</v>
      </c>
      <c r="H25706" t="s">
        <v>36</v>
      </c>
      <c r="I25706" t="s">
        <v>26</v>
      </c>
      <c r="J25706" t="s">
        <v>26</v>
      </c>
      <c r="K25706">
        <v>0</v>
      </c>
      <c r="L25706">
        <v>0</v>
      </c>
      <c r="M25706">
        <v>0</v>
      </c>
      <c r="N25706">
        <v>0</v>
      </c>
      <c r="O25706">
        <v>0</v>
      </c>
      <c r="P25706" t="s">
        <v>24</v>
      </c>
      <c r="Q25706" t="s">
        <v>2666</v>
      </c>
      <c r="R25706" t="s">
        <v>481</v>
      </c>
      <c r="S25706" t="s">
        <v>25</v>
      </c>
      <c r="T25706" t="s">
        <v>27</v>
      </c>
      <c r="U25706" t="s">
        <v>2665</v>
      </c>
      <c r="V25706" t="s">
        <v>171</v>
      </c>
      <c r="W25706" t="s">
        <v>182</v>
      </c>
      <c r="X25706" t="s">
        <v>482</v>
      </c>
      <c r="Y25706">
        <v>318553</v>
      </c>
    </row>
    <row r="25707" spans="1:25" x14ac:dyDescent="0.3">
      <c r="A25707" t="s">
        <v>262</v>
      </c>
      <c r="B25707" t="s">
        <v>50</v>
      </c>
      <c r="C25707" t="s">
        <v>21</v>
      </c>
      <c r="D25707">
        <v>2</v>
      </c>
      <c r="E25707" s="1">
        <v>41812.770833333336</v>
      </c>
      <c r="F25707">
        <v>1</v>
      </c>
      <c r="G25707" t="s">
        <v>31</v>
      </c>
      <c r="H25707" t="s">
        <v>30</v>
      </c>
      <c r="I25707" t="s">
        <v>26</v>
      </c>
      <c r="J25707" t="s">
        <v>26</v>
      </c>
      <c r="K25707">
        <v>0</v>
      </c>
      <c r="L25707">
        <v>0</v>
      </c>
      <c r="M25707">
        <v>0</v>
      </c>
      <c r="N25707">
        <v>0</v>
      </c>
      <c r="O25707">
        <v>0</v>
      </c>
      <c r="P25707" t="s">
        <v>24</v>
      </c>
      <c r="Q25707" t="s">
        <v>2666</v>
      </c>
      <c r="R25707" t="s">
        <v>481</v>
      </c>
      <c r="S25707" t="s">
        <v>25</v>
      </c>
      <c r="T25707" t="s">
        <v>27</v>
      </c>
      <c r="U25707" t="s">
        <v>2665</v>
      </c>
      <c r="V25707" t="s">
        <v>171</v>
      </c>
      <c r="W25707" t="s">
        <v>182</v>
      </c>
      <c r="X25707" t="s">
        <v>482</v>
      </c>
      <c r="Y25707">
        <v>330058</v>
      </c>
    </row>
    <row r="25708" spans="1:25" x14ac:dyDescent="0.3">
      <c r="A25708" t="s">
        <v>262</v>
      </c>
      <c r="B25708" t="s">
        <v>50</v>
      </c>
      <c r="C25708" t="s">
        <v>21</v>
      </c>
      <c r="D25708">
        <v>2</v>
      </c>
      <c r="E25708" s="1">
        <v>39264.805555555555</v>
      </c>
      <c r="F25708">
        <v>1</v>
      </c>
      <c r="G25708" t="s">
        <v>31</v>
      </c>
      <c r="H25708" t="s">
        <v>36</v>
      </c>
      <c r="I25708" t="s">
        <v>26</v>
      </c>
      <c r="J25708" t="s">
        <v>26</v>
      </c>
      <c r="K25708">
        <v>0</v>
      </c>
      <c r="L25708">
        <v>0</v>
      </c>
      <c r="M25708">
        <v>0</v>
      </c>
      <c r="N25708">
        <v>0</v>
      </c>
      <c r="O25708">
        <v>0</v>
      </c>
      <c r="P25708" t="s">
        <v>24</v>
      </c>
      <c r="Q25708" t="s">
        <v>2666</v>
      </c>
      <c r="R25708" t="s">
        <v>481</v>
      </c>
      <c r="S25708" t="s">
        <v>25</v>
      </c>
      <c r="T25708" t="s">
        <v>27</v>
      </c>
      <c r="U25708" t="s">
        <v>2665</v>
      </c>
      <c r="V25708" t="s">
        <v>171</v>
      </c>
      <c r="W25708" t="s">
        <v>182</v>
      </c>
      <c r="X25708" t="s">
        <v>482</v>
      </c>
      <c r="Y25708">
        <v>339280</v>
      </c>
    </row>
    <row r="25709" spans="1:25" x14ac:dyDescent="0.3">
      <c r="A25709" t="s">
        <v>262</v>
      </c>
      <c r="B25709" t="s">
        <v>50</v>
      </c>
      <c r="C25709" t="s">
        <v>21</v>
      </c>
      <c r="D25709">
        <v>2</v>
      </c>
      <c r="E25709" s="1">
        <v>39640.427083333336</v>
      </c>
      <c r="F25709">
        <v>1</v>
      </c>
      <c r="G25709" t="s">
        <v>31</v>
      </c>
      <c r="H25709" t="s">
        <v>36</v>
      </c>
      <c r="I25709" t="s">
        <v>26</v>
      </c>
      <c r="J25709" t="s">
        <v>26</v>
      </c>
      <c r="K25709">
        <v>0</v>
      </c>
      <c r="L25709">
        <v>0</v>
      </c>
      <c r="M25709">
        <v>0</v>
      </c>
      <c r="N25709">
        <v>0</v>
      </c>
      <c r="O25709">
        <v>0</v>
      </c>
      <c r="P25709" t="s">
        <v>24</v>
      </c>
      <c r="Q25709" t="s">
        <v>2666</v>
      </c>
      <c r="R25709" t="s">
        <v>481</v>
      </c>
      <c r="S25709" t="s">
        <v>25</v>
      </c>
      <c r="T25709" t="s">
        <v>27</v>
      </c>
      <c r="U25709" t="s">
        <v>2665</v>
      </c>
      <c r="V25709" t="s">
        <v>171</v>
      </c>
      <c r="W25709" t="s">
        <v>182</v>
      </c>
      <c r="X25709" t="s">
        <v>482</v>
      </c>
      <c r="Y25709">
        <v>329992</v>
      </c>
    </row>
    <row r="25710" spans="1:25" x14ac:dyDescent="0.3">
      <c r="A25710" t="s">
        <v>262</v>
      </c>
      <c r="B25710" t="s">
        <v>50</v>
      </c>
      <c r="C25710" t="s">
        <v>21</v>
      </c>
      <c r="D25710">
        <v>2</v>
      </c>
      <c r="E25710" s="1">
        <v>41395.3125</v>
      </c>
      <c r="F25710">
        <v>1</v>
      </c>
      <c r="G25710" t="s">
        <v>31</v>
      </c>
      <c r="H25710" t="s">
        <v>30</v>
      </c>
      <c r="I25710" t="s">
        <v>26</v>
      </c>
      <c r="J25710" t="s">
        <v>26</v>
      </c>
      <c r="K25710">
        <v>0</v>
      </c>
      <c r="L25710">
        <v>0</v>
      </c>
      <c r="M25710">
        <v>0</v>
      </c>
      <c r="N25710">
        <v>0</v>
      </c>
      <c r="O25710">
        <v>0</v>
      </c>
      <c r="P25710" t="s">
        <v>24</v>
      </c>
      <c r="Q25710" t="s">
        <v>184</v>
      </c>
      <c r="R25710" t="s">
        <v>184</v>
      </c>
      <c r="S25710" t="s">
        <v>25</v>
      </c>
      <c r="T25710" t="s">
        <v>64</v>
      </c>
      <c r="U25710" t="s">
        <v>2650</v>
      </c>
      <c r="V25710" t="s">
        <v>171</v>
      </c>
      <c r="W25710" t="s">
        <v>182</v>
      </c>
      <c r="X25710" t="s">
        <v>185</v>
      </c>
      <c r="Y25710">
        <v>244777</v>
      </c>
    </row>
    <row r="25711" spans="1:25" x14ac:dyDescent="0.3">
      <c r="A25711" t="s">
        <v>262</v>
      </c>
      <c r="B25711" t="s">
        <v>50</v>
      </c>
      <c r="C25711" t="s">
        <v>21</v>
      </c>
      <c r="D25711">
        <v>2</v>
      </c>
      <c r="E25711" s="1">
        <v>39852.454861111109</v>
      </c>
      <c r="F25711">
        <v>1</v>
      </c>
      <c r="G25711" t="s">
        <v>31</v>
      </c>
      <c r="H25711" t="s">
        <v>36</v>
      </c>
      <c r="I25711" t="s">
        <v>26</v>
      </c>
      <c r="J25711" t="s">
        <v>26</v>
      </c>
      <c r="K25711">
        <v>0</v>
      </c>
      <c r="L25711">
        <v>0</v>
      </c>
      <c r="M25711">
        <v>0</v>
      </c>
      <c r="N25711">
        <v>0</v>
      </c>
      <c r="O25711">
        <v>0</v>
      </c>
      <c r="P25711" t="s">
        <v>24</v>
      </c>
      <c r="Q25711" t="s">
        <v>184</v>
      </c>
      <c r="R25711" t="s">
        <v>184</v>
      </c>
      <c r="S25711" t="s">
        <v>25</v>
      </c>
      <c r="T25711" t="s">
        <v>27</v>
      </c>
      <c r="U25711" t="s">
        <v>2650</v>
      </c>
      <c r="V25711" t="s">
        <v>171</v>
      </c>
      <c r="W25711" t="s">
        <v>182</v>
      </c>
      <c r="X25711" t="s">
        <v>185</v>
      </c>
      <c r="Y25711">
        <v>202731</v>
      </c>
    </row>
    <row r="25712" spans="1:25" x14ac:dyDescent="0.3">
      <c r="A25712" t="s">
        <v>262</v>
      </c>
      <c r="B25712" t="s">
        <v>50</v>
      </c>
      <c r="C25712" t="s">
        <v>21</v>
      </c>
      <c r="D25712">
        <v>2</v>
      </c>
      <c r="E25712" s="1">
        <v>40642.4375</v>
      </c>
      <c r="F25712">
        <v>1</v>
      </c>
      <c r="G25712" t="s">
        <v>31</v>
      </c>
      <c r="H25712" t="s">
        <v>36</v>
      </c>
      <c r="I25712" t="s">
        <v>125</v>
      </c>
      <c r="J25712" t="s">
        <v>212</v>
      </c>
      <c r="K25712">
        <v>0</v>
      </c>
      <c r="L25712">
        <v>0</v>
      </c>
      <c r="M25712">
        <v>0</v>
      </c>
      <c r="N25712">
        <v>0</v>
      </c>
      <c r="O25712">
        <v>0</v>
      </c>
      <c r="P25712" t="s">
        <v>24</v>
      </c>
      <c r="Q25712" t="s">
        <v>184</v>
      </c>
      <c r="R25712" t="s">
        <v>184</v>
      </c>
      <c r="S25712" t="s">
        <v>25</v>
      </c>
      <c r="T25712" t="s">
        <v>27</v>
      </c>
      <c r="U25712" t="s">
        <v>2650</v>
      </c>
      <c r="V25712" t="s">
        <v>171</v>
      </c>
      <c r="W25712" t="s">
        <v>182</v>
      </c>
      <c r="X25712" t="s">
        <v>185</v>
      </c>
      <c r="Y25712">
        <v>231161</v>
      </c>
    </row>
    <row r="25713" spans="1:25" x14ac:dyDescent="0.3">
      <c r="A25713" t="s">
        <v>262</v>
      </c>
      <c r="B25713" t="s">
        <v>50</v>
      </c>
      <c r="C25713" t="s">
        <v>21</v>
      </c>
      <c r="D25713">
        <v>2</v>
      </c>
      <c r="E25713" s="1">
        <v>40009.805555555555</v>
      </c>
      <c r="F25713">
        <v>1</v>
      </c>
      <c r="G25713" t="s">
        <v>31</v>
      </c>
      <c r="H25713" t="s">
        <v>30</v>
      </c>
      <c r="I25713" t="s">
        <v>26</v>
      </c>
      <c r="J25713" t="s">
        <v>26</v>
      </c>
      <c r="K25713">
        <v>0</v>
      </c>
      <c r="L25713">
        <v>0</v>
      </c>
      <c r="M25713">
        <v>0</v>
      </c>
      <c r="N25713">
        <v>0</v>
      </c>
      <c r="O25713">
        <v>0</v>
      </c>
      <c r="P25713" t="s">
        <v>24</v>
      </c>
      <c r="Q25713" t="s">
        <v>197</v>
      </c>
      <c r="R25713" t="s">
        <v>406</v>
      </c>
      <c r="S25713" t="s">
        <v>25</v>
      </c>
      <c r="T25713" t="s">
        <v>27</v>
      </c>
      <c r="U25713" t="s">
        <v>2650</v>
      </c>
      <c r="V25713" t="s">
        <v>171</v>
      </c>
      <c r="W25713" t="s">
        <v>182</v>
      </c>
      <c r="X25713" t="s">
        <v>407</v>
      </c>
      <c r="Y25713">
        <v>305866</v>
      </c>
    </row>
    <row r="25714" spans="1:25" x14ac:dyDescent="0.3">
      <c r="A25714" t="s">
        <v>262</v>
      </c>
      <c r="B25714" t="s">
        <v>50</v>
      </c>
      <c r="C25714" t="s">
        <v>21</v>
      </c>
      <c r="D25714">
        <v>2</v>
      </c>
      <c r="E25714" s="1">
        <v>40308.020833333336</v>
      </c>
      <c r="F25714">
        <v>1</v>
      </c>
      <c r="G25714" t="s">
        <v>31</v>
      </c>
      <c r="H25714" t="s">
        <v>36</v>
      </c>
      <c r="I25714" t="s">
        <v>26</v>
      </c>
      <c r="J25714" t="s">
        <v>26</v>
      </c>
      <c r="K25714">
        <v>0</v>
      </c>
      <c r="L25714">
        <v>0</v>
      </c>
      <c r="M25714">
        <v>0</v>
      </c>
      <c r="N25714">
        <v>0</v>
      </c>
      <c r="O25714">
        <v>0</v>
      </c>
      <c r="P25714" t="s">
        <v>24</v>
      </c>
      <c r="Q25714" t="s">
        <v>197</v>
      </c>
      <c r="R25714" t="s">
        <v>406</v>
      </c>
      <c r="S25714" t="s">
        <v>25</v>
      </c>
      <c r="T25714" t="s">
        <v>27</v>
      </c>
      <c r="U25714" t="s">
        <v>2650</v>
      </c>
      <c r="V25714" t="s">
        <v>171</v>
      </c>
      <c r="W25714" t="s">
        <v>182</v>
      </c>
      <c r="X25714" t="s">
        <v>407</v>
      </c>
      <c r="Y25714">
        <v>331569</v>
      </c>
    </row>
    <row r="25715" spans="1:25" x14ac:dyDescent="0.3">
      <c r="A25715" t="s">
        <v>262</v>
      </c>
      <c r="B25715" t="s">
        <v>50</v>
      </c>
      <c r="C25715" t="s">
        <v>21</v>
      </c>
      <c r="D25715">
        <v>2</v>
      </c>
      <c r="E25715" s="1">
        <v>39973.013888888891</v>
      </c>
      <c r="F25715">
        <v>1</v>
      </c>
      <c r="G25715" t="s">
        <v>31</v>
      </c>
      <c r="H25715" t="s">
        <v>30</v>
      </c>
      <c r="I25715" t="s">
        <v>26</v>
      </c>
      <c r="J25715" t="s">
        <v>26</v>
      </c>
      <c r="K25715">
        <v>0</v>
      </c>
      <c r="L25715">
        <v>0</v>
      </c>
      <c r="M25715">
        <v>0</v>
      </c>
      <c r="N25715">
        <v>0</v>
      </c>
      <c r="O25715">
        <v>0</v>
      </c>
      <c r="P25715" t="s">
        <v>24</v>
      </c>
      <c r="Q25715" t="s">
        <v>197</v>
      </c>
      <c r="R25715" t="s">
        <v>406</v>
      </c>
      <c r="S25715" t="s">
        <v>25</v>
      </c>
      <c r="T25715" t="s">
        <v>27</v>
      </c>
      <c r="U25715" t="s">
        <v>2650</v>
      </c>
      <c r="V25715" t="s">
        <v>171</v>
      </c>
      <c r="W25715" t="s">
        <v>182</v>
      </c>
      <c r="X25715" t="s">
        <v>407</v>
      </c>
      <c r="Y25715">
        <v>335074</v>
      </c>
    </row>
    <row r="25716" spans="1:25" x14ac:dyDescent="0.3">
      <c r="A25716" t="s">
        <v>262</v>
      </c>
      <c r="B25716" t="s">
        <v>50</v>
      </c>
      <c r="C25716" t="s">
        <v>21</v>
      </c>
      <c r="D25716">
        <v>2</v>
      </c>
      <c r="E25716" s="1">
        <v>40132.59375</v>
      </c>
      <c r="F25716">
        <v>1</v>
      </c>
      <c r="G25716" t="s">
        <v>31</v>
      </c>
      <c r="H25716" t="s">
        <v>36</v>
      </c>
      <c r="I25716" t="s">
        <v>26</v>
      </c>
      <c r="J25716" t="s">
        <v>26</v>
      </c>
      <c r="K25716">
        <v>0</v>
      </c>
      <c r="L25716">
        <v>0</v>
      </c>
      <c r="M25716">
        <v>0</v>
      </c>
      <c r="N25716">
        <v>0</v>
      </c>
      <c r="O25716">
        <v>0</v>
      </c>
      <c r="P25716" t="s">
        <v>24</v>
      </c>
      <c r="Q25716" t="s">
        <v>197</v>
      </c>
      <c r="R25716" t="s">
        <v>406</v>
      </c>
      <c r="S25716" t="s">
        <v>25</v>
      </c>
      <c r="T25716" t="s">
        <v>27</v>
      </c>
      <c r="U25716" t="s">
        <v>2650</v>
      </c>
      <c r="V25716" t="s">
        <v>171</v>
      </c>
      <c r="W25716" t="s">
        <v>182</v>
      </c>
      <c r="X25716" t="s">
        <v>407</v>
      </c>
      <c r="Y25716">
        <v>256227</v>
      </c>
    </row>
    <row r="25717" spans="1:25" x14ac:dyDescent="0.3">
      <c r="A25717" t="s">
        <v>262</v>
      </c>
      <c r="B25717" t="s">
        <v>50</v>
      </c>
      <c r="C25717" t="s">
        <v>21</v>
      </c>
      <c r="D25717">
        <v>2</v>
      </c>
      <c r="E25717" s="1">
        <v>39971.845833333333</v>
      </c>
      <c r="F25717">
        <v>1</v>
      </c>
      <c r="G25717" t="s">
        <v>31</v>
      </c>
      <c r="H25717" t="s">
        <v>36</v>
      </c>
      <c r="I25717" t="s">
        <v>26</v>
      </c>
      <c r="J25717" t="s">
        <v>26</v>
      </c>
      <c r="K25717">
        <v>0</v>
      </c>
      <c r="L25717">
        <v>0</v>
      </c>
      <c r="M25717">
        <v>0</v>
      </c>
      <c r="N25717">
        <v>0</v>
      </c>
      <c r="O25717">
        <v>0</v>
      </c>
      <c r="P25717" t="s">
        <v>24</v>
      </c>
      <c r="Q25717" t="s">
        <v>197</v>
      </c>
      <c r="R25717" t="s">
        <v>406</v>
      </c>
      <c r="S25717" t="s">
        <v>25</v>
      </c>
      <c r="T25717" t="s">
        <v>27</v>
      </c>
      <c r="U25717" t="s">
        <v>2650</v>
      </c>
      <c r="V25717" t="s">
        <v>171</v>
      </c>
      <c r="W25717" t="s">
        <v>182</v>
      </c>
      <c r="X25717" t="s">
        <v>407</v>
      </c>
      <c r="Y25717">
        <v>314211</v>
      </c>
    </row>
    <row r="25718" spans="1:25" x14ac:dyDescent="0.3">
      <c r="A25718" t="s">
        <v>262</v>
      </c>
      <c r="B25718" t="s">
        <v>50</v>
      </c>
      <c r="C25718" t="s">
        <v>21</v>
      </c>
      <c r="D25718">
        <v>2</v>
      </c>
      <c r="E25718" s="1">
        <v>41442.447916666664</v>
      </c>
      <c r="F25718">
        <v>1</v>
      </c>
      <c r="G25718" t="s">
        <v>31</v>
      </c>
      <c r="H25718" t="s">
        <v>30</v>
      </c>
      <c r="I25718" t="s">
        <v>26</v>
      </c>
      <c r="J25718" t="s">
        <v>26</v>
      </c>
      <c r="K25718">
        <v>0</v>
      </c>
      <c r="L25718">
        <v>0</v>
      </c>
      <c r="M25718">
        <v>0</v>
      </c>
      <c r="N25718">
        <v>0</v>
      </c>
      <c r="O25718">
        <v>0</v>
      </c>
      <c r="P25718" t="s">
        <v>24</v>
      </c>
      <c r="Q25718" t="s">
        <v>2671</v>
      </c>
      <c r="R25718" t="s">
        <v>383</v>
      </c>
      <c r="S25718" t="s">
        <v>25</v>
      </c>
      <c r="T25718" t="s">
        <v>27</v>
      </c>
      <c r="U25718" t="s">
        <v>2650</v>
      </c>
      <c r="V25718" t="s">
        <v>171</v>
      </c>
      <c r="W25718" t="s">
        <v>182</v>
      </c>
      <c r="X25718" t="s">
        <v>384</v>
      </c>
      <c r="Y25718">
        <v>224980</v>
      </c>
    </row>
    <row r="25719" spans="1:25" x14ac:dyDescent="0.3">
      <c r="A25719" t="s">
        <v>262</v>
      </c>
      <c r="B25719" t="s">
        <v>50</v>
      </c>
      <c r="C25719" t="s">
        <v>21</v>
      </c>
      <c r="D25719">
        <v>0</v>
      </c>
      <c r="E25719" s="1">
        <v>37777</v>
      </c>
      <c r="F25719">
        <v>1</v>
      </c>
      <c r="G25719" t="s">
        <v>31</v>
      </c>
      <c r="H25719" t="s">
        <v>47</v>
      </c>
      <c r="I25719" t="s">
        <v>26</v>
      </c>
      <c r="J25719" t="s">
        <v>26</v>
      </c>
      <c r="K25719">
        <v>0</v>
      </c>
      <c r="L25719">
        <v>0</v>
      </c>
      <c r="M25719">
        <v>0</v>
      </c>
      <c r="N25719">
        <v>0</v>
      </c>
      <c r="O25719">
        <v>0</v>
      </c>
      <c r="P25719" t="s">
        <v>24</v>
      </c>
      <c r="Q25719" t="s">
        <v>2671</v>
      </c>
      <c r="R25719" t="s">
        <v>383</v>
      </c>
      <c r="S25719" t="s">
        <v>25</v>
      </c>
      <c r="T25719" t="s">
        <v>27</v>
      </c>
      <c r="U25719" t="s">
        <v>2650</v>
      </c>
      <c r="V25719" t="s">
        <v>171</v>
      </c>
      <c r="W25719" t="s">
        <v>182</v>
      </c>
      <c r="X25719" t="s">
        <v>384</v>
      </c>
      <c r="Y25719">
        <v>251503</v>
      </c>
    </row>
    <row r="25720" spans="1:25" x14ac:dyDescent="0.3">
      <c r="A25720" t="s">
        <v>262</v>
      </c>
      <c r="B25720" t="s">
        <v>50</v>
      </c>
      <c r="C25720" t="s">
        <v>21</v>
      </c>
      <c r="D25720">
        <v>2</v>
      </c>
      <c r="E25720" s="1">
        <v>40544.4375</v>
      </c>
      <c r="F25720">
        <v>1</v>
      </c>
      <c r="G25720" t="s">
        <v>31</v>
      </c>
      <c r="H25720" t="s">
        <v>30</v>
      </c>
      <c r="I25720" t="s">
        <v>26</v>
      </c>
      <c r="J25720" t="s">
        <v>26</v>
      </c>
      <c r="K25720">
        <v>0</v>
      </c>
      <c r="L25720">
        <v>0</v>
      </c>
      <c r="M25720">
        <v>0</v>
      </c>
      <c r="N25720">
        <v>0</v>
      </c>
      <c r="O25720">
        <v>0</v>
      </c>
      <c r="P25720" t="s">
        <v>24</v>
      </c>
      <c r="Q25720" t="s">
        <v>2671</v>
      </c>
      <c r="R25720" t="s">
        <v>383</v>
      </c>
      <c r="S25720" t="s">
        <v>25</v>
      </c>
      <c r="T25720" t="s">
        <v>27</v>
      </c>
      <c r="U25720" t="s">
        <v>2650</v>
      </c>
      <c r="V25720" t="s">
        <v>171</v>
      </c>
      <c r="W25720" t="s">
        <v>182</v>
      </c>
      <c r="X25720" t="s">
        <v>384</v>
      </c>
      <c r="Y25720">
        <v>254513</v>
      </c>
    </row>
    <row r="25721" spans="1:25" x14ac:dyDescent="0.3">
      <c r="A25721" t="s">
        <v>262</v>
      </c>
      <c r="B25721" t="s">
        <v>50</v>
      </c>
      <c r="C25721" t="s">
        <v>21</v>
      </c>
      <c r="D25721">
        <v>2</v>
      </c>
      <c r="E25721" s="1">
        <v>39725.73333333333</v>
      </c>
      <c r="F25721">
        <v>1</v>
      </c>
      <c r="G25721" t="s">
        <v>31</v>
      </c>
      <c r="H25721" t="s">
        <v>30</v>
      </c>
      <c r="I25721" t="s">
        <v>26</v>
      </c>
      <c r="J25721" t="s">
        <v>26</v>
      </c>
      <c r="K25721">
        <v>0</v>
      </c>
      <c r="L25721">
        <v>0</v>
      </c>
      <c r="M25721">
        <v>0</v>
      </c>
      <c r="N25721">
        <v>0</v>
      </c>
      <c r="O25721">
        <v>0</v>
      </c>
      <c r="P25721" t="s">
        <v>24</v>
      </c>
      <c r="Q25721" t="s">
        <v>2671</v>
      </c>
      <c r="R25721" t="s">
        <v>383</v>
      </c>
      <c r="S25721" t="s">
        <v>25</v>
      </c>
      <c r="T25721" t="s">
        <v>27</v>
      </c>
      <c r="U25721" t="s">
        <v>2650</v>
      </c>
      <c r="V25721" t="s">
        <v>171</v>
      </c>
      <c r="W25721" t="s">
        <v>182</v>
      </c>
      <c r="X25721" t="s">
        <v>384</v>
      </c>
      <c r="Y25721">
        <v>305554</v>
      </c>
    </row>
    <row r="25722" spans="1:25" x14ac:dyDescent="0.3">
      <c r="A25722" t="s">
        <v>262</v>
      </c>
      <c r="B25722" t="s">
        <v>50</v>
      </c>
      <c r="C25722" t="s">
        <v>21</v>
      </c>
      <c r="D25722">
        <v>2</v>
      </c>
      <c r="E25722" s="1">
        <v>40462.463888888888</v>
      </c>
      <c r="F25722">
        <v>1</v>
      </c>
      <c r="G25722" t="s">
        <v>31</v>
      </c>
      <c r="H25722" t="s">
        <v>36</v>
      </c>
      <c r="I25722" t="s">
        <v>26</v>
      </c>
      <c r="J25722" t="s">
        <v>26</v>
      </c>
      <c r="K25722">
        <v>0</v>
      </c>
      <c r="L25722">
        <v>0</v>
      </c>
      <c r="M25722">
        <v>0</v>
      </c>
      <c r="N25722">
        <v>0</v>
      </c>
      <c r="O25722">
        <v>0</v>
      </c>
      <c r="P25722" t="s">
        <v>24</v>
      </c>
      <c r="Q25722" t="s">
        <v>2671</v>
      </c>
      <c r="R25722" t="s">
        <v>383</v>
      </c>
      <c r="S25722" t="s">
        <v>25</v>
      </c>
      <c r="T25722" t="s">
        <v>27</v>
      </c>
      <c r="U25722" t="s">
        <v>2650</v>
      </c>
      <c r="V25722" t="s">
        <v>171</v>
      </c>
      <c r="W25722" t="s">
        <v>182</v>
      </c>
      <c r="X25722" t="s">
        <v>384</v>
      </c>
      <c r="Y25722">
        <v>324204</v>
      </c>
    </row>
    <row r="25723" spans="1:25" x14ac:dyDescent="0.3">
      <c r="A25723" t="s">
        <v>262</v>
      </c>
      <c r="B25723" t="s">
        <v>50</v>
      </c>
      <c r="C25723" t="s">
        <v>21</v>
      </c>
      <c r="D25723">
        <v>2</v>
      </c>
      <c r="E25723" s="1">
        <v>36827.35833333333</v>
      </c>
      <c r="F25723">
        <v>1</v>
      </c>
      <c r="G25723" t="s">
        <v>31</v>
      </c>
      <c r="H25723" t="s">
        <v>36</v>
      </c>
      <c r="I25723" t="s">
        <v>26</v>
      </c>
      <c r="J25723" t="s">
        <v>26</v>
      </c>
      <c r="K25723">
        <v>0</v>
      </c>
      <c r="L25723">
        <v>0</v>
      </c>
      <c r="M25723">
        <v>0</v>
      </c>
      <c r="N25723">
        <v>0</v>
      </c>
      <c r="O25723">
        <v>0</v>
      </c>
      <c r="P25723" t="s">
        <v>24</v>
      </c>
      <c r="Q25723" t="s">
        <v>2671</v>
      </c>
      <c r="R25723" t="s">
        <v>383</v>
      </c>
      <c r="S25723" t="s">
        <v>25</v>
      </c>
      <c r="T25723" t="s">
        <v>27</v>
      </c>
      <c r="U25723" t="s">
        <v>2650</v>
      </c>
      <c r="V25723" t="s">
        <v>171</v>
      </c>
      <c r="W25723" t="s">
        <v>182</v>
      </c>
      <c r="X25723" t="s">
        <v>384</v>
      </c>
      <c r="Y25723">
        <v>348605</v>
      </c>
    </row>
    <row r="25724" spans="1:25" x14ac:dyDescent="0.3">
      <c r="A25724" t="s">
        <v>262</v>
      </c>
      <c r="B25724" t="s">
        <v>50</v>
      </c>
      <c r="C25724" t="s">
        <v>21</v>
      </c>
      <c r="D25724">
        <v>2</v>
      </c>
      <c r="E25724" s="1">
        <v>40448.372916666667</v>
      </c>
      <c r="F25724">
        <v>1</v>
      </c>
      <c r="G25724" t="s">
        <v>31</v>
      </c>
      <c r="H25724" t="s">
        <v>36</v>
      </c>
      <c r="I25724" t="s">
        <v>26</v>
      </c>
      <c r="J25724" t="s">
        <v>26</v>
      </c>
      <c r="K25724">
        <v>0</v>
      </c>
      <c r="L25724">
        <v>0</v>
      </c>
      <c r="M25724">
        <v>0</v>
      </c>
      <c r="N25724">
        <v>0</v>
      </c>
      <c r="O25724">
        <v>0</v>
      </c>
      <c r="P25724" t="s">
        <v>24</v>
      </c>
      <c r="Q25724" t="s">
        <v>2671</v>
      </c>
      <c r="R25724" t="s">
        <v>383</v>
      </c>
      <c r="S25724" t="s">
        <v>25</v>
      </c>
      <c r="T25724" t="s">
        <v>27</v>
      </c>
      <c r="U25724" t="s">
        <v>2650</v>
      </c>
      <c r="V25724" t="s">
        <v>171</v>
      </c>
      <c r="W25724" t="s">
        <v>182</v>
      </c>
      <c r="X25724" t="s">
        <v>384</v>
      </c>
      <c r="Y25724">
        <v>352324</v>
      </c>
    </row>
    <row r="25725" spans="1:25" x14ac:dyDescent="0.3">
      <c r="A25725" t="s">
        <v>262</v>
      </c>
      <c r="B25725" t="s">
        <v>50</v>
      </c>
      <c r="C25725" t="s">
        <v>21</v>
      </c>
      <c r="D25725">
        <v>2</v>
      </c>
      <c r="E25725" s="1">
        <v>40384.395833333336</v>
      </c>
      <c r="F25725">
        <v>1</v>
      </c>
      <c r="G25725" t="s">
        <v>31</v>
      </c>
      <c r="H25725" t="s">
        <v>36</v>
      </c>
      <c r="I25725" t="s">
        <v>26</v>
      </c>
      <c r="J25725" t="s">
        <v>26</v>
      </c>
      <c r="K25725">
        <v>0</v>
      </c>
      <c r="L25725">
        <v>0</v>
      </c>
      <c r="M25725">
        <v>0</v>
      </c>
      <c r="N25725">
        <v>0</v>
      </c>
      <c r="O25725">
        <v>0</v>
      </c>
      <c r="P25725" t="s">
        <v>24</v>
      </c>
      <c r="Q25725" t="s">
        <v>2671</v>
      </c>
      <c r="R25725" t="s">
        <v>383</v>
      </c>
      <c r="S25725" t="s">
        <v>25</v>
      </c>
      <c r="T25725" t="s">
        <v>27</v>
      </c>
      <c r="U25725" t="s">
        <v>2650</v>
      </c>
      <c r="V25725" t="s">
        <v>171</v>
      </c>
      <c r="W25725" t="s">
        <v>182</v>
      </c>
      <c r="X25725" t="s">
        <v>384</v>
      </c>
      <c r="Y25725">
        <v>352431</v>
      </c>
    </row>
    <row r="25726" spans="1:25" x14ac:dyDescent="0.3">
      <c r="A25726" t="s">
        <v>262</v>
      </c>
      <c r="B25726" t="s">
        <v>50</v>
      </c>
      <c r="C25726" t="s">
        <v>21</v>
      </c>
      <c r="D25726">
        <v>2</v>
      </c>
      <c r="E25726" s="1">
        <v>38903.26458333333</v>
      </c>
      <c r="F25726">
        <v>1</v>
      </c>
      <c r="G25726" t="s">
        <v>31</v>
      </c>
      <c r="H25726" t="s">
        <v>36</v>
      </c>
      <c r="I25726" t="s">
        <v>26</v>
      </c>
      <c r="J25726" t="s">
        <v>26</v>
      </c>
      <c r="K25726">
        <v>0</v>
      </c>
      <c r="L25726">
        <v>0</v>
      </c>
      <c r="M25726">
        <v>0</v>
      </c>
      <c r="N25726">
        <v>0</v>
      </c>
      <c r="O25726">
        <v>0</v>
      </c>
      <c r="P25726" t="s">
        <v>24</v>
      </c>
      <c r="Q25726" t="s">
        <v>2671</v>
      </c>
      <c r="R25726" t="s">
        <v>383</v>
      </c>
      <c r="S25726" t="s">
        <v>25</v>
      </c>
      <c r="T25726" t="s">
        <v>27</v>
      </c>
      <c r="U25726" t="s">
        <v>2650</v>
      </c>
      <c r="V25726" t="s">
        <v>171</v>
      </c>
      <c r="W25726" t="s">
        <v>182</v>
      </c>
      <c r="X25726" t="s">
        <v>384</v>
      </c>
      <c r="Y25726">
        <v>305687</v>
      </c>
    </row>
    <row r="25727" spans="1:25" x14ac:dyDescent="0.3">
      <c r="A25727" t="s">
        <v>262</v>
      </c>
      <c r="B25727" t="s">
        <v>50</v>
      </c>
      <c r="C25727" t="s">
        <v>21</v>
      </c>
      <c r="D25727">
        <v>2</v>
      </c>
      <c r="E25727" s="1">
        <v>39577.395833333336</v>
      </c>
      <c r="F25727">
        <v>1</v>
      </c>
      <c r="G25727" t="s">
        <v>31</v>
      </c>
      <c r="H25727" t="s">
        <v>30</v>
      </c>
      <c r="I25727" t="s">
        <v>26</v>
      </c>
      <c r="J25727" t="s">
        <v>26</v>
      </c>
      <c r="K25727">
        <v>0</v>
      </c>
      <c r="L25727">
        <v>0</v>
      </c>
      <c r="M25727">
        <v>0</v>
      </c>
      <c r="N25727">
        <v>0</v>
      </c>
      <c r="O25727">
        <v>0</v>
      </c>
      <c r="P25727" t="s">
        <v>24</v>
      </c>
      <c r="Q25727" t="s">
        <v>2671</v>
      </c>
      <c r="R25727" t="s">
        <v>383</v>
      </c>
      <c r="S25727" t="s">
        <v>25</v>
      </c>
      <c r="T25727" t="s">
        <v>27</v>
      </c>
      <c r="U25727" t="s">
        <v>2650</v>
      </c>
      <c r="V25727" t="s">
        <v>171</v>
      </c>
      <c r="W25727" t="s">
        <v>182</v>
      </c>
      <c r="X25727" t="s">
        <v>384</v>
      </c>
      <c r="Y25727">
        <v>305997</v>
      </c>
    </row>
    <row r="25728" spans="1:25" x14ac:dyDescent="0.3">
      <c r="A25728" t="s">
        <v>262</v>
      </c>
      <c r="B25728" t="s">
        <v>50</v>
      </c>
      <c r="C25728" t="s">
        <v>21</v>
      </c>
      <c r="D25728">
        <v>2</v>
      </c>
      <c r="E25728" s="1">
        <v>40385.469444444447</v>
      </c>
      <c r="F25728">
        <v>1</v>
      </c>
      <c r="G25728" t="s">
        <v>31</v>
      </c>
      <c r="I25728" t="s">
        <v>26</v>
      </c>
      <c r="J25728" t="s">
        <v>26</v>
      </c>
      <c r="K25728">
        <v>0</v>
      </c>
      <c r="L25728">
        <v>0</v>
      </c>
      <c r="M25728">
        <v>0</v>
      </c>
      <c r="N25728">
        <v>0</v>
      </c>
      <c r="O25728">
        <v>0</v>
      </c>
      <c r="P25728" t="s">
        <v>24</v>
      </c>
      <c r="Q25728" t="s">
        <v>2671</v>
      </c>
      <c r="R25728" t="s">
        <v>383</v>
      </c>
      <c r="S25728" t="s">
        <v>25</v>
      </c>
      <c r="T25728" t="s">
        <v>27</v>
      </c>
      <c r="U25728" t="s">
        <v>2650</v>
      </c>
      <c r="V25728" t="s">
        <v>171</v>
      </c>
      <c r="W25728" t="s">
        <v>182</v>
      </c>
      <c r="X25728" t="s">
        <v>384</v>
      </c>
      <c r="Y25728">
        <v>307155</v>
      </c>
    </row>
    <row r="25729" spans="1:25" x14ac:dyDescent="0.3">
      <c r="A25729" t="s">
        <v>262</v>
      </c>
      <c r="B25729" t="s">
        <v>50</v>
      </c>
      <c r="C25729" t="s">
        <v>21</v>
      </c>
      <c r="D25729">
        <v>2</v>
      </c>
      <c r="E25729" s="1">
        <v>41435.618055555555</v>
      </c>
      <c r="F25729">
        <v>1</v>
      </c>
      <c r="G25729" t="s">
        <v>31</v>
      </c>
      <c r="H25729" t="s">
        <v>30</v>
      </c>
      <c r="I25729" t="s">
        <v>26</v>
      </c>
      <c r="J25729" t="s">
        <v>26</v>
      </c>
      <c r="K25729">
        <v>0</v>
      </c>
      <c r="L25729">
        <v>0</v>
      </c>
      <c r="M25729">
        <v>0</v>
      </c>
      <c r="N25729">
        <v>0</v>
      </c>
      <c r="O25729">
        <v>0</v>
      </c>
      <c r="P25729" t="s">
        <v>24</v>
      </c>
      <c r="Q25729" t="s">
        <v>2671</v>
      </c>
      <c r="R25729" t="s">
        <v>383</v>
      </c>
      <c r="S25729" t="s">
        <v>25</v>
      </c>
      <c r="T25729" t="s">
        <v>27</v>
      </c>
      <c r="U25729" t="s">
        <v>2650</v>
      </c>
      <c r="V25729" t="s">
        <v>171</v>
      </c>
      <c r="W25729" t="s">
        <v>182</v>
      </c>
      <c r="X25729" t="s">
        <v>384</v>
      </c>
      <c r="Y25729">
        <v>314719</v>
      </c>
    </row>
    <row r="25730" spans="1:25" x14ac:dyDescent="0.3">
      <c r="A25730" t="s">
        <v>262</v>
      </c>
      <c r="B25730" t="s">
        <v>50</v>
      </c>
      <c r="C25730" t="s">
        <v>21</v>
      </c>
      <c r="D25730">
        <v>2</v>
      </c>
      <c r="E25730" s="1">
        <v>41823.775694444441</v>
      </c>
      <c r="F25730">
        <v>1</v>
      </c>
      <c r="G25730" t="s">
        <v>31</v>
      </c>
      <c r="H25730" t="s">
        <v>36</v>
      </c>
      <c r="I25730" t="s">
        <v>26</v>
      </c>
      <c r="J25730" t="s">
        <v>26</v>
      </c>
      <c r="K25730">
        <v>0</v>
      </c>
      <c r="L25730">
        <v>0</v>
      </c>
      <c r="M25730">
        <v>0</v>
      </c>
      <c r="N25730">
        <v>0</v>
      </c>
      <c r="O25730">
        <v>0</v>
      </c>
      <c r="P25730" t="s">
        <v>24</v>
      </c>
      <c r="Q25730" t="s">
        <v>2671</v>
      </c>
      <c r="R25730" t="s">
        <v>1000</v>
      </c>
      <c r="S25730" t="s">
        <v>25</v>
      </c>
      <c r="T25730" t="s">
        <v>27</v>
      </c>
      <c r="U25730" t="s">
        <v>2650</v>
      </c>
      <c r="V25730" t="s">
        <v>171</v>
      </c>
      <c r="W25730" t="s">
        <v>182</v>
      </c>
      <c r="X25730" t="s">
        <v>1001</v>
      </c>
      <c r="Y25730">
        <v>262708</v>
      </c>
    </row>
    <row r="25731" spans="1:25" x14ac:dyDescent="0.3">
      <c r="A25731" t="s">
        <v>262</v>
      </c>
      <c r="B25731" t="s">
        <v>50</v>
      </c>
      <c r="C25731" t="s">
        <v>21</v>
      </c>
      <c r="D25731">
        <v>2</v>
      </c>
      <c r="E25731" s="1">
        <v>42129.621527777781</v>
      </c>
      <c r="F25731">
        <v>1</v>
      </c>
      <c r="G25731" t="s">
        <v>31</v>
      </c>
      <c r="H25731" t="s">
        <v>30</v>
      </c>
      <c r="I25731" t="s">
        <v>26</v>
      </c>
      <c r="J25731" t="s">
        <v>26</v>
      </c>
      <c r="K25731">
        <v>0</v>
      </c>
      <c r="L25731">
        <v>0</v>
      </c>
      <c r="M25731">
        <v>0</v>
      </c>
      <c r="N25731">
        <v>0</v>
      </c>
      <c r="O25731">
        <v>0</v>
      </c>
      <c r="P25731" t="s">
        <v>24</v>
      </c>
      <c r="Q25731" t="s">
        <v>554</v>
      </c>
      <c r="R25731" t="s">
        <v>552</v>
      </c>
      <c r="S25731" t="s">
        <v>25</v>
      </c>
      <c r="T25731" t="s">
        <v>27</v>
      </c>
      <c r="U25731" t="s">
        <v>2658</v>
      </c>
      <c r="V25731" t="s">
        <v>171</v>
      </c>
      <c r="W25731" t="s">
        <v>182</v>
      </c>
      <c r="X25731" t="s">
        <v>553</v>
      </c>
      <c r="Y25731">
        <v>311983</v>
      </c>
    </row>
    <row r="25732" spans="1:25" x14ac:dyDescent="0.3">
      <c r="A25732" t="s">
        <v>262</v>
      </c>
      <c r="B25732" t="s">
        <v>50</v>
      </c>
      <c r="C25732" t="s">
        <v>21</v>
      </c>
      <c r="D25732">
        <v>2</v>
      </c>
      <c r="E25732" s="1">
        <v>42129.673611111109</v>
      </c>
      <c r="F25732">
        <v>1</v>
      </c>
      <c r="G25732" t="s">
        <v>31</v>
      </c>
      <c r="H25732" t="s">
        <v>30</v>
      </c>
      <c r="I25732" t="s">
        <v>26</v>
      </c>
      <c r="J25732" t="s">
        <v>26</v>
      </c>
      <c r="K25732">
        <v>0</v>
      </c>
      <c r="L25732">
        <v>0</v>
      </c>
      <c r="M25732">
        <v>0</v>
      </c>
      <c r="N25732">
        <v>0</v>
      </c>
      <c r="O25732">
        <v>0</v>
      </c>
      <c r="P25732" t="s">
        <v>24</v>
      </c>
      <c r="Q25732" t="s">
        <v>160</v>
      </c>
      <c r="R25732" t="s">
        <v>158</v>
      </c>
      <c r="S25732" t="s">
        <v>25</v>
      </c>
      <c r="T25732" t="s">
        <v>27</v>
      </c>
      <c r="U25732" t="s">
        <v>2650</v>
      </c>
      <c r="V25732" t="s">
        <v>171</v>
      </c>
      <c r="W25732" t="s">
        <v>182</v>
      </c>
      <c r="X25732" t="s">
        <v>159</v>
      </c>
      <c r="Y25732">
        <v>242823</v>
      </c>
    </row>
    <row r="25733" spans="1:25" x14ac:dyDescent="0.3">
      <c r="A25733" t="s">
        <v>262</v>
      </c>
      <c r="B25733" t="s">
        <v>50</v>
      </c>
      <c r="C25733" t="s">
        <v>21</v>
      </c>
      <c r="D25733">
        <v>2</v>
      </c>
      <c r="E25733" s="1">
        <v>41421.583333333336</v>
      </c>
      <c r="F25733">
        <v>1</v>
      </c>
      <c r="G25733" t="s">
        <v>31</v>
      </c>
      <c r="I25733" t="s">
        <v>26</v>
      </c>
      <c r="J25733" t="s">
        <v>26</v>
      </c>
      <c r="K25733">
        <v>0</v>
      </c>
      <c r="L25733">
        <v>0</v>
      </c>
      <c r="M25733">
        <v>0</v>
      </c>
      <c r="N25733">
        <v>0</v>
      </c>
      <c r="O25733">
        <v>0</v>
      </c>
      <c r="P25733" t="s">
        <v>24</v>
      </c>
      <c r="Q25733" t="s">
        <v>160</v>
      </c>
      <c r="R25733" t="s">
        <v>158</v>
      </c>
      <c r="S25733" t="s">
        <v>25</v>
      </c>
      <c r="T25733" t="s">
        <v>27</v>
      </c>
      <c r="U25733" t="s">
        <v>2650</v>
      </c>
      <c r="V25733" t="s">
        <v>171</v>
      </c>
      <c r="W25733" t="s">
        <v>182</v>
      </c>
      <c r="X25733" t="s">
        <v>159</v>
      </c>
      <c r="Y25733">
        <v>301501</v>
      </c>
    </row>
    <row r="25734" spans="1:25" x14ac:dyDescent="0.3">
      <c r="A25734" t="s">
        <v>262</v>
      </c>
      <c r="B25734" t="s">
        <v>50</v>
      </c>
      <c r="C25734" t="s">
        <v>21</v>
      </c>
      <c r="D25734">
        <v>2</v>
      </c>
      <c r="E25734" s="1">
        <v>41934.376388888886</v>
      </c>
      <c r="F25734">
        <v>1</v>
      </c>
      <c r="G25734" t="s">
        <v>31</v>
      </c>
      <c r="H25734" t="s">
        <v>30</v>
      </c>
      <c r="I25734" t="s">
        <v>26</v>
      </c>
      <c r="J25734" t="s">
        <v>26</v>
      </c>
      <c r="K25734">
        <v>0</v>
      </c>
      <c r="L25734">
        <v>0</v>
      </c>
      <c r="M25734">
        <v>0</v>
      </c>
      <c r="N25734">
        <v>10</v>
      </c>
      <c r="O25734">
        <v>0</v>
      </c>
      <c r="P25734" t="s">
        <v>24</v>
      </c>
      <c r="Q25734" t="s">
        <v>221</v>
      </c>
      <c r="R25734" t="s">
        <v>219</v>
      </c>
      <c r="S25734" t="s">
        <v>25</v>
      </c>
      <c r="T25734" t="s">
        <v>27</v>
      </c>
      <c r="U25734" t="s">
        <v>2652</v>
      </c>
      <c r="V25734" t="s">
        <v>171</v>
      </c>
      <c r="W25734" t="s">
        <v>182</v>
      </c>
      <c r="X25734" t="s">
        <v>220</v>
      </c>
      <c r="Y25734">
        <v>336612</v>
      </c>
    </row>
    <row r="25735" spans="1:25" x14ac:dyDescent="0.3">
      <c r="A25735" t="s">
        <v>262</v>
      </c>
      <c r="B25735" t="s">
        <v>50</v>
      </c>
      <c r="C25735" t="s">
        <v>21</v>
      </c>
      <c r="D25735">
        <v>2</v>
      </c>
      <c r="E25735" s="1">
        <v>40549.386111111111</v>
      </c>
      <c r="F25735">
        <v>1</v>
      </c>
      <c r="G25735" t="s">
        <v>31</v>
      </c>
      <c r="H25735" t="s">
        <v>30</v>
      </c>
      <c r="I25735" t="s">
        <v>26</v>
      </c>
      <c r="J25735" t="s">
        <v>26</v>
      </c>
      <c r="K25735">
        <v>0</v>
      </c>
      <c r="L25735">
        <v>0</v>
      </c>
      <c r="M25735">
        <v>0</v>
      </c>
      <c r="N25735">
        <v>10</v>
      </c>
      <c r="O25735">
        <v>0</v>
      </c>
      <c r="P25735" t="s">
        <v>24</v>
      </c>
      <c r="Q25735" t="s">
        <v>801</v>
      </c>
      <c r="R25735" t="s">
        <v>799</v>
      </c>
      <c r="S25735" t="s">
        <v>25</v>
      </c>
      <c r="T25735" t="s">
        <v>27</v>
      </c>
      <c r="U25735" t="s">
        <v>2650</v>
      </c>
      <c r="V25735" t="s">
        <v>171</v>
      </c>
      <c r="W25735" t="s">
        <v>182</v>
      </c>
      <c r="X25735" t="s">
        <v>800</v>
      </c>
      <c r="Y25735">
        <v>307333</v>
      </c>
    </row>
    <row r="25736" spans="1:25" x14ac:dyDescent="0.3">
      <c r="A25736" t="s">
        <v>262</v>
      </c>
      <c r="B25736" t="s">
        <v>50</v>
      </c>
      <c r="C25736" t="s">
        <v>21</v>
      </c>
      <c r="D25736">
        <v>2</v>
      </c>
      <c r="E25736" s="1">
        <v>40127.420138888891</v>
      </c>
      <c r="F25736">
        <v>1</v>
      </c>
      <c r="G25736" t="s">
        <v>31</v>
      </c>
      <c r="H25736" t="s">
        <v>30</v>
      </c>
      <c r="I25736" t="s">
        <v>26</v>
      </c>
      <c r="J25736" t="s">
        <v>26</v>
      </c>
      <c r="K25736">
        <v>0</v>
      </c>
      <c r="L25736">
        <v>0</v>
      </c>
      <c r="M25736">
        <v>0</v>
      </c>
      <c r="N25736">
        <v>10</v>
      </c>
      <c r="O25736">
        <v>0</v>
      </c>
      <c r="P25736" t="s">
        <v>24</v>
      </c>
      <c r="Q25736" t="s">
        <v>2664</v>
      </c>
      <c r="R25736" t="s">
        <v>568</v>
      </c>
      <c r="S25736" t="s">
        <v>25</v>
      </c>
      <c r="T25736" t="s">
        <v>27</v>
      </c>
      <c r="U25736" t="s">
        <v>2664</v>
      </c>
      <c r="V25736" t="s">
        <v>171</v>
      </c>
      <c r="W25736" t="s">
        <v>182</v>
      </c>
      <c r="X25736" t="s">
        <v>569</v>
      </c>
      <c r="Y25736">
        <v>337818</v>
      </c>
    </row>
    <row r="25737" spans="1:25" x14ac:dyDescent="0.3">
      <c r="A25737" t="s">
        <v>262</v>
      </c>
      <c r="B25737" t="s">
        <v>50</v>
      </c>
      <c r="C25737" t="s">
        <v>21</v>
      </c>
      <c r="D25737">
        <v>2</v>
      </c>
      <c r="E25737" s="1">
        <v>40019.399305555555</v>
      </c>
      <c r="F25737">
        <v>1</v>
      </c>
      <c r="G25737" t="s">
        <v>31</v>
      </c>
      <c r="H25737" t="s">
        <v>30</v>
      </c>
      <c r="I25737" t="s">
        <v>26</v>
      </c>
      <c r="J25737" t="s">
        <v>26</v>
      </c>
      <c r="K25737">
        <v>0</v>
      </c>
      <c r="L25737">
        <v>0</v>
      </c>
      <c r="M25737">
        <v>0</v>
      </c>
      <c r="N25737">
        <v>10</v>
      </c>
      <c r="O25737">
        <v>0</v>
      </c>
      <c r="P25737" t="s">
        <v>24</v>
      </c>
      <c r="Q25737" t="s">
        <v>2671</v>
      </c>
      <c r="R25737" t="s">
        <v>383</v>
      </c>
      <c r="S25737" t="s">
        <v>25</v>
      </c>
      <c r="T25737" t="s">
        <v>27</v>
      </c>
      <c r="U25737" t="s">
        <v>2650</v>
      </c>
      <c r="V25737" t="s">
        <v>171</v>
      </c>
      <c r="W25737" t="s">
        <v>182</v>
      </c>
      <c r="X25737" t="s">
        <v>384</v>
      </c>
      <c r="Y25737">
        <v>302380</v>
      </c>
    </row>
    <row r="25738" spans="1:25" x14ac:dyDescent="0.3">
      <c r="A25738" t="s">
        <v>262</v>
      </c>
      <c r="B25738" t="s">
        <v>50</v>
      </c>
      <c r="C25738" t="s">
        <v>21</v>
      </c>
      <c r="D25738">
        <v>2</v>
      </c>
      <c r="E25738" s="1">
        <v>41686.666666666664</v>
      </c>
      <c r="F25738">
        <v>1</v>
      </c>
      <c r="G25738" t="s">
        <v>31</v>
      </c>
      <c r="H25738" t="s">
        <v>30</v>
      </c>
      <c r="I25738" t="s">
        <v>26</v>
      </c>
      <c r="J25738" t="s">
        <v>26</v>
      </c>
      <c r="K25738">
        <v>0</v>
      </c>
      <c r="L25738">
        <v>0</v>
      </c>
      <c r="M25738">
        <v>0</v>
      </c>
      <c r="N25738">
        <v>20</v>
      </c>
      <c r="O25738">
        <v>0</v>
      </c>
      <c r="P25738" t="s">
        <v>24</v>
      </c>
      <c r="Q25738" t="s">
        <v>2671</v>
      </c>
      <c r="R25738" t="s">
        <v>383</v>
      </c>
      <c r="S25738" t="s">
        <v>25</v>
      </c>
      <c r="T25738" t="s">
        <v>27</v>
      </c>
      <c r="U25738" t="s">
        <v>2650</v>
      </c>
      <c r="V25738" t="s">
        <v>171</v>
      </c>
      <c r="W25738" t="s">
        <v>182</v>
      </c>
      <c r="X25738" t="s">
        <v>384</v>
      </c>
      <c r="Y25738">
        <v>313540</v>
      </c>
    </row>
    <row r="25739" spans="1:25" x14ac:dyDescent="0.3">
      <c r="A25739" t="s">
        <v>262</v>
      </c>
      <c r="B25739" t="s">
        <v>50</v>
      </c>
      <c r="C25739" t="s">
        <v>21</v>
      </c>
      <c r="D25739">
        <v>2</v>
      </c>
      <c r="E25739" s="1">
        <v>40847.34097222222</v>
      </c>
      <c r="F25739">
        <v>1</v>
      </c>
      <c r="G25739" t="s">
        <v>31</v>
      </c>
      <c r="H25739" t="s">
        <v>30</v>
      </c>
      <c r="I25739" t="s">
        <v>26</v>
      </c>
      <c r="J25739" t="s">
        <v>26</v>
      </c>
      <c r="K25739">
        <v>0</v>
      </c>
      <c r="L25739">
        <v>0</v>
      </c>
      <c r="M25739">
        <v>0</v>
      </c>
      <c r="N25739">
        <v>20</v>
      </c>
      <c r="O25739">
        <v>0</v>
      </c>
      <c r="P25739" t="s">
        <v>24</v>
      </c>
      <c r="Q25739" t="s">
        <v>554</v>
      </c>
      <c r="R25739" t="s">
        <v>552</v>
      </c>
      <c r="S25739" t="s">
        <v>25</v>
      </c>
      <c r="T25739" t="s">
        <v>27</v>
      </c>
      <c r="U25739" t="s">
        <v>2658</v>
      </c>
      <c r="V25739" t="s">
        <v>171</v>
      </c>
      <c r="W25739" t="s">
        <v>182</v>
      </c>
      <c r="X25739" t="s">
        <v>553</v>
      </c>
      <c r="Y25739">
        <v>305560</v>
      </c>
    </row>
    <row r="25740" spans="1:25" x14ac:dyDescent="0.3">
      <c r="A25740" t="s">
        <v>262</v>
      </c>
      <c r="B25740" t="s">
        <v>50</v>
      </c>
      <c r="C25740" t="s">
        <v>21</v>
      </c>
      <c r="D25740">
        <v>2</v>
      </c>
      <c r="E25740" s="1">
        <v>40962</v>
      </c>
      <c r="F25740">
        <v>1</v>
      </c>
      <c r="G25740" t="s">
        <v>31</v>
      </c>
      <c r="H25740" t="s">
        <v>36</v>
      </c>
      <c r="I25740" t="s">
        <v>26</v>
      </c>
      <c r="J25740" t="s">
        <v>26</v>
      </c>
      <c r="K25740">
        <v>0</v>
      </c>
      <c r="L25740">
        <v>0</v>
      </c>
      <c r="M25740">
        <v>0</v>
      </c>
      <c r="N25740">
        <v>25</v>
      </c>
      <c r="O25740">
        <v>0</v>
      </c>
      <c r="P25740" t="s">
        <v>24</v>
      </c>
      <c r="Q25740" t="s">
        <v>221</v>
      </c>
      <c r="R25740" t="s">
        <v>219</v>
      </c>
      <c r="S25740" t="s">
        <v>25</v>
      </c>
      <c r="T25740" t="s">
        <v>27</v>
      </c>
      <c r="U25740" t="s">
        <v>2652</v>
      </c>
      <c r="V25740" t="s">
        <v>171</v>
      </c>
      <c r="W25740" t="s">
        <v>182</v>
      </c>
      <c r="X25740" t="s">
        <v>220</v>
      </c>
      <c r="Y25740">
        <v>269284</v>
      </c>
    </row>
    <row r="25741" spans="1:25" x14ac:dyDescent="0.3">
      <c r="A25741" t="s">
        <v>262</v>
      </c>
      <c r="B25741" t="s">
        <v>50</v>
      </c>
      <c r="C25741" t="s">
        <v>21</v>
      </c>
      <c r="D25741">
        <v>2</v>
      </c>
      <c r="E25741" s="1">
        <v>41358.368055555555</v>
      </c>
      <c r="F25741">
        <v>1</v>
      </c>
      <c r="G25741" t="s">
        <v>31</v>
      </c>
      <c r="H25741" t="s">
        <v>36</v>
      </c>
      <c r="I25741" t="s">
        <v>26</v>
      </c>
      <c r="J25741" t="s">
        <v>26</v>
      </c>
      <c r="K25741">
        <v>0</v>
      </c>
      <c r="L25741">
        <v>0</v>
      </c>
      <c r="M25741">
        <v>0</v>
      </c>
      <c r="N25741">
        <v>50</v>
      </c>
      <c r="O25741">
        <v>0</v>
      </c>
      <c r="P25741" t="s">
        <v>24</v>
      </c>
      <c r="Q25741" t="s">
        <v>221</v>
      </c>
      <c r="R25741" t="s">
        <v>219</v>
      </c>
      <c r="S25741" t="s">
        <v>25</v>
      </c>
      <c r="T25741" t="s">
        <v>27</v>
      </c>
      <c r="U25741" t="s">
        <v>2652</v>
      </c>
      <c r="V25741" t="s">
        <v>171</v>
      </c>
      <c r="W25741" t="s">
        <v>182</v>
      </c>
      <c r="X25741" t="s">
        <v>220</v>
      </c>
      <c r="Y25741">
        <v>265072</v>
      </c>
    </row>
    <row r="25742" spans="1:25" x14ac:dyDescent="0.3">
      <c r="A25742" t="s">
        <v>262</v>
      </c>
      <c r="B25742" t="s">
        <v>50</v>
      </c>
      <c r="C25742" t="s">
        <v>21</v>
      </c>
      <c r="D25742">
        <v>2</v>
      </c>
      <c r="E25742" s="1">
        <v>41556.75</v>
      </c>
      <c r="F25742">
        <v>1</v>
      </c>
      <c r="G25742" t="s">
        <v>31</v>
      </c>
      <c r="H25742" t="s">
        <v>30</v>
      </c>
      <c r="I25742" t="s">
        <v>26</v>
      </c>
      <c r="J25742" t="s">
        <v>26</v>
      </c>
      <c r="K25742">
        <v>0</v>
      </c>
      <c r="L25742">
        <v>0</v>
      </c>
      <c r="M25742">
        <v>0</v>
      </c>
      <c r="N25742">
        <v>50</v>
      </c>
      <c r="O25742">
        <v>0</v>
      </c>
      <c r="P25742" t="s">
        <v>24</v>
      </c>
      <c r="Q25742" t="s">
        <v>46</v>
      </c>
      <c r="R25742" t="s">
        <v>44</v>
      </c>
      <c r="S25742" t="s">
        <v>25</v>
      </c>
      <c r="T25742" t="s">
        <v>27</v>
      </c>
      <c r="U25742" t="s">
        <v>2650</v>
      </c>
      <c r="V25742" t="s">
        <v>171</v>
      </c>
      <c r="W25742" t="s">
        <v>182</v>
      </c>
      <c r="X25742" t="s">
        <v>45</v>
      </c>
      <c r="Y25742">
        <v>252824</v>
      </c>
    </row>
    <row r="25743" spans="1:25" x14ac:dyDescent="0.3">
      <c r="A25743" t="s">
        <v>262</v>
      </c>
      <c r="B25743" t="s">
        <v>50</v>
      </c>
      <c r="C25743" t="s">
        <v>21</v>
      </c>
      <c r="D25743">
        <v>2</v>
      </c>
      <c r="E25743" s="1">
        <v>40431.020833333336</v>
      </c>
      <c r="F25743">
        <v>1</v>
      </c>
      <c r="G25743" t="s">
        <v>31</v>
      </c>
      <c r="H25743" t="s">
        <v>30</v>
      </c>
      <c r="I25743" t="s">
        <v>26</v>
      </c>
      <c r="J25743" t="s">
        <v>26</v>
      </c>
      <c r="K25743">
        <v>0</v>
      </c>
      <c r="L25743">
        <v>0</v>
      </c>
      <c r="M25743">
        <v>0</v>
      </c>
      <c r="N25743">
        <v>50</v>
      </c>
      <c r="O25743">
        <v>0</v>
      </c>
      <c r="P25743" t="s">
        <v>24</v>
      </c>
      <c r="Q25743" t="s">
        <v>197</v>
      </c>
      <c r="R25743" t="s">
        <v>406</v>
      </c>
      <c r="S25743" t="s">
        <v>25</v>
      </c>
      <c r="T25743" t="s">
        <v>27</v>
      </c>
      <c r="U25743" t="s">
        <v>2650</v>
      </c>
      <c r="V25743" t="s">
        <v>171</v>
      </c>
      <c r="W25743" t="s">
        <v>182</v>
      </c>
      <c r="X25743" t="s">
        <v>407</v>
      </c>
      <c r="Y25743">
        <v>331078</v>
      </c>
    </row>
    <row r="25744" spans="1:25" x14ac:dyDescent="0.3">
      <c r="A25744" t="s">
        <v>262</v>
      </c>
      <c r="B25744" t="s">
        <v>50</v>
      </c>
      <c r="C25744" t="s">
        <v>21</v>
      </c>
      <c r="D25744">
        <v>2</v>
      </c>
      <c r="E25744" s="1">
        <v>40349.590277777781</v>
      </c>
      <c r="F25744">
        <v>1</v>
      </c>
      <c r="G25744" t="s">
        <v>31</v>
      </c>
      <c r="H25744" t="s">
        <v>30</v>
      </c>
      <c r="I25744" t="s">
        <v>26</v>
      </c>
      <c r="J25744" t="s">
        <v>26</v>
      </c>
      <c r="K25744">
        <v>0</v>
      </c>
      <c r="L25744">
        <v>0</v>
      </c>
      <c r="M25744">
        <v>0</v>
      </c>
      <c r="N25744">
        <v>50</v>
      </c>
      <c r="O25744">
        <v>0</v>
      </c>
      <c r="P25744" t="s">
        <v>24</v>
      </c>
      <c r="Q25744" t="s">
        <v>2671</v>
      </c>
      <c r="R25744" t="s">
        <v>383</v>
      </c>
      <c r="S25744" t="s">
        <v>25</v>
      </c>
      <c r="T25744" t="s">
        <v>27</v>
      </c>
      <c r="U25744" t="s">
        <v>2650</v>
      </c>
      <c r="V25744" t="s">
        <v>171</v>
      </c>
      <c r="W25744" t="s">
        <v>182</v>
      </c>
      <c r="X25744" t="s">
        <v>384</v>
      </c>
      <c r="Y25744">
        <v>254807</v>
      </c>
    </row>
    <row r="25745" spans="1:25" x14ac:dyDescent="0.3">
      <c r="A25745" t="s">
        <v>262</v>
      </c>
      <c r="B25745" t="s">
        <v>50</v>
      </c>
      <c r="C25745" t="s">
        <v>21</v>
      </c>
      <c r="D25745">
        <v>2</v>
      </c>
      <c r="E25745" s="1">
        <v>40183.027777777781</v>
      </c>
      <c r="F25745">
        <v>1</v>
      </c>
      <c r="G25745" t="s">
        <v>31</v>
      </c>
      <c r="H25745" t="s">
        <v>36</v>
      </c>
      <c r="I25745" t="s">
        <v>125</v>
      </c>
      <c r="J25745" t="s">
        <v>26</v>
      </c>
      <c r="K25745">
        <v>0</v>
      </c>
      <c r="L25745">
        <v>0</v>
      </c>
      <c r="M25745">
        <v>0</v>
      </c>
      <c r="N25745">
        <v>50</v>
      </c>
      <c r="O25745">
        <v>0</v>
      </c>
      <c r="P25745" t="s">
        <v>24</v>
      </c>
      <c r="Q25745" t="s">
        <v>2671</v>
      </c>
      <c r="R25745" t="s">
        <v>383</v>
      </c>
      <c r="S25745" t="s">
        <v>25</v>
      </c>
      <c r="T25745" t="s">
        <v>27</v>
      </c>
      <c r="U25745" t="s">
        <v>2650</v>
      </c>
      <c r="V25745" t="s">
        <v>171</v>
      </c>
      <c r="W25745" t="s">
        <v>182</v>
      </c>
      <c r="X25745" t="s">
        <v>384</v>
      </c>
      <c r="Y25745">
        <v>336366</v>
      </c>
    </row>
    <row r="25746" spans="1:25" x14ac:dyDescent="0.3">
      <c r="A25746" t="s">
        <v>262</v>
      </c>
      <c r="B25746" t="s">
        <v>50</v>
      </c>
      <c r="C25746" t="s">
        <v>21</v>
      </c>
      <c r="D25746">
        <v>2</v>
      </c>
      <c r="E25746" s="1">
        <v>40523.72152777778</v>
      </c>
      <c r="F25746">
        <v>1</v>
      </c>
      <c r="G25746" t="s">
        <v>31</v>
      </c>
      <c r="H25746" t="s">
        <v>30</v>
      </c>
      <c r="I25746" t="s">
        <v>26</v>
      </c>
      <c r="J25746" t="s">
        <v>26</v>
      </c>
      <c r="K25746">
        <v>0</v>
      </c>
      <c r="L25746">
        <v>0</v>
      </c>
      <c r="M25746">
        <v>0</v>
      </c>
      <c r="N25746">
        <v>50</v>
      </c>
      <c r="O25746">
        <v>0</v>
      </c>
      <c r="P25746" t="s">
        <v>24</v>
      </c>
      <c r="Q25746" t="s">
        <v>554</v>
      </c>
      <c r="R25746" t="s">
        <v>552</v>
      </c>
      <c r="S25746" t="s">
        <v>25</v>
      </c>
      <c r="T25746" t="s">
        <v>27</v>
      </c>
      <c r="U25746" t="s">
        <v>2658</v>
      </c>
      <c r="V25746" t="s">
        <v>171</v>
      </c>
      <c r="W25746" t="s">
        <v>182</v>
      </c>
      <c r="X25746" t="s">
        <v>553</v>
      </c>
      <c r="Y25746">
        <v>352301</v>
      </c>
    </row>
    <row r="25747" spans="1:25" x14ac:dyDescent="0.3">
      <c r="A25747" t="s">
        <v>262</v>
      </c>
      <c r="B25747" t="s">
        <v>50</v>
      </c>
      <c r="C25747" t="s">
        <v>21</v>
      </c>
      <c r="D25747">
        <v>2</v>
      </c>
      <c r="E25747" s="1">
        <v>40194.416666666664</v>
      </c>
      <c r="F25747">
        <v>1</v>
      </c>
      <c r="G25747" t="s">
        <v>31</v>
      </c>
      <c r="H25747" t="s">
        <v>30</v>
      </c>
      <c r="I25747" t="s">
        <v>26</v>
      </c>
      <c r="J25747" t="s">
        <v>26</v>
      </c>
      <c r="K25747">
        <v>0</v>
      </c>
      <c r="L25747">
        <v>0</v>
      </c>
      <c r="M25747">
        <v>0</v>
      </c>
      <c r="N25747">
        <v>100</v>
      </c>
      <c r="O25747">
        <v>0</v>
      </c>
      <c r="P25747" t="s">
        <v>24</v>
      </c>
      <c r="Q25747" t="s">
        <v>2666</v>
      </c>
      <c r="R25747" t="s">
        <v>481</v>
      </c>
      <c r="S25747" t="s">
        <v>25</v>
      </c>
      <c r="T25747" t="s">
        <v>27</v>
      </c>
      <c r="U25747" t="s">
        <v>2665</v>
      </c>
      <c r="V25747" t="s">
        <v>171</v>
      </c>
      <c r="W25747" t="s">
        <v>182</v>
      </c>
      <c r="X25747" t="s">
        <v>482</v>
      </c>
      <c r="Y25747">
        <v>328744</v>
      </c>
    </row>
    <row r="25748" spans="1:25" x14ac:dyDescent="0.3">
      <c r="A25748" t="s">
        <v>262</v>
      </c>
      <c r="B25748" t="s">
        <v>50</v>
      </c>
      <c r="C25748" t="s">
        <v>21</v>
      </c>
      <c r="D25748">
        <v>2</v>
      </c>
      <c r="E25748" s="1">
        <v>40138.340277777781</v>
      </c>
      <c r="F25748">
        <v>1</v>
      </c>
      <c r="G25748" t="s">
        <v>31</v>
      </c>
      <c r="H25748" t="s">
        <v>30</v>
      </c>
      <c r="I25748" t="s">
        <v>26</v>
      </c>
      <c r="J25748" t="s">
        <v>26</v>
      </c>
      <c r="K25748">
        <v>0</v>
      </c>
      <c r="L25748">
        <v>0</v>
      </c>
      <c r="M25748">
        <v>0</v>
      </c>
      <c r="N25748">
        <v>100</v>
      </c>
      <c r="O25748">
        <v>0</v>
      </c>
      <c r="P25748" t="s">
        <v>24</v>
      </c>
      <c r="Q25748" t="s">
        <v>2671</v>
      </c>
      <c r="R25748" t="s">
        <v>383</v>
      </c>
      <c r="S25748" t="s">
        <v>25</v>
      </c>
      <c r="T25748" t="s">
        <v>27</v>
      </c>
      <c r="U25748" t="s">
        <v>2650</v>
      </c>
      <c r="V25748" t="s">
        <v>171</v>
      </c>
      <c r="W25748" t="s">
        <v>182</v>
      </c>
      <c r="X25748" t="s">
        <v>384</v>
      </c>
      <c r="Y25748">
        <v>262451</v>
      </c>
    </row>
    <row r="25749" spans="1:25" x14ac:dyDescent="0.3">
      <c r="A25749" t="s">
        <v>262</v>
      </c>
      <c r="B25749" t="s">
        <v>50</v>
      </c>
      <c r="C25749" t="s">
        <v>21</v>
      </c>
      <c r="D25749">
        <v>2</v>
      </c>
      <c r="E25749" s="1">
        <v>40165.375</v>
      </c>
      <c r="F25749">
        <v>1</v>
      </c>
      <c r="G25749" t="s">
        <v>31</v>
      </c>
      <c r="H25749" t="s">
        <v>30</v>
      </c>
      <c r="I25749" t="s">
        <v>26</v>
      </c>
      <c r="J25749" t="s">
        <v>26</v>
      </c>
      <c r="K25749">
        <v>0</v>
      </c>
      <c r="L25749">
        <v>0</v>
      </c>
      <c r="M25749">
        <v>0</v>
      </c>
      <c r="N25749">
        <v>500</v>
      </c>
      <c r="O25749">
        <v>2</v>
      </c>
      <c r="P25749" t="s">
        <v>24</v>
      </c>
      <c r="Q25749" t="s">
        <v>795</v>
      </c>
      <c r="R25749" t="s">
        <v>793</v>
      </c>
      <c r="S25749" t="s">
        <v>25</v>
      </c>
      <c r="T25749" t="s">
        <v>27</v>
      </c>
      <c r="U25749" t="s">
        <v>2650</v>
      </c>
      <c r="V25749" t="s">
        <v>171</v>
      </c>
      <c r="W25749" t="s">
        <v>182</v>
      </c>
      <c r="X25749" t="s">
        <v>794</v>
      </c>
      <c r="Y25749">
        <v>327101</v>
      </c>
    </row>
    <row r="25750" spans="1:25" x14ac:dyDescent="0.3">
      <c r="A25750" t="s">
        <v>262</v>
      </c>
      <c r="B25750" t="s">
        <v>50</v>
      </c>
      <c r="C25750" t="s">
        <v>21</v>
      </c>
      <c r="D25750">
        <v>2</v>
      </c>
      <c r="E25750" s="1">
        <v>39418.679861111108</v>
      </c>
      <c r="F25750">
        <v>1</v>
      </c>
      <c r="G25750" t="s">
        <v>31</v>
      </c>
      <c r="H25750" t="s">
        <v>36</v>
      </c>
      <c r="I25750" t="s">
        <v>125</v>
      </c>
      <c r="J25750" t="s">
        <v>143</v>
      </c>
      <c r="K25750">
        <v>0</v>
      </c>
      <c r="L25750">
        <v>0</v>
      </c>
      <c r="M25750">
        <v>0</v>
      </c>
      <c r="N25750" s="2">
        <v>1000</v>
      </c>
      <c r="O25750">
        <v>2</v>
      </c>
      <c r="P25750" t="s">
        <v>24</v>
      </c>
      <c r="Q25750" t="s">
        <v>554</v>
      </c>
      <c r="R25750" t="s">
        <v>552</v>
      </c>
      <c r="S25750" t="s">
        <v>25</v>
      </c>
      <c r="T25750" t="s">
        <v>27</v>
      </c>
      <c r="U25750" t="s">
        <v>2658</v>
      </c>
      <c r="V25750" t="s">
        <v>171</v>
      </c>
      <c r="W25750" t="s">
        <v>182</v>
      </c>
      <c r="X25750" t="s">
        <v>553</v>
      </c>
      <c r="Y25750">
        <v>322174</v>
      </c>
    </row>
    <row r="25751" spans="1:25" x14ac:dyDescent="0.3">
      <c r="A25751" t="s">
        <v>262</v>
      </c>
      <c r="B25751" t="s">
        <v>50</v>
      </c>
      <c r="C25751" t="s">
        <v>21</v>
      </c>
      <c r="D25751">
        <v>2</v>
      </c>
      <c r="E25751" s="1">
        <v>41986.03125</v>
      </c>
      <c r="F25751">
        <v>1</v>
      </c>
      <c r="G25751" t="s">
        <v>31</v>
      </c>
      <c r="H25751" t="s">
        <v>30</v>
      </c>
      <c r="I25751" t="s">
        <v>26</v>
      </c>
      <c r="J25751" t="s">
        <v>26</v>
      </c>
      <c r="K25751">
        <v>0</v>
      </c>
      <c r="L25751">
        <v>0</v>
      </c>
      <c r="M25751">
        <v>0</v>
      </c>
      <c r="N25751" s="2">
        <v>1500</v>
      </c>
      <c r="O25751">
        <v>2</v>
      </c>
      <c r="P25751" t="s">
        <v>24</v>
      </c>
      <c r="Q25751" t="s">
        <v>166</v>
      </c>
      <c r="R25751" t="s">
        <v>1911</v>
      </c>
      <c r="S25751" t="s">
        <v>25</v>
      </c>
      <c r="T25751" t="s">
        <v>27</v>
      </c>
      <c r="U25751" t="s">
        <v>2653</v>
      </c>
      <c r="V25751" t="s">
        <v>171</v>
      </c>
      <c r="W25751" t="s">
        <v>182</v>
      </c>
      <c r="X25751" t="s">
        <v>1912</v>
      </c>
      <c r="Y25751">
        <v>358879</v>
      </c>
    </row>
    <row r="25752" spans="1:25" x14ac:dyDescent="0.3">
      <c r="A25752" t="s">
        <v>262</v>
      </c>
      <c r="B25752" t="s">
        <v>50</v>
      </c>
      <c r="C25752" t="s">
        <v>21</v>
      </c>
      <c r="D25752">
        <v>2</v>
      </c>
      <c r="E25752" s="1">
        <v>41963.333333333336</v>
      </c>
      <c r="F25752">
        <v>1</v>
      </c>
      <c r="G25752" t="s">
        <v>31</v>
      </c>
      <c r="H25752" t="s">
        <v>30</v>
      </c>
      <c r="I25752" t="s">
        <v>26</v>
      </c>
      <c r="J25752" t="s">
        <v>143</v>
      </c>
      <c r="K25752">
        <v>0</v>
      </c>
      <c r="L25752">
        <v>0</v>
      </c>
      <c r="M25752">
        <v>0</v>
      </c>
      <c r="N25752" s="2">
        <v>2700</v>
      </c>
      <c r="O25752">
        <v>6</v>
      </c>
      <c r="P25752" t="s">
        <v>24</v>
      </c>
      <c r="Q25752" t="s">
        <v>720</v>
      </c>
      <c r="R25752" t="s">
        <v>720</v>
      </c>
      <c r="S25752" t="s">
        <v>25</v>
      </c>
      <c r="T25752" t="s">
        <v>64</v>
      </c>
      <c r="U25752" t="s">
        <v>2653</v>
      </c>
      <c r="V25752" t="s">
        <v>171</v>
      </c>
      <c r="W25752" t="s">
        <v>182</v>
      </c>
      <c r="X25752" t="s">
        <v>721</v>
      </c>
      <c r="Y25752">
        <v>241538</v>
      </c>
    </row>
    <row r="25753" spans="1:25" x14ac:dyDescent="0.3">
      <c r="A25753" t="s">
        <v>262</v>
      </c>
      <c r="B25753" t="s">
        <v>50</v>
      </c>
      <c r="C25753" t="s">
        <v>21</v>
      </c>
      <c r="D25753">
        <v>2</v>
      </c>
      <c r="E25753" s="1">
        <v>40208.444444444445</v>
      </c>
      <c r="F25753">
        <v>1</v>
      </c>
      <c r="G25753" t="s">
        <v>31</v>
      </c>
      <c r="H25753" t="s">
        <v>30</v>
      </c>
      <c r="I25753" t="s">
        <v>26</v>
      </c>
      <c r="J25753" t="s">
        <v>212</v>
      </c>
      <c r="K25753">
        <v>0</v>
      </c>
      <c r="L25753">
        <v>0</v>
      </c>
      <c r="M25753">
        <v>0</v>
      </c>
      <c r="N25753">
        <v>5</v>
      </c>
      <c r="O25753">
        <v>0</v>
      </c>
      <c r="P25753" t="s">
        <v>24</v>
      </c>
      <c r="Q25753" t="s">
        <v>184</v>
      </c>
      <c r="R25753" t="s">
        <v>184</v>
      </c>
      <c r="S25753" t="s">
        <v>25</v>
      </c>
      <c r="T25753" t="s">
        <v>27</v>
      </c>
      <c r="U25753" t="s">
        <v>2650</v>
      </c>
      <c r="V25753" t="s">
        <v>171</v>
      </c>
      <c r="W25753" t="s">
        <v>182</v>
      </c>
      <c r="X25753" t="s">
        <v>185</v>
      </c>
      <c r="Y25753">
        <v>226963</v>
      </c>
    </row>
    <row r="25754" spans="1:25" x14ac:dyDescent="0.3">
      <c r="A25754" t="s">
        <v>262</v>
      </c>
      <c r="B25754" t="s">
        <v>50</v>
      </c>
      <c r="C25754" t="s">
        <v>21</v>
      </c>
      <c r="D25754">
        <v>2</v>
      </c>
      <c r="E25754" s="1">
        <v>41209.313194444447</v>
      </c>
      <c r="F25754">
        <v>1</v>
      </c>
      <c r="G25754" t="s">
        <v>31</v>
      </c>
      <c r="H25754" t="s">
        <v>30</v>
      </c>
      <c r="I25754" t="s">
        <v>26</v>
      </c>
      <c r="J25754" t="s">
        <v>26</v>
      </c>
      <c r="K25754">
        <v>0</v>
      </c>
      <c r="L25754">
        <v>0</v>
      </c>
      <c r="M25754">
        <v>0</v>
      </c>
      <c r="N25754">
        <v>10</v>
      </c>
      <c r="O25754">
        <v>0</v>
      </c>
      <c r="P25754" t="s">
        <v>24</v>
      </c>
      <c r="Q25754" t="s">
        <v>2666</v>
      </c>
      <c r="R25754" t="s">
        <v>481</v>
      </c>
      <c r="S25754" t="s">
        <v>25</v>
      </c>
      <c r="T25754" t="s">
        <v>27</v>
      </c>
      <c r="U25754" t="s">
        <v>2665</v>
      </c>
      <c r="V25754" t="s">
        <v>171</v>
      </c>
      <c r="W25754" t="s">
        <v>182</v>
      </c>
      <c r="X25754" t="s">
        <v>482</v>
      </c>
      <c r="Y25754">
        <v>220896</v>
      </c>
    </row>
    <row r="25755" spans="1:25" x14ac:dyDescent="0.3">
      <c r="A25755" t="s">
        <v>262</v>
      </c>
      <c r="B25755" t="s">
        <v>50</v>
      </c>
      <c r="C25755" t="s">
        <v>21</v>
      </c>
      <c r="D25755">
        <v>2</v>
      </c>
      <c r="E25755" s="1">
        <v>40534</v>
      </c>
      <c r="F25755">
        <v>1</v>
      </c>
      <c r="G25755" t="s">
        <v>31</v>
      </c>
      <c r="H25755" t="s">
        <v>30</v>
      </c>
      <c r="I25755" t="s">
        <v>26</v>
      </c>
      <c r="J25755" t="s">
        <v>212</v>
      </c>
      <c r="K25755">
        <v>0</v>
      </c>
      <c r="L25755">
        <v>0</v>
      </c>
      <c r="M25755">
        <v>0</v>
      </c>
      <c r="N25755">
        <v>20</v>
      </c>
      <c r="O25755">
        <v>0</v>
      </c>
      <c r="P25755" t="s">
        <v>24</v>
      </c>
      <c r="Q25755" t="s">
        <v>221</v>
      </c>
      <c r="R25755" t="s">
        <v>219</v>
      </c>
      <c r="S25755" t="s">
        <v>25</v>
      </c>
      <c r="T25755" t="s">
        <v>27</v>
      </c>
      <c r="U25755" t="s">
        <v>2652</v>
      </c>
      <c r="V25755" t="s">
        <v>171</v>
      </c>
      <c r="W25755" t="s">
        <v>182</v>
      </c>
      <c r="X25755" t="s">
        <v>220</v>
      </c>
      <c r="Y25755">
        <v>230738</v>
      </c>
    </row>
    <row r="25756" spans="1:25" x14ac:dyDescent="0.3">
      <c r="A25756" t="s">
        <v>262</v>
      </c>
      <c r="B25756" t="s">
        <v>50</v>
      </c>
      <c r="C25756" t="s">
        <v>21</v>
      </c>
      <c r="D25756">
        <v>2</v>
      </c>
      <c r="E25756" s="1">
        <v>41530.475694444445</v>
      </c>
      <c r="F25756">
        <v>1</v>
      </c>
      <c r="G25756" t="s">
        <v>31</v>
      </c>
      <c r="H25756" t="s">
        <v>30</v>
      </c>
      <c r="I25756" t="s">
        <v>26</v>
      </c>
      <c r="J25756" t="s">
        <v>26</v>
      </c>
      <c r="K25756">
        <v>0</v>
      </c>
      <c r="L25756">
        <v>0</v>
      </c>
      <c r="M25756">
        <v>63</v>
      </c>
      <c r="N25756">
        <v>20</v>
      </c>
      <c r="O25756">
        <v>0</v>
      </c>
      <c r="P25756" t="s">
        <v>24</v>
      </c>
      <c r="Q25756" t="s">
        <v>221</v>
      </c>
      <c r="R25756" t="s">
        <v>219</v>
      </c>
      <c r="S25756" t="s">
        <v>25</v>
      </c>
      <c r="T25756" t="s">
        <v>27</v>
      </c>
      <c r="U25756" t="s">
        <v>2652</v>
      </c>
      <c r="V25756" t="s">
        <v>171</v>
      </c>
      <c r="W25756" t="s">
        <v>182</v>
      </c>
      <c r="X25756" t="s">
        <v>220</v>
      </c>
      <c r="Y25756">
        <v>236001</v>
      </c>
    </row>
    <row r="25757" spans="1:25" x14ac:dyDescent="0.3">
      <c r="A25757" t="s">
        <v>262</v>
      </c>
      <c r="B25757" t="s">
        <v>50</v>
      </c>
      <c r="C25757" t="s">
        <v>21</v>
      </c>
      <c r="D25757">
        <v>2</v>
      </c>
      <c r="E25757" s="1">
        <v>41180.996527777781</v>
      </c>
      <c r="F25757">
        <v>1</v>
      </c>
      <c r="G25757" t="s">
        <v>31</v>
      </c>
      <c r="H25757" t="s">
        <v>30</v>
      </c>
      <c r="I25757" t="s">
        <v>26</v>
      </c>
      <c r="J25757" t="s">
        <v>26</v>
      </c>
      <c r="K25757">
        <v>0</v>
      </c>
      <c r="L25757">
        <v>0</v>
      </c>
      <c r="M25757">
        <v>0</v>
      </c>
      <c r="N25757">
        <v>20</v>
      </c>
      <c r="O25757">
        <v>0</v>
      </c>
      <c r="P25757" t="s">
        <v>24</v>
      </c>
      <c r="Q25757" t="s">
        <v>2666</v>
      </c>
      <c r="R25757" t="s">
        <v>286</v>
      </c>
      <c r="S25757" t="s">
        <v>25</v>
      </c>
      <c r="T25757" t="s">
        <v>27</v>
      </c>
      <c r="U25757" t="s">
        <v>2665</v>
      </c>
      <c r="V25757" t="s">
        <v>171</v>
      </c>
      <c r="W25757" t="s">
        <v>182</v>
      </c>
      <c r="X25757" t="s">
        <v>287</v>
      </c>
      <c r="Y25757">
        <v>232806</v>
      </c>
    </row>
    <row r="25758" spans="1:25" x14ac:dyDescent="0.3">
      <c r="A25758" t="s">
        <v>262</v>
      </c>
      <c r="B25758" t="s">
        <v>50</v>
      </c>
      <c r="C25758" t="s">
        <v>21</v>
      </c>
      <c r="D25758">
        <v>2</v>
      </c>
      <c r="E25758" s="1">
        <v>40167.354166666664</v>
      </c>
      <c r="F25758">
        <v>1</v>
      </c>
      <c r="G25758" t="s">
        <v>31</v>
      </c>
      <c r="H25758" t="s">
        <v>30</v>
      </c>
      <c r="I25758" t="s">
        <v>26</v>
      </c>
      <c r="J25758" t="s">
        <v>212</v>
      </c>
      <c r="K25758">
        <v>0</v>
      </c>
      <c r="L25758">
        <v>0</v>
      </c>
      <c r="M25758">
        <v>0</v>
      </c>
      <c r="N25758">
        <v>30</v>
      </c>
      <c r="O25758">
        <v>0</v>
      </c>
      <c r="P25758" t="s">
        <v>24</v>
      </c>
      <c r="Q25758" t="s">
        <v>720</v>
      </c>
      <c r="R25758" t="s">
        <v>123</v>
      </c>
      <c r="S25758" t="s">
        <v>25</v>
      </c>
      <c r="T25758" t="s">
        <v>64</v>
      </c>
      <c r="U25758" t="s">
        <v>2653</v>
      </c>
      <c r="V25758" t="s">
        <v>171</v>
      </c>
      <c r="W25758" t="s">
        <v>182</v>
      </c>
      <c r="X25758" t="s">
        <v>124</v>
      </c>
      <c r="Y25758">
        <v>213322</v>
      </c>
    </row>
    <row r="25759" spans="1:25" x14ac:dyDescent="0.3">
      <c r="A25759" t="s">
        <v>262</v>
      </c>
      <c r="B25759" t="s">
        <v>50</v>
      </c>
      <c r="C25759" t="s">
        <v>21</v>
      </c>
      <c r="D25759">
        <v>2</v>
      </c>
      <c r="E25759" s="1">
        <v>40177.3125</v>
      </c>
      <c r="F25759">
        <v>1</v>
      </c>
      <c r="G25759" t="s">
        <v>31</v>
      </c>
      <c r="H25759" t="s">
        <v>30</v>
      </c>
      <c r="I25759" t="s">
        <v>26</v>
      </c>
      <c r="J25759" t="s">
        <v>26</v>
      </c>
      <c r="K25759">
        <v>0</v>
      </c>
      <c r="L25759">
        <v>0</v>
      </c>
      <c r="M25759">
        <v>0</v>
      </c>
      <c r="N25759">
        <v>50</v>
      </c>
      <c r="O25759">
        <v>0</v>
      </c>
      <c r="P25759" t="s">
        <v>24</v>
      </c>
      <c r="Q25759" t="s">
        <v>154</v>
      </c>
      <c r="R25759" t="s">
        <v>154</v>
      </c>
      <c r="S25759" t="s">
        <v>25</v>
      </c>
      <c r="T25759" t="s">
        <v>27</v>
      </c>
      <c r="U25759" t="s">
        <v>2650</v>
      </c>
      <c r="V25759" t="s">
        <v>171</v>
      </c>
      <c r="W25759" t="s">
        <v>182</v>
      </c>
      <c r="X25759" t="s">
        <v>155</v>
      </c>
      <c r="Y25759">
        <v>226613</v>
      </c>
    </row>
    <row r="25760" spans="1:25" x14ac:dyDescent="0.3">
      <c r="A25760" t="s">
        <v>262</v>
      </c>
      <c r="B25760" t="s">
        <v>50</v>
      </c>
      <c r="C25760" t="s">
        <v>21</v>
      </c>
      <c r="D25760">
        <v>2</v>
      </c>
      <c r="E25760" s="1">
        <v>40252.357638888891</v>
      </c>
      <c r="F25760">
        <v>1</v>
      </c>
      <c r="G25760" t="s">
        <v>31</v>
      </c>
      <c r="H25760" t="s">
        <v>30</v>
      </c>
      <c r="I25760" t="s">
        <v>26</v>
      </c>
      <c r="J25760" t="s">
        <v>113</v>
      </c>
      <c r="K25760">
        <v>0</v>
      </c>
      <c r="L25760">
        <v>0</v>
      </c>
      <c r="M25760">
        <v>0</v>
      </c>
      <c r="N25760">
        <v>50</v>
      </c>
      <c r="O25760">
        <v>0</v>
      </c>
      <c r="P25760" t="s">
        <v>24</v>
      </c>
      <c r="Q25760" t="s">
        <v>2666</v>
      </c>
      <c r="R25760" t="s">
        <v>481</v>
      </c>
      <c r="S25760" t="s">
        <v>25</v>
      </c>
      <c r="T25760" t="s">
        <v>27</v>
      </c>
      <c r="U25760" t="s">
        <v>2665</v>
      </c>
      <c r="V25760" t="s">
        <v>171</v>
      </c>
      <c r="W25760" t="s">
        <v>182</v>
      </c>
      <c r="X25760" t="s">
        <v>482</v>
      </c>
      <c r="Y25760">
        <v>229923</v>
      </c>
    </row>
    <row r="25761" spans="1:25" x14ac:dyDescent="0.3">
      <c r="A25761" t="s">
        <v>262</v>
      </c>
      <c r="B25761" t="s">
        <v>50</v>
      </c>
      <c r="C25761" t="s">
        <v>21</v>
      </c>
      <c r="D25761">
        <v>2</v>
      </c>
      <c r="E25761" s="1">
        <v>41995.398611111108</v>
      </c>
      <c r="F25761">
        <v>1</v>
      </c>
      <c r="G25761" t="s">
        <v>31</v>
      </c>
      <c r="H25761" t="s">
        <v>30</v>
      </c>
      <c r="I25761" t="s">
        <v>26</v>
      </c>
      <c r="J25761" t="s">
        <v>26</v>
      </c>
      <c r="K25761">
        <v>0</v>
      </c>
      <c r="L25761">
        <v>0</v>
      </c>
      <c r="M25761">
        <v>0</v>
      </c>
      <c r="N25761">
        <v>50</v>
      </c>
      <c r="O25761">
        <v>0</v>
      </c>
      <c r="P25761" t="s">
        <v>24</v>
      </c>
      <c r="Q25761" t="s">
        <v>184</v>
      </c>
      <c r="R25761" t="s">
        <v>184</v>
      </c>
      <c r="S25761" t="s">
        <v>25</v>
      </c>
      <c r="T25761" t="s">
        <v>27</v>
      </c>
      <c r="U25761" t="s">
        <v>2650</v>
      </c>
      <c r="V25761" t="s">
        <v>171</v>
      </c>
      <c r="W25761" t="s">
        <v>182</v>
      </c>
      <c r="X25761" t="s">
        <v>185</v>
      </c>
      <c r="Y25761">
        <v>200990</v>
      </c>
    </row>
    <row r="25762" spans="1:25" x14ac:dyDescent="0.3">
      <c r="A25762" t="s">
        <v>262</v>
      </c>
      <c r="B25762" t="s">
        <v>50</v>
      </c>
      <c r="C25762" t="s">
        <v>21</v>
      </c>
      <c r="D25762">
        <v>2</v>
      </c>
      <c r="E25762" s="1">
        <v>40550.007638888892</v>
      </c>
      <c r="F25762">
        <v>1</v>
      </c>
      <c r="G25762" t="s">
        <v>31</v>
      </c>
      <c r="H25762" t="s">
        <v>30</v>
      </c>
      <c r="I25762" t="s">
        <v>26</v>
      </c>
      <c r="J25762" t="s">
        <v>26</v>
      </c>
      <c r="K25762">
        <v>0</v>
      </c>
      <c r="L25762">
        <v>0</v>
      </c>
      <c r="M25762">
        <v>0</v>
      </c>
      <c r="N25762">
        <v>50</v>
      </c>
      <c r="O25762">
        <v>0</v>
      </c>
      <c r="P25762" t="s">
        <v>24</v>
      </c>
      <c r="Q25762" t="s">
        <v>197</v>
      </c>
      <c r="R25762" t="s">
        <v>406</v>
      </c>
      <c r="S25762" t="s">
        <v>25</v>
      </c>
      <c r="T25762" t="s">
        <v>27</v>
      </c>
      <c r="U25762" t="s">
        <v>2650</v>
      </c>
      <c r="V25762" t="s">
        <v>171</v>
      </c>
      <c r="W25762" t="s">
        <v>182</v>
      </c>
      <c r="X25762" t="s">
        <v>407</v>
      </c>
      <c r="Y25762">
        <v>230345</v>
      </c>
    </row>
    <row r="25763" spans="1:25" x14ac:dyDescent="0.3">
      <c r="A25763" t="s">
        <v>262</v>
      </c>
      <c r="B25763" t="s">
        <v>50</v>
      </c>
      <c r="C25763" t="s">
        <v>21</v>
      </c>
      <c r="D25763">
        <v>2</v>
      </c>
      <c r="E25763" s="1">
        <v>40184.556250000001</v>
      </c>
      <c r="F25763">
        <v>1</v>
      </c>
      <c r="G25763" t="s">
        <v>31</v>
      </c>
      <c r="H25763" t="s">
        <v>30</v>
      </c>
      <c r="I25763" t="s">
        <v>26</v>
      </c>
      <c r="J25763" t="s">
        <v>26</v>
      </c>
      <c r="K25763">
        <v>0</v>
      </c>
      <c r="L25763">
        <v>0</v>
      </c>
      <c r="M25763">
        <v>0</v>
      </c>
      <c r="N25763">
        <v>100</v>
      </c>
      <c r="O25763">
        <v>0</v>
      </c>
      <c r="P25763" t="s">
        <v>24</v>
      </c>
      <c r="Q25763" t="s">
        <v>154</v>
      </c>
      <c r="R25763" t="s">
        <v>154</v>
      </c>
      <c r="S25763" t="s">
        <v>25</v>
      </c>
      <c r="T25763" t="s">
        <v>27</v>
      </c>
      <c r="U25763" t="s">
        <v>2650</v>
      </c>
      <c r="V25763" t="s">
        <v>171</v>
      </c>
      <c r="W25763" t="s">
        <v>182</v>
      </c>
      <c r="X25763" t="s">
        <v>155</v>
      </c>
      <c r="Y25763">
        <v>308193</v>
      </c>
    </row>
    <row r="25764" spans="1:25" x14ac:dyDescent="0.3">
      <c r="A25764" t="s">
        <v>262</v>
      </c>
      <c r="B25764" t="s">
        <v>50</v>
      </c>
      <c r="C25764" t="s">
        <v>21</v>
      </c>
      <c r="D25764">
        <v>2</v>
      </c>
      <c r="E25764" s="1">
        <v>37992.354166666664</v>
      </c>
      <c r="F25764">
        <v>1</v>
      </c>
      <c r="G25764" t="s">
        <v>31</v>
      </c>
      <c r="H25764" t="s">
        <v>36</v>
      </c>
      <c r="I25764" t="s">
        <v>125</v>
      </c>
      <c r="J25764" t="s">
        <v>26</v>
      </c>
      <c r="K25764">
        <v>0</v>
      </c>
      <c r="L25764">
        <v>0</v>
      </c>
      <c r="M25764">
        <v>0</v>
      </c>
      <c r="N25764">
        <v>100</v>
      </c>
      <c r="O25764">
        <v>0</v>
      </c>
      <c r="P25764" t="s">
        <v>24</v>
      </c>
      <c r="Q25764" t="s">
        <v>221</v>
      </c>
      <c r="R25764" t="s">
        <v>219</v>
      </c>
      <c r="S25764" t="s">
        <v>25</v>
      </c>
      <c r="T25764" t="s">
        <v>27</v>
      </c>
      <c r="U25764" t="s">
        <v>2652</v>
      </c>
      <c r="V25764" t="s">
        <v>171</v>
      </c>
      <c r="W25764" t="s">
        <v>182</v>
      </c>
      <c r="X25764" t="s">
        <v>220</v>
      </c>
      <c r="Y25764">
        <v>231299</v>
      </c>
    </row>
    <row r="25765" spans="1:25" x14ac:dyDescent="0.3">
      <c r="A25765" t="s">
        <v>262</v>
      </c>
      <c r="B25765" t="s">
        <v>50</v>
      </c>
      <c r="C25765" t="s">
        <v>21</v>
      </c>
      <c r="D25765">
        <v>2</v>
      </c>
      <c r="E25765" s="1">
        <v>39921.3125</v>
      </c>
      <c r="F25765">
        <v>1</v>
      </c>
      <c r="G25765" t="s">
        <v>31</v>
      </c>
      <c r="H25765" t="s">
        <v>36</v>
      </c>
      <c r="I25765" t="s">
        <v>26</v>
      </c>
      <c r="J25765" t="s">
        <v>26</v>
      </c>
      <c r="K25765">
        <v>0</v>
      </c>
      <c r="L25765">
        <v>0</v>
      </c>
      <c r="M25765">
        <v>0</v>
      </c>
      <c r="N25765">
        <v>100</v>
      </c>
      <c r="O25765">
        <v>0</v>
      </c>
      <c r="P25765" t="s">
        <v>24</v>
      </c>
      <c r="Q25765" t="s">
        <v>2664</v>
      </c>
      <c r="R25765" t="s">
        <v>568</v>
      </c>
      <c r="S25765" t="s">
        <v>25</v>
      </c>
      <c r="T25765" t="s">
        <v>27</v>
      </c>
      <c r="U25765" t="s">
        <v>2664</v>
      </c>
      <c r="V25765" t="s">
        <v>171</v>
      </c>
      <c r="W25765" t="s">
        <v>182</v>
      </c>
      <c r="X25765" t="s">
        <v>569</v>
      </c>
      <c r="Y25765">
        <v>329280</v>
      </c>
    </row>
    <row r="25766" spans="1:25" x14ac:dyDescent="0.3">
      <c r="A25766" t="s">
        <v>262</v>
      </c>
      <c r="B25766" t="s">
        <v>50</v>
      </c>
      <c r="C25766" t="s">
        <v>21</v>
      </c>
      <c r="D25766">
        <v>2</v>
      </c>
      <c r="E25766" s="1">
        <v>40085.666666666664</v>
      </c>
      <c r="F25766">
        <v>1</v>
      </c>
      <c r="G25766" t="s">
        <v>31</v>
      </c>
      <c r="H25766" t="s">
        <v>30</v>
      </c>
      <c r="I25766" t="s">
        <v>26</v>
      </c>
      <c r="J25766" t="s">
        <v>26</v>
      </c>
      <c r="K25766">
        <v>0</v>
      </c>
      <c r="L25766">
        <v>0</v>
      </c>
      <c r="M25766">
        <v>0</v>
      </c>
      <c r="N25766">
        <v>100</v>
      </c>
      <c r="O25766">
        <v>0</v>
      </c>
      <c r="P25766" t="s">
        <v>24</v>
      </c>
      <c r="Q25766" t="s">
        <v>2666</v>
      </c>
      <c r="R25766" t="s">
        <v>286</v>
      </c>
      <c r="S25766" t="s">
        <v>25</v>
      </c>
      <c r="T25766" t="s">
        <v>27</v>
      </c>
      <c r="U25766" t="s">
        <v>2665</v>
      </c>
      <c r="V25766" t="s">
        <v>171</v>
      </c>
      <c r="W25766" t="s">
        <v>182</v>
      </c>
      <c r="X25766" t="s">
        <v>287</v>
      </c>
      <c r="Y25766">
        <v>230279</v>
      </c>
    </row>
    <row r="25767" spans="1:25" x14ac:dyDescent="0.3">
      <c r="A25767" t="s">
        <v>262</v>
      </c>
      <c r="B25767" t="s">
        <v>50</v>
      </c>
      <c r="C25767" t="s">
        <v>21</v>
      </c>
      <c r="D25767">
        <v>2</v>
      </c>
      <c r="E25767" s="1">
        <v>41269.357638888891</v>
      </c>
      <c r="F25767">
        <v>1</v>
      </c>
      <c r="G25767" t="s">
        <v>31</v>
      </c>
      <c r="H25767" t="s">
        <v>30</v>
      </c>
      <c r="I25767" t="s">
        <v>26</v>
      </c>
      <c r="J25767" t="s">
        <v>26</v>
      </c>
      <c r="K25767">
        <v>0</v>
      </c>
      <c r="L25767">
        <v>0</v>
      </c>
      <c r="M25767">
        <v>0</v>
      </c>
      <c r="N25767">
        <v>100</v>
      </c>
      <c r="O25767">
        <v>0</v>
      </c>
      <c r="P25767" t="s">
        <v>24</v>
      </c>
      <c r="Q25767" t="s">
        <v>184</v>
      </c>
      <c r="R25767" t="s">
        <v>184</v>
      </c>
      <c r="S25767" t="s">
        <v>25</v>
      </c>
      <c r="T25767" t="s">
        <v>27</v>
      </c>
      <c r="U25767" t="s">
        <v>2650</v>
      </c>
      <c r="V25767" t="s">
        <v>171</v>
      </c>
      <c r="W25767" t="s">
        <v>182</v>
      </c>
      <c r="X25767" t="s">
        <v>185</v>
      </c>
      <c r="Y25767">
        <v>313591</v>
      </c>
    </row>
    <row r="25768" spans="1:25" x14ac:dyDescent="0.3">
      <c r="A25768" t="s">
        <v>262</v>
      </c>
      <c r="B25768" t="s">
        <v>50</v>
      </c>
      <c r="C25768" t="s">
        <v>21</v>
      </c>
      <c r="D25768">
        <v>2</v>
      </c>
      <c r="E25768" s="1">
        <v>37783</v>
      </c>
      <c r="F25768">
        <v>1</v>
      </c>
      <c r="G25768" t="s">
        <v>31</v>
      </c>
      <c r="H25768" t="s">
        <v>36</v>
      </c>
      <c r="I25768" t="s">
        <v>26</v>
      </c>
      <c r="J25768" t="s">
        <v>26</v>
      </c>
      <c r="K25768">
        <v>0</v>
      </c>
      <c r="L25768">
        <v>0</v>
      </c>
      <c r="M25768">
        <v>0</v>
      </c>
      <c r="N25768">
        <v>100</v>
      </c>
      <c r="O25768">
        <v>0</v>
      </c>
      <c r="P25768" t="s">
        <v>24</v>
      </c>
      <c r="Q25768" t="s">
        <v>184</v>
      </c>
      <c r="R25768" t="s">
        <v>184</v>
      </c>
      <c r="S25768" t="s">
        <v>25</v>
      </c>
      <c r="T25768" t="s">
        <v>27</v>
      </c>
      <c r="U25768" t="s">
        <v>2650</v>
      </c>
      <c r="V25768" t="s">
        <v>171</v>
      </c>
      <c r="W25768" t="s">
        <v>182</v>
      </c>
      <c r="X25768" t="s">
        <v>185</v>
      </c>
      <c r="Y25768">
        <v>325955</v>
      </c>
    </row>
    <row r="25769" spans="1:25" x14ac:dyDescent="0.3">
      <c r="A25769" t="s">
        <v>262</v>
      </c>
      <c r="B25769" t="s">
        <v>50</v>
      </c>
      <c r="C25769" t="s">
        <v>21</v>
      </c>
      <c r="D25769">
        <v>2</v>
      </c>
      <c r="E25769" s="1">
        <v>38695.420138888891</v>
      </c>
      <c r="F25769">
        <v>1</v>
      </c>
      <c r="G25769" t="s">
        <v>31</v>
      </c>
      <c r="H25769" t="s">
        <v>36</v>
      </c>
      <c r="I25769" t="s">
        <v>26</v>
      </c>
      <c r="J25769" t="s">
        <v>143</v>
      </c>
      <c r="K25769">
        <v>0</v>
      </c>
      <c r="L25769">
        <v>0</v>
      </c>
      <c r="M25769">
        <v>0</v>
      </c>
      <c r="N25769">
        <v>100</v>
      </c>
      <c r="O25769">
        <v>0</v>
      </c>
      <c r="P25769" t="s">
        <v>24</v>
      </c>
      <c r="Q25769" t="s">
        <v>184</v>
      </c>
      <c r="R25769" t="s">
        <v>184</v>
      </c>
      <c r="S25769" t="s">
        <v>25</v>
      </c>
      <c r="T25769" t="s">
        <v>27</v>
      </c>
      <c r="U25769" t="s">
        <v>2650</v>
      </c>
      <c r="V25769" t="s">
        <v>171</v>
      </c>
      <c r="W25769" t="s">
        <v>182</v>
      </c>
      <c r="X25769" t="s">
        <v>185</v>
      </c>
      <c r="Y25769">
        <v>339193</v>
      </c>
    </row>
    <row r="25770" spans="1:25" x14ac:dyDescent="0.3">
      <c r="A25770" t="s">
        <v>262</v>
      </c>
      <c r="B25770" t="s">
        <v>50</v>
      </c>
      <c r="C25770" t="s">
        <v>21</v>
      </c>
      <c r="D25770">
        <v>2</v>
      </c>
      <c r="E25770" s="1">
        <v>38552.78125</v>
      </c>
      <c r="F25770">
        <v>1</v>
      </c>
      <c r="G25770" t="s">
        <v>31</v>
      </c>
      <c r="H25770" t="s">
        <v>30</v>
      </c>
      <c r="I25770" t="s">
        <v>26</v>
      </c>
      <c r="J25770" t="s">
        <v>26</v>
      </c>
      <c r="K25770">
        <v>0</v>
      </c>
      <c r="L25770">
        <v>0</v>
      </c>
      <c r="M25770">
        <v>0</v>
      </c>
      <c r="N25770">
        <v>100</v>
      </c>
      <c r="O25770">
        <v>0</v>
      </c>
      <c r="P25770" t="s">
        <v>24</v>
      </c>
      <c r="Q25770" t="s">
        <v>197</v>
      </c>
      <c r="R25770" t="s">
        <v>406</v>
      </c>
      <c r="S25770" t="s">
        <v>25</v>
      </c>
      <c r="T25770" t="s">
        <v>27</v>
      </c>
      <c r="U25770" t="s">
        <v>2650</v>
      </c>
      <c r="V25770" t="s">
        <v>171</v>
      </c>
      <c r="W25770" t="s">
        <v>182</v>
      </c>
      <c r="X25770" t="s">
        <v>407</v>
      </c>
      <c r="Y25770">
        <v>233075</v>
      </c>
    </row>
    <row r="25771" spans="1:25" x14ac:dyDescent="0.3">
      <c r="A25771" t="s">
        <v>262</v>
      </c>
      <c r="B25771" t="s">
        <v>50</v>
      </c>
      <c r="C25771" t="s">
        <v>21</v>
      </c>
      <c r="D25771">
        <v>2</v>
      </c>
      <c r="E25771" s="1">
        <v>37551.354166666664</v>
      </c>
      <c r="F25771">
        <v>1</v>
      </c>
      <c r="G25771" t="s">
        <v>31</v>
      </c>
      <c r="H25771" t="s">
        <v>30</v>
      </c>
      <c r="I25771" t="s">
        <v>26</v>
      </c>
      <c r="J25771" t="s">
        <v>26</v>
      </c>
      <c r="K25771">
        <v>0</v>
      </c>
      <c r="L25771">
        <v>0</v>
      </c>
      <c r="M25771">
        <v>0</v>
      </c>
      <c r="N25771">
        <v>100</v>
      </c>
      <c r="O25771">
        <v>0</v>
      </c>
      <c r="P25771" t="s">
        <v>24</v>
      </c>
      <c r="Q25771" t="s">
        <v>197</v>
      </c>
      <c r="R25771" t="s">
        <v>406</v>
      </c>
      <c r="S25771" t="s">
        <v>25</v>
      </c>
      <c r="T25771" t="s">
        <v>27</v>
      </c>
      <c r="U25771" t="s">
        <v>2650</v>
      </c>
      <c r="V25771" t="s">
        <v>171</v>
      </c>
      <c r="W25771" t="s">
        <v>182</v>
      </c>
      <c r="X25771" t="s">
        <v>407</v>
      </c>
      <c r="Y25771">
        <v>260141</v>
      </c>
    </row>
    <row r="25772" spans="1:25" x14ac:dyDescent="0.3">
      <c r="A25772" t="s">
        <v>262</v>
      </c>
      <c r="B25772" t="s">
        <v>50</v>
      </c>
      <c r="C25772" t="s">
        <v>21</v>
      </c>
      <c r="D25772">
        <v>2</v>
      </c>
      <c r="E25772" s="1">
        <v>37640.458333333336</v>
      </c>
      <c r="F25772">
        <v>1</v>
      </c>
      <c r="G25772" t="s">
        <v>31</v>
      </c>
      <c r="H25772" t="s">
        <v>36</v>
      </c>
      <c r="I25772" t="s">
        <v>26</v>
      </c>
      <c r="J25772" t="s">
        <v>26</v>
      </c>
      <c r="K25772">
        <v>0</v>
      </c>
      <c r="L25772">
        <v>0</v>
      </c>
      <c r="M25772">
        <v>0</v>
      </c>
      <c r="N25772">
        <v>100</v>
      </c>
      <c r="O25772">
        <v>0</v>
      </c>
      <c r="P25772" t="s">
        <v>24</v>
      </c>
      <c r="Q25772" t="s">
        <v>197</v>
      </c>
      <c r="R25772" t="s">
        <v>406</v>
      </c>
      <c r="S25772" t="s">
        <v>25</v>
      </c>
      <c r="T25772" t="s">
        <v>27</v>
      </c>
      <c r="U25772" t="s">
        <v>2650</v>
      </c>
      <c r="V25772" t="s">
        <v>171</v>
      </c>
      <c r="W25772" t="s">
        <v>182</v>
      </c>
      <c r="X25772" t="s">
        <v>407</v>
      </c>
      <c r="Y25772">
        <v>328380</v>
      </c>
    </row>
    <row r="25773" spans="1:25" x14ac:dyDescent="0.3">
      <c r="A25773" t="s">
        <v>262</v>
      </c>
      <c r="B25773" t="s">
        <v>50</v>
      </c>
      <c r="C25773" t="s">
        <v>21</v>
      </c>
      <c r="D25773">
        <v>2</v>
      </c>
      <c r="E25773" s="1">
        <v>38739.577777777777</v>
      </c>
      <c r="F25773">
        <v>1</v>
      </c>
      <c r="G25773" t="s">
        <v>31</v>
      </c>
      <c r="H25773" t="s">
        <v>30</v>
      </c>
      <c r="I25773" t="s">
        <v>26</v>
      </c>
      <c r="J25773" t="s">
        <v>26</v>
      </c>
      <c r="K25773">
        <v>0</v>
      </c>
      <c r="L25773">
        <v>0</v>
      </c>
      <c r="M25773">
        <v>0</v>
      </c>
      <c r="N25773">
        <v>100</v>
      </c>
      <c r="O25773">
        <v>0</v>
      </c>
      <c r="P25773" t="s">
        <v>24</v>
      </c>
      <c r="Q25773" t="s">
        <v>197</v>
      </c>
      <c r="R25773" t="s">
        <v>406</v>
      </c>
      <c r="S25773" t="s">
        <v>25</v>
      </c>
      <c r="T25773" t="s">
        <v>27</v>
      </c>
      <c r="U25773" t="s">
        <v>2650</v>
      </c>
      <c r="V25773" t="s">
        <v>171</v>
      </c>
      <c r="W25773" t="s">
        <v>182</v>
      </c>
      <c r="X25773" t="s">
        <v>407</v>
      </c>
      <c r="Y25773">
        <v>327482</v>
      </c>
    </row>
    <row r="25774" spans="1:25" x14ac:dyDescent="0.3">
      <c r="A25774" t="s">
        <v>262</v>
      </c>
      <c r="B25774" t="s">
        <v>50</v>
      </c>
      <c r="C25774" t="s">
        <v>21</v>
      </c>
      <c r="D25774">
        <v>2</v>
      </c>
      <c r="E25774" s="1">
        <v>37327.565972222219</v>
      </c>
      <c r="F25774">
        <v>1</v>
      </c>
      <c r="G25774" t="s">
        <v>31</v>
      </c>
      <c r="H25774" t="s">
        <v>30</v>
      </c>
      <c r="I25774" t="s">
        <v>26</v>
      </c>
      <c r="J25774" t="s">
        <v>26</v>
      </c>
      <c r="K25774">
        <v>0</v>
      </c>
      <c r="L25774">
        <v>0</v>
      </c>
      <c r="M25774">
        <v>0</v>
      </c>
      <c r="N25774">
        <v>100</v>
      </c>
      <c r="O25774">
        <v>0</v>
      </c>
      <c r="P25774" t="s">
        <v>24</v>
      </c>
      <c r="Q25774" t="s">
        <v>2671</v>
      </c>
      <c r="R25774" t="s">
        <v>383</v>
      </c>
      <c r="S25774" t="s">
        <v>25</v>
      </c>
      <c r="T25774" t="s">
        <v>27</v>
      </c>
      <c r="U25774" t="s">
        <v>2650</v>
      </c>
      <c r="V25774" t="s">
        <v>171</v>
      </c>
      <c r="W25774" t="s">
        <v>182</v>
      </c>
      <c r="X25774" t="s">
        <v>384</v>
      </c>
      <c r="Y25774">
        <v>352795</v>
      </c>
    </row>
    <row r="25775" spans="1:25" x14ac:dyDescent="0.3">
      <c r="A25775" t="s">
        <v>262</v>
      </c>
      <c r="B25775" t="s">
        <v>50</v>
      </c>
      <c r="C25775" t="s">
        <v>21</v>
      </c>
      <c r="D25775">
        <v>2</v>
      </c>
      <c r="E25775" s="1">
        <v>37982.458333333336</v>
      </c>
      <c r="F25775">
        <v>1</v>
      </c>
      <c r="G25775" t="s">
        <v>31</v>
      </c>
      <c r="H25775" t="s">
        <v>30</v>
      </c>
      <c r="I25775" t="s">
        <v>26</v>
      </c>
      <c r="J25775" t="s">
        <v>26</v>
      </c>
      <c r="K25775">
        <v>0</v>
      </c>
      <c r="L25775">
        <v>0</v>
      </c>
      <c r="M25775">
        <v>0</v>
      </c>
      <c r="N25775">
        <v>150</v>
      </c>
      <c r="O25775">
        <v>0</v>
      </c>
      <c r="P25775" t="s">
        <v>24</v>
      </c>
      <c r="Q25775" t="s">
        <v>2666</v>
      </c>
      <c r="R25775" t="s">
        <v>286</v>
      </c>
      <c r="S25775" t="s">
        <v>25</v>
      </c>
      <c r="T25775" t="s">
        <v>27</v>
      </c>
      <c r="U25775" t="s">
        <v>2665</v>
      </c>
      <c r="V25775" t="s">
        <v>171</v>
      </c>
      <c r="W25775" t="s">
        <v>182</v>
      </c>
      <c r="X25775" t="s">
        <v>287</v>
      </c>
      <c r="Y25775">
        <v>208670</v>
      </c>
    </row>
    <row r="25776" spans="1:25" x14ac:dyDescent="0.3">
      <c r="A25776" t="s">
        <v>262</v>
      </c>
      <c r="B25776" t="s">
        <v>50</v>
      </c>
      <c r="C25776" t="s">
        <v>21</v>
      </c>
      <c r="D25776">
        <v>2</v>
      </c>
      <c r="E25776" s="1">
        <v>38167.747916666667</v>
      </c>
      <c r="F25776">
        <v>1</v>
      </c>
      <c r="G25776" t="s">
        <v>31</v>
      </c>
      <c r="H25776" t="s">
        <v>30</v>
      </c>
      <c r="I25776" t="s">
        <v>26</v>
      </c>
      <c r="J25776" t="s">
        <v>26</v>
      </c>
      <c r="K25776">
        <v>0</v>
      </c>
      <c r="L25776">
        <v>0</v>
      </c>
      <c r="M25776" s="2">
        <v>1684</v>
      </c>
      <c r="N25776">
        <v>150</v>
      </c>
      <c r="O25776">
        <v>0</v>
      </c>
      <c r="P25776" t="s">
        <v>24</v>
      </c>
      <c r="Q25776" t="s">
        <v>2666</v>
      </c>
      <c r="R25776" t="s">
        <v>481</v>
      </c>
      <c r="S25776" t="s">
        <v>25</v>
      </c>
      <c r="T25776" t="s">
        <v>64</v>
      </c>
      <c r="U25776" t="s">
        <v>2665</v>
      </c>
      <c r="V25776" t="s">
        <v>171</v>
      </c>
      <c r="W25776" t="s">
        <v>182</v>
      </c>
      <c r="X25776" t="s">
        <v>482</v>
      </c>
      <c r="Y25776">
        <v>252556</v>
      </c>
    </row>
    <row r="25777" spans="1:25" x14ac:dyDescent="0.3">
      <c r="A25777" t="s">
        <v>262</v>
      </c>
      <c r="B25777" t="s">
        <v>50</v>
      </c>
      <c r="C25777" t="s">
        <v>21</v>
      </c>
      <c r="D25777">
        <v>2</v>
      </c>
      <c r="E25777" s="1">
        <v>37874.013888888891</v>
      </c>
      <c r="F25777">
        <v>1</v>
      </c>
      <c r="G25777" t="s">
        <v>31</v>
      </c>
      <c r="H25777" t="s">
        <v>36</v>
      </c>
      <c r="I25777" t="s">
        <v>125</v>
      </c>
      <c r="J25777" t="s">
        <v>26</v>
      </c>
      <c r="K25777">
        <v>0</v>
      </c>
      <c r="L25777">
        <v>0</v>
      </c>
      <c r="M25777">
        <v>0</v>
      </c>
      <c r="N25777">
        <v>200</v>
      </c>
      <c r="O25777">
        <v>0</v>
      </c>
      <c r="P25777" t="s">
        <v>24</v>
      </c>
      <c r="Q25777" t="s">
        <v>154</v>
      </c>
      <c r="R25777" t="s">
        <v>154</v>
      </c>
      <c r="S25777" t="s">
        <v>25</v>
      </c>
      <c r="T25777" t="s">
        <v>27</v>
      </c>
      <c r="U25777" t="s">
        <v>2650</v>
      </c>
      <c r="V25777" t="s">
        <v>171</v>
      </c>
      <c r="W25777" t="s">
        <v>182</v>
      </c>
      <c r="X25777" t="s">
        <v>155</v>
      </c>
      <c r="Y25777">
        <v>243529</v>
      </c>
    </row>
    <row r="25778" spans="1:25" x14ac:dyDescent="0.3">
      <c r="A25778" t="s">
        <v>262</v>
      </c>
      <c r="B25778" t="s">
        <v>50</v>
      </c>
      <c r="C25778" t="s">
        <v>21</v>
      </c>
      <c r="D25778">
        <v>3</v>
      </c>
      <c r="E25778" s="1">
        <v>38164.71875</v>
      </c>
      <c r="F25778">
        <v>1</v>
      </c>
      <c r="G25778" t="s">
        <v>31</v>
      </c>
      <c r="H25778" t="s">
        <v>30</v>
      </c>
      <c r="I25778" t="s">
        <v>26</v>
      </c>
      <c r="J25778" t="s">
        <v>26</v>
      </c>
      <c r="K25778">
        <v>0</v>
      </c>
      <c r="L25778">
        <v>0</v>
      </c>
      <c r="M25778">
        <v>0</v>
      </c>
      <c r="N25778">
        <v>200</v>
      </c>
      <c r="O25778">
        <v>0</v>
      </c>
      <c r="P25778" t="s">
        <v>24</v>
      </c>
      <c r="Q25778" t="s">
        <v>154</v>
      </c>
      <c r="R25778" t="s">
        <v>154</v>
      </c>
      <c r="S25778" t="s">
        <v>25</v>
      </c>
      <c r="T25778" t="s">
        <v>27</v>
      </c>
      <c r="U25778" t="s">
        <v>2650</v>
      </c>
      <c r="V25778" t="s">
        <v>171</v>
      </c>
      <c r="W25778" t="s">
        <v>182</v>
      </c>
      <c r="X25778" t="s">
        <v>155</v>
      </c>
      <c r="Y25778">
        <v>251615</v>
      </c>
    </row>
    <row r="25779" spans="1:25" x14ac:dyDescent="0.3">
      <c r="A25779" t="s">
        <v>262</v>
      </c>
      <c r="B25779" t="s">
        <v>50</v>
      </c>
      <c r="C25779" t="s">
        <v>21</v>
      </c>
      <c r="D25779">
        <v>2</v>
      </c>
      <c r="E25779" s="1">
        <v>37777.427083333336</v>
      </c>
      <c r="F25779">
        <v>1</v>
      </c>
      <c r="G25779" t="s">
        <v>31</v>
      </c>
      <c r="H25779" t="s">
        <v>30</v>
      </c>
      <c r="I25779" t="s">
        <v>26</v>
      </c>
      <c r="J25779" t="s">
        <v>26</v>
      </c>
      <c r="K25779">
        <v>0</v>
      </c>
      <c r="L25779">
        <v>0</v>
      </c>
      <c r="M25779">
        <v>0</v>
      </c>
      <c r="N25779">
        <v>200</v>
      </c>
      <c r="O25779">
        <v>0</v>
      </c>
      <c r="P25779" t="s">
        <v>24</v>
      </c>
      <c r="Q25779" t="s">
        <v>2666</v>
      </c>
      <c r="R25779" t="s">
        <v>286</v>
      </c>
      <c r="S25779" t="s">
        <v>25</v>
      </c>
      <c r="T25779" t="s">
        <v>27</v>
      </c>
      <c r="U25779" t="s">
        <v>2665</v>
      </c>
      <c r="V25779" t="s">
        <v>171</v>
      </c>
      <c r="W25779" t="s">
        <v>182</v>
      </c>
      <c r="X25779" t="s">
        <v>287</v>
      </c>
      <c r="Y25779">
        <v>251008</v>
      </c>
    </row>
    <row r="25780" spans="1:25" x14ac:dyDescent="0.3">
      <c r="A25780" t="s">
        <v>262</v>
      </c>
      <c r="B25780" t="s">
        <v>50</v>
      </c>
      <c r="C25780" t="s">
        <v>21</v>
      </c>
      <c r="D25780">
        <v>2</v>
      </c>
      <c r="E25780" s="1">
        <v>40474.408333333333</v>
      </c>
      <c r="F25780">
        <v>1</v>
      </c>
      <c r="G25780" t="s">
        <v>31</v>
      </c>
      <c r="H25780" t="s">
        <v>30</v>
      </c>
      <c r="I25780" t="s">
        <v>26</v>
      </c>
      <c r="J25780" t="s">
        <v>26</v>
      </c>
      <c r="K25780">
        <v>0</v>
      </c>
      <c r="L25780">
        <v>0</v>
      </c>
      <c r="M25780">
        <v>0</v>
      </c>
      <c r="N25780">
        <v>200</v>
      </c>
      <c r="O25780">
        <v>0</v>
      </c>
      <c r="P25780" t="s">
        <v>24</v>
      </c>
      <c r="Q25780" t="s">
        <v>184</v>
      </c>
      <c r="R25780" t="s">
        <v>184</v>
      </c>
      <c r="S25780" t="s">
        <v>25</v>
      </c>
      <c r="T25780" t="s">
        <v>27</v>
      </c>
      <c r="U25780" t="s">
        <v>2650</v>
      </c>
      <c r="V25780" t="s">
        <v>171</v>
      </c>
      <c r="W25780" t="s">
        <v>182</v>
      </c>
      <c r="X25780" t="s">
        <v>185</v>
      </c>
      <c r="Y25780">
        <v>326815</v>
      </c>
    </row>
    <row r="25781" spans="1:25" x14ac:dyDescent="0.3">
      <c r="A25781" t="s">
        <v>262</v>
      </c>
      <c r="B25781" t="s">
        <v>50</v>
      </c>
      <c r="C25781" t="s">
        <v>21</v>
      </c>
      <c r="D25781">
        <v>2</v>
      </c>
      <c r="E25781" s="1">
        <v>41529.423611111109</v>
      </c>
      <c r="F25781">
        <v>1</v>
      </c>
      <c r="G25781" t="s">
        <v>31</v>
      </c>
      <c r="H25781" t="s">
        <v>30</v>
      </c>
      <c r="I25781" t="s">
        <v>26</v>
      </c>
      <c r="J25781" t="s">
        <v>26</v>
      </c>
      <c r="K25781">
        <v>0</v>
      </c>
      <c r="L25781">
        <v>0</v>
      </c>
      <c r="M25781">
        <v>0</v>
      </c>
      <c r="N25781">
        <v>300</v>
      </c>
      <c r="O25781">
        <v>0</v>
      </c>
      <c r="P25781" t="s">
        <v>24</v>
      </c>
      <c r="Q25781" t="s">
        <v>154</v>
      </c>
      <c r="R25781" t="s">
        <v>154</v>
      </c>
      <c r="S25781" t="s">
        <v>25</v>
      </c>
      <c r="T25781" t="s">
        <v>27</v>
      </c>
      <c r="U25781" t="s">
        <v>2650</v>
      </c>
      <c r="V25781" t="s">
        <v>171</v>
      </c>
      <c r="W25781" t="s">
        <v>182</v>
      </c>
      <c r="X25781" t="s">
        <v>155</v>
      </c>
      <c r="Y25781">
        <v>305563</v>
      </c>
    </row>
    <row r="25782" spans="1:25" x14ac:dyDescent="0.3">
      <c r="A25782" t="s">
        <v>262</v>
      </c>
      <c r="B25782" t="s">
        <v>50</v>
      </c>
      <c r="C25782" t="s">
        <v>21</v>
      </c>
      <c r="D25782">
        <v>2</v>
      </c>
      <c r="E25782" s="1">
        <v>41836.715277777781</v>
      </c>
      <c r="F25782">
        <v>1</v>
      </c>
      <c r="G25782" t="s">
        <v>31</v>
      </c>
      <c r="H25782" t="s">
        <v>30</v>
      </c>
      <c r="I25782" t="s">
        <v>26</v>
      </c>
      <c r="J25782" t="s">
        <v>26</v>
      </c>
      <c r="K25782">
        <v>0</v>
      </c>
      <c r="L25782">
        <v>0</v>
      </c>
      <c r="M25782">
        <v>0</v>
      </c>
      <c r="N25782">
        <v>300</v>
      </c>
      <c r="O25782">
        <v>0</v>
      </c>
      <c r="P25782" t="s">
        <v>24</v>
      </c>
      <c r="Q25782" t="s">
        <v>1216</v>
      </c>
      <c r="R25782" t="s">
        <v>1214</v>
      </c>
      <c r="S25782" t="s">
        <v>25</v>
      </c>
      <c r="T25782" t="s">
        <v>27</v>
      </c>
      <c r="U25782" t="s">
        <v>2650</v>
      </c>
      <c r="V25782" t="s">
        <v>171</v>
      </c>
      <c r="W25782" t="s">
        <v>182</v>
      </c>
      <c r="X25782" t="s">
        <v>1215</v>
      </c>
      <c r="Y25782">
        <v>318787</v>
      </c>
    </row>
    <row r="25783" spans="1:25" x14ac:dyDescent="0.3">
      <c r="A25783" t="s">
        <v>262</v>
      </c>
      <c r="B25783" t="s">
        <v>50</v>
      </c>
      <c r="C25783" t="s">
        <v>21</v>
      </c>
      <c r="D25783">
        <v>2</v>
      </c>
      <c r="E25783" s="1">
        <v>42022.494444444441</v>
      </c>
      <c r="F25783">
        <v>1</v>
      </c>
      <c r="G25783" t="s">
        <v>31</v>
      </c>
      <c r="H25783" t="s">
        <v>36</v>
      </c>
      <c r="I25783" t="s">
        <v>26</v>
      </c>
      <c r="J25783" t="s">
        <v>26</v>
      </c>
      <c r="K25783">
        <v>0</v>
      </c>
      <c r="L25783">
        <v>0</v>
      </c>
      <c r="M25783">
        <v>0</v>
      </c>
      <c r="N25783">
        <v>500</v>
      </c>
      <c r="O25783">
        <v>0</v>
      </c>
      <c r="P25783" t="s">
        <v>24</v>
      </c>
      <c r="Q25783" t="s">
        <v>265</v>
      </c>
      <c r="R25783" t="s">
        <v>688</v>
      </c>
      <c r="S25783" t="s">
        <v>25</v>
      </c>
      <c r="T25783" t="s">
        <v>27</v>
      </c>
      <c r="U25783" t="s">
        <v>2650</v>
      </c>
      <c r="V25783" t="s">
        <v>171</v>
      </c>
      <c r="W25783" t="s">
        <v>182</v>
      </c>
      <c r="X25783" t="s">
        <v>689</v>
      </c>
      <c r="Y25783">
        <v>259277</v>
      </c>
    </row>
    <row r="25784" spans="1:25" x14ac:dyDescent="0.3">
      <c r="A25784" t="s">
        <v>262</v>
      </c>
      <c r="B25784" t="s">
        <v>50</v>
      </c>
      <c r="C25784" t="s">
        <v>21</v>
      </c>
      <c r="D25784">
        <v>2</v>
      </c>
      <c r="E25784" s="1">
        <v>39474.569444444445</v>
      </c>
      <c r="F25784">
        <v>1</v>
      </c>
      <c r="G25784" t="s">
        <v>31</v>
      </c>
      <c r="H25784" t="s">
        <v>30</v>
      </c>
      <c r="I25784" t="s">
        <v>26</v>
      </c>
      <c r="J25784" t="s">
        <v>26</v>
      </c>
      <c r="K25784">
        <v>0</v>
      </c>
      <c r="L25784">
        <v>0</v>
      </c>
      <c r="M25784">
        <v>0</v>
      </c>
      <c r="N25784">
        <v>500</v>
      </c>
      <c r="O25784">
        <v>0</v>
      </c>
      <c r="P25784" t="s">
        <v>24</v>
      </c>
      <c r="Q25784" t="s">
        <v>221</v>
      </c>
      <c r="R25784" t="s">
        <v>219</v>
      </c>
      <c r="S25784" t="s">
        <v>25</v>
      </c>
      <c r="T25784" t="s">
        <v>27</v>
      </c>
      <c r="U25784" t="s">
        <v>2652</v>
      </c>
      <c r="V25784" t="s">
        <v>171</v>
      </c>
      <c r="W25784" t="s">
        <v>182</v>
      </c>
      <c r="X25784" t="s">
        <v>220</v>
      </c>
      <c r="Y25784">
        <v>242796</v>
      </c>
    </row>
    <row r="25785" spans="1:25" x14ac:dyDescent="0.3">
      <c r="A25785" t="s">
        <v>262</v>
      </c>
      <c r="B25785" t="s">
        <v>50</v>
      </c>
      <c r="C25785" t="s">
        <v>21</v>
      </c>
      <c r="D25785">
        <v>2</v>
      </c>
      <c r="E25785" s="1">
        <v>39804.395833333336</v>
      </c>
      <c r="F25785">
        <v>1</v>
      </c>
      <c r="G25785" t="s">
        <v>31</v>
      </c>
      <c r="H25785" t="s">
        <v>30</v>
      </c>
      <c r="I25785" t="s">
        <v>26</v>
      </c>
      <c r="J25785" t="s">
        <v>26</v>
      </c>
      <c r="K25785">
        <v>0</v>
      </c>
      <c r="L25785">
        <v>0</v>
      </c>
      <c r="M25785">
        <v>0</v>
      </c>
      <c r="N25785">
        <v>500</v>
      </c>
      <c r="O25785">
        <v>0</v>
      </c>
      <c r="P25785" t="s">
        <v>24</v>
      </c>
      <c r="Q25785" t="s">
        <v>184</v>
      </c>
      <c r="R25785" t="s">
        <v>184</v>
      </c>
      <c r="S25785" t="s">
        <v>25</v>
      </c>
      <c r="T25785" t="s">
        <v>27</v>
      </c>
      <c r="U25785" t="s">
        <v>2650</v>
      </c>
      <c r="V25785" t="s">
        <v>171</v>
      </c>
      <c r="W25785" t="s">
        <v>182</v>
      </c>
      <c r="X25785" t="s">
        <v>185</v>
      </c>
      <c r="Y25785">
        <v>263021</v>
      </c>
    </row>
    <row r="25786" spans="1:25" x14ac:dyDescent="0.3">
      <c r="A25786" t="s">
        <v>262</v>
      </c>
      <c r="B25786" t="s">
        <v>50</v>
      </c>
      <c r="C25786" t="s">
        <v>21</v>
      </c>
      <c r="D25786">
        <v>2</v>
      </c>
      <c r="E25786" s="1">
        <v>40377.440972222219</v>
      </c>
      <c r="F25786">
        <v>1</v>
      </c>
      <c r="G25786" t="s">
        <v>31</v>
      </c>
      <c r="H25786" t="s">
        <v>30</v>
      </c>
      <c r="I25786" t="s">
        <v>26</v>
      </c>
      <c r="J25786" t="s">
        <v>26</v>
      </c>
      <c r="K25786">
        <v>0</v>
      </c>
      <c r="L25786">
        <v>0</v>
      </c>
      <c r="M25786">
        <v>0</v>
      </c>
      <c r="N25786">
        <v>500</v>
      </c>
      <c r="O25786">
        <v>0</v>
      </c>
      <c r="P25786" t="s">
        <v>24</v>
      </c>
      <c r="Q25786" t="s">
        <v>197</v>
      </c>
      <c r="R25786" t="s">
        <v>406</v>
      </c>
      <c r="S25786" t="s">
        <v>25</v>
      </c>
      <c r="T25786" t="s">
        <v>27</v>
      </c>
      <c r="U25786" t="s">
        <v>2650</v>
      </c>
      <c r="V25786" t="s">
        <v>171</v>
      </c>
      <c r="W25786" t="s">
        <v>182</v>
      </c>
      <c r="X25786" t="s">
        <v>407</v>
      </c>
      <c r="Y25786">
        <v>314389</v>
      </c>
    </row>
    <row r="25787" spans="1:25" x14ac:dyDescent="0.3">
      <c r="A25787" t="s">
        <v>262</v>
      </c>
      <c r="B25787" t="s">
        <v>50</v>
      </c>
      <c r="C25787" t="s">
        <v>21</v>
      </c>
      <c r="D25787">
        <v>2</v>
      </c>
      <c r="E25787" s="1">
        <v>40393.745138888888</v>
      </c>
      <c r="F25787">
        <v>1</v>
      </c>
      <c r="G25787" t="s">
        <v>31</v>
      </c>
      <c r="H25787" t="s">
        <v>30</v>
      </c>
      <c r="I25787" t="s">
        <v>26</v>
      </c>
      <c r="J25787" t="s">
        <v>26</v>
      </c>
      <c r="K25787">
        <v>0</v>
      </c>
      <c r="L25787">
        <v>0</v>
      </c>
      <c r="M25787">
        <v>0</v>
      </c>
      <c r="N25787">
        <v>600</v>
      </c>
      <c r="O25787">
        <v>0</v>
      </c>
      <c r="P25787" t="s">
        <v>24</v>
      </c>
      <c r="Q25787" t="s">
        <v>2664</v>
      </c>
      <c r="R25787" t="s">
        <v>568</v>
      </c>
      <c r="S25787" t="s">
        <v>25</v>
      </c>
      <c r="T25787" t="s">
        <v>27</v>
      </c>
      <c r="U25787" t="s">
        <v>2664</v>
      </c>
      <c r="V25787" t="s">
        <v>171</v>
      </c>
      <c r="W25787" t="s">
        <v>182</v>
      </c>
      <c r="X25787" t="s">
        <v>569</v>
      </c>
      <c r="Y25787">
        <v>267473</v>
      </c>
    </row>
    <row r="25788" spans="1:25" x14ac:dyDescent="0.3">
      <c r="A25788" t="s">
        <v>262</v>
      </c>
      <c r="B25788" t="s">
        <v>50</v>
      </c>
      <c r="C25788" t="s">
        <v>21</v>
      </c>
      <c r="D25788">
        <v>2</v>
      </c>
      <c r="E25788" s="1">
        <v>41379.59375</v>
      </c>
      <c r="F25788">
        <v>1</v>
      </c>
      <c r="G25788" t="s">
        <v>31</v>
      </c>
      <c r="H25788" t="s">
        <v>30</v>
      </c>
      <c r="I25788" t="s">
        <v>26</v>
      </c>
      <c r="J25788" t="s">
        <v>26</v>
      </c>
      <c r="K25788">
        <v>0</v>
      </c>
      <c r="L25788">
        <v>0</v>
      </c>
      <c r="M25788">
        <v>0</v>
      </c>
      <c r="N25788">
        <v>800</v>
      </c>
      <c r="O25788">
        <v>0</v>
      </c>
      <c r="P25788" t="s">
        <v>24</v>
      </c>
      <c r="Q25788" t="s">
        <v>2666</v>
      </c>
      <c r="R25788" t="s">
        <v>286</v>
      </c>
      <c r="S25788" t="s">
        <v>25</v>
      </c>
      <c r="T25788" t="s">
        <v>27</v>
      </c>
      <c r="U25788" t="s">
        <v>2665</v>
      </c>
      <c r="V25788" t="s">
        <v>171</v>
      </c>
      <c r="W25788" t="s">
        <v>182</v>
      </c>
      <c r="X25788" t="s">
        <v>287</v>
      </c>
      <c r="Y25788">
        <v>250378</v>
      </c>
    </row>
    <row r="25789" spans="1:25" x14ac:dyDescent="0.3">
      <c r="A25789" t="s">
        <v>262</v>
      </c>
      <c r="B25789" t="s">
        <v>50</v>
      </c>
      <c r="C25789" t="s">
        <v>21</v>
      </c>
      <c r="D25789">
        <v>3</v>
      </c>
      <c r="E25789" s="1">
        <v>38016.375</v>
      </c>
      <c r="F25789">
        <v>1</v>
      </c>
      <c r="G25789" t="s">
        <v>31</v>
      </c>
      <c r="H25789" t="s">
        <v>30</v>
      </c>
      <c r="I25789" t="s">
        <v>26</v>
      </c>
      <c r="J25789" t="s">
        <v>26</v>
      </c>
      <c r="K25789">
        <v>0</v>
      </c>
      <c r="L25789">
        <v>0</v>
      </c>
      <c r="M25789">
        <v>0</v>
      </c>
      <c r="N25789">
        <v>800</v>
      </c>
      <c r="O25789">
        <v>0</v>
      </c>
      <c r="P25789" t="s">
        <v>24</v>
      </c>
      <c r="Q25789" t="s">
        <v>184</v>
      </c>
      <c r="R25789" t="s">
        <v>184</v>
      </c>
      <c r="S25789" t="s">
        <v>25</v>
      </c>
      <c r="T25789" t="s">
        <v>27</v>
      </c>
      <c r="U25789" t="s">
        <v>2650</v>
      </c>
      <c r="V25789" t="s">
        <v>171</v>
      </c>
      <c r="W25789" t="s">
        <v>182</v>
      </c>
      <c r="X25789" t="s">
        <v>185</v>
      </c>
      <c r="Y25789">
        <v>236877</v>
      </c>
    </row>
    <row r="25790" spans="1:25" x14ac:dyDescent="0.3">
      <c r="A25790" t="s">
        <v>262</v>
      </c>
      <c r="B25790" t="s">
        <v>50</v>
      </c>
      <c r="C25790" t="s">
        <v>21</v>
      </c>
      <c r="D25790">
        <v>2</v>
      </c>
      <c r="E25790" s="1">
        <v>41828.427083333336</v>
      </c>
      <c r="F25790">
        <v>1</v>
      </c>
      <c r="G25790" t="s">
        <v>31</v>
      </c>
      <c r="H25790" t="s">
        <v>36</v>
      </c>
      <c r="I25790" t="s">
        <v>125</v>
      </c>
      <c r="J25790" t="s">
        <v>26</v>
      </c>
      <c r="K25790">
        <v>0</v>
      </c>
      <c r="L25790">
        <v>0</v>
      </c>
      <c r="M25790">
        <v>0</v>
      </c>
      <c r="N25790">
        <v>800</v>
      </c>
      <c r="O25790">
        <v>0</v>
      </c>
      <c r="P25790" t="s">
        <v>24</v>
      </c>
      <c r="Q25790" t="s">
        <v>184</v>
      </c>
      <c r="R25790" t="s">
        <v>184</v>
      </c>
      <c r="S25790" t="s">
        <v>25</v>
      </c>
      <c r="T25790" t="s">
        <v>27</v>
      </c>
      <c r="U25790" t="s">
        <v>2650</v>
      </c>
      <c r="V25790" t="s">
        <v>171</v>
      </c>
      <c r="W25790" t="s">
        <v>182</v>
      </c>
      <c r="X25790" t="s">
        <v>185</v>
      </c>
      <c r="Y25790">
        <v>332621</v>
      </c>
    </row>
    <row r="25791" spans="1:25" x14ac:dyDescent="0.3">
      <c r="A25791" t="s">
        <v>262</v>
      </c>
      <c r="B25791" t="s">
        <v>50</v>
      </c>
      <c r="C25791" t="s">
        <v>21</v>
      </c>
      <c r="D25791">
        <v>2</v>
      </c>
      <c r="E25791" s="1">
        <v>40262.350694444445</v>
      </c>
      <c r="F25791">
        <v>1</v>
      </c>
      <c r="G25791" t="s">
        <v>31</v>
      </c>
      <c r="H25791" t="s">
        <v>30</v>
      </c>
      <c r="I25791" t="s">
        <v>26</v>
      </c>
      <c r="J25791" t="s">
        <v>26</v>
      </c>
      <c r="K25791">
        <v>0</v>
      </c>
      <c r="L25791">
        <v>0</v>
      </c>
      <c r="M25791">
        <v>0</v>
      </c>
      <c r="N25791" s="2">
        <v>1000</v>
      </c>
      <c r="O25791">
        <v>0</v>
      </c>
      <c r="P25791" t="s">
        <v>24</v>
      </c>
      <c r="Q25791" t="s">
        <v>154</v>
      </c>
      <c r="R25791" t="s">
        <v>154</v>
      </c>
      <c r="S25791" t="s">
        <v>25</v>
      </c>
      <c r="T25791" t="s">
        <v>27</v>
      </c>
      <c r="U25791" t="s">
        <v>2650</v>
      </c>
      <c r="V25791" t="s">
        <v>171</v>
      </c>
      <c r="W25791" t="s">
        <v>182</v>
      </c>
      <c r="X25791" t="s">
        <v>155</v>
      </c>
      <c r="Y25791">
        <v>319300</v>
      </c>
    </row>
    <row r="25792" spans="1:25" x14ac:dyDescent="0.3">
      <c r="A25792" t="s">
        <v>262</v>
      </c>
      <c r="B25792" t="s">
        <v>50</v>
      </c>
      <c r="C25792" t="s">
        <v>21</v>
      </c>
      <c r="D25792">
        <v>2</v>
      </c>
      <c r="E25792" s="1">
        <v>36846.458333333336</v>
      </c>
      <c r="F25792">
        <v>1</v>
      </c>
      <c r="G25792" t="s">
        <v>31</v>
      </c>
      <c r="H25792" t="s">
        <v>30</v>
      </c>
      <c r="I25792" t="s">
        <v>26</v>
      </c>
      <c r="J25792" t="s">
        <v>26</v>
      </c>
      <c r="K25792">
        <v>0</v>
      </c>
      <c r="L25792">
        <v>0</v>
      </c>
      <c r="M25792">
        <v>0</v>
      </c>
      <c r="N25792" s="2">
        <v>1000</v>
      </c>
      <c r="O25792">
        <v>0</v>
      </c>
      <c r="P25792" t="s">
        <v>24</v>
      </c>
      <c r="Q25792" t="s">
        <v>720</v>
      </c>
      <c r="R25792" t="s">
        <v>720</v>
      </c>
      <c r="S25792" t="s">
        <v>25</v>
      </c>
      <c r="T25792" t="s">
        <v>27</v>
      </c>
      <c r="U25792" t="s">
        <v>2653</v>
      </c>
      <c r="V25792" t="s">
        <v>171</v>
      </c>
      <c r="W25792" t="s">
        <v>182</v>
      </c>
      <c r="X25792" t="s">
        <v>721</v>
      </c>
      <c r="Y25792">
        <v>344141</v>
      </c>
    </row>
    <row r="25793" spans="1:25" x14ac:dyDescent="0.3">
      <c r="A25793" t="s">
        <v>262</v>
      </c>
      <c r="B25793" t="s">
        <v>50</v>
      </c>
      <c r="C25793" t="s">
        <v>21</v>
      </c>
      <c r="D25793">
        <v>2</v>
      </c>
      <c r="E25793" s="1">
        <v>39177.374305555553</v>
      </c>
      <c r="F25793">
        <v>1</v>
      </c>
      <c r="G25793" t="s">
        <v>31</v>
      </c>
      <c r="H25793" t="s">
        <v>30</v>
      </c>
      <c r="I25793" t="s">
        <v>26</v>
      </c>
      <c r="J25793" t="s">
        <v>26</v>
      </c>
      <c r="K25793">
        <v>0</v>
      </c>
      <c r="L25793">
        <v>0</v>
      </c>
      <c r="M25793">
        <v>0</v>
      </c>
      <c r="N25793" s="2">
        <v>1000</v>
      </c>
      <c r="O25793">
        <v>0</v>
      </c>
      <c r="P25793" t="s">
        <v>24</v>
      </c>
      <c r="Q25793" t="s">
        <v>184</v>
      </c>
      <c r="R25793" t="s">
        <v>184</v>
      </c>
      <c r="S25793" t="s">
        <v>25</v>
      </c>
      <c r="T25793" t="s">
        <v>27</v>
      </c>
      <c r="U25793" t="s">
        <v>2650</v>
      </c>
      <c r="V25793" t="s">
        <v>171</v>
      </c>
      <c r="W25793" t="s">
        <v>182</v>
      </c>
      <c r="X25793" t="s">
        <v>185</v>
      </c>
      <c r="Y25793">
        <v>237555</v>
      </c>
    </row>
    <row r="25794" spans="1:25" x14ac:dyDescent="0.3">
      <c r="A25794" t="s">
        <v>262</v>
      </c>
      <c r="B25794" t="s">
        <v>50</v>
      </c>
      <c r="C25794" t="s">
        <v>21</v>
      </c>
      <c r="D25794">
        <v>2</v>
      </c>
      <c r="E25794" s="1">
        <v>40547.354166666664</v>
      </c>
      <c r="F25794">
        <v>1</v>
      </c>
      <c r="G25794" t="s">
        <v>31</v>
      </c>
      <c r="H25794" t="s">
        <v>30</v>
      </c>
      <c r="I25794" t="s">
        <v>26</v>
      </c>
      <c r="J25794" t="s">
        <v>26</v>
      </c>
      <c r="K25794">
        <v>0</v>
      </c>
      <c r="L25794">
        <v>0</v>
      </c>
      <c r="M25794" s="2">
        <v>448935</v>
      </c>
      <c r="N25794" s="2">
        <v>1100</v>
      </c>
      <c r="O25794">
        <v>0</v>
      </c>
      <c r="P25794" t="s">
        <v>24</v>
      </c>
      <c r="Q25794" t="s">
        <v>2666</v>
      </c>
      <c r="R25794" t="s">
        <v>481</v>
      </c>
      <c r="S25794" t="s">
        <v>25</v>
      </c>
      <c r="T25794" t="s">
        <v>64</v>
      </c>
      <c r="U25794" t="s">
        <v>2665</v>
      </c>
      <c r="V25794" t="s">
        <v>171</v>
      </c>
      <c r="W25794" t="s">
        <v>182</v>
      </c>
      <c r="X25794" t="s">
        <v>482</v>
      </c>
      <c r="Y25794">
        <v>265120</v>
      </c>
    </row>
    <row r="25795" spans="1:25" x14ac:dyDescent="0.3">
      <c r="A25795" t="s">
        <v>262</v>
      </c>
      <c r="B25795" t="s">
        <v>50</v>
      </c>
      <c r="C25795" t="s">
        <v>21</v>
      </c>
      <c r="D25795">
        <v>2</v>
      </c>
      <c r="E25795" s="1">
        <v>38813.541666666664</v>
      </c>
      <c r="F25795">
        <v>1</v>
      </c>
      <c r="G25795" t="s">
        <v>31</v>
      </c>
      <c r="H25795" t="s">
        <v>30</v>
      </c>
      <c r="I25795" t="s">
        <v>26</v>
      </c>
      <c r="J25795" t="s">
        <v>26</v>
      </c>
      <c r="K25795">
        <v>0</v>
      </c>
      <c r="L25795">
        <v>0</v>
      </c>
      <c r="M25795">
        <v>0</v>
      </c>
      <c r="N25795" s="2">
        <v>1500</v>
      </c>
      <c r="O25795">
        <v>0</v>
      </c>
      <c r="P25795" t="s">
        <v>24</v>
      </c>
      <c r="Q25795" t="s">
        <v>166</v>
      </c>
      <c r="R25795" t="s">
        <v>438</v>
      </c>
      <c r="S25795" t="s">
        <v>25</v>
      </c>
      <c r="T25795" t="s">
        <v>27</v>
      </c>
      <c r="U25795" t="s">
        <v>2653</v>
      </c>
      <c r="V25795" t="s">
        <v>171</v>
      </c>
      <c r="W25795" t="s">
        <v>182</v>
      </c>
      <c r="X25795" t="s">
        <v>439</v>
      </c>
      <c r="Y25795">
        <v>356063</v>
      </c>
    </row>
    <row r="25796" spans="1:25" x14ac:dyDescent="0.3">
      <c r="A25796" t="s">
        <v>262</v>
      </c>
      <c r="B25796" t="s">
        <v>50</v>
      </c>
      <c r="C25796" t="s">
        <v>21</v>
      </c>
      <c r="D25796">
        <v>2</v>
      </c>
      <c r="E25796" s="1">
        <v>38507.402777777781</v>
      </c>
      <c r="F25796">
        <v>1</v>
      </c>
      <c r="G25796" t="s">
        <v>31</v>
      </c>
      <c r="H25796" t="s">
        <v>30</v>
      </c>
      <c r="I25796" t="s">
        <v>26</v>
      </c>
      <c r="J25796" t="s">
        <v>26</v>
      </c>
      <c r="K25796">
        <v>0</v>
      </c>
      <c r="L25796">
        <v>0</v>
      </c>
      <c r="M25796">
        <v>0</v>
      </c>
      <c r="N25796" s="2">
        <v>2000</v>
      </c>
      <c r="O25796">
        <v>0</v>
      </c>
      <c r="P25796" t="s">
        <v>24</v>
      </c>
      <c r="Q25796" t="s">
        <v>554</v>
      </c>
      <c r="R25796" t="s">
        <v>552</v>
      </c>
      <c r="S25796" t="s">
        <v>25</v>
      </c>
      <c r="T25796" t="s">
        <v>27</v>
      </c>
      <c r="U25796" t="s">
        <v>2658</v>
      </c>
      <c r="V25796" t="s">
        <v>171</v>
      </c>
      <c r="W25796" t="s">
        <v>182</v>
      </c>
      <c r="X25796" t="s">
        <v>553</v>
      </c>
      <c r="Y25796">
        <v>8549</v>
      </c>
    </row>
    <row r="25797" spans="1:25" x14ac:dyDescent="0.3">
      <c r="A25797" t="s">
        <v>262</v>
      </c>
      <c r="B25797" t="s">
        <v>50</v>
      </c>
      <c r="C25797" t="s">
        <v>21</v>
      </c>
      <c r="D25797">
        <v>2</v>
      </c>
      <c r="E25797" s="1">
        <v>40368.663194444445</v>
      </c>
      <c r="F25797">
        <v>1</v>
      </c>
      <c r="G25797" t="s">
        <v>31</v>
      </c>
      <c r="H25797" t="s">
        <v>30</v>
      </c>
      <c r="I25797" t="s">
        <v>26</v>
      </c>
      <c r="J25797" t="s">
        <v>26</v>
      </c>
      <c r="K25797">
        <v>0</v>
      </c>
      <c r="L25797">
        <v>0</v>
      </c>
      <c r="M25797">
        <v>0</v>
      </c>
      <c r="N25797" s="2">
        <v>2400</v>
      </c>
      <c r="O25797">
        <v>0</v>
      </c>
      <c r="P25797" t="s">
        <v>24</v>
      </c>
      <c r="Q25797" t="s">
        <v>154</v>
      </c>
      <c r="R25797" t="s">
        <v>154</v>
      </c>
      <c r="S25797" t="s">
        <v>25</v>
      </c>
      <c r="T25797" t="s">
        <v>64</v>
      </c>
      <c r="U25797" t="s">
        <v>2650</v>
      </c>
      <c r="V25797" t="s">
        <v>171</v>
      </c>
      <c r="W25797" t="s">
        <v>182</v>
      </c>
      <c r="X25797" t="s">
        <v>155</v>
      </c>
      <c r="Y25797">
        <v>220330</v>
      </c>
    </row>
    <row r="25798" spans="1:25" x14ac:dyDescent="0.3">
      <c r="A25798" t="s">
        <v>262</v>
      </c>
      <c r="B25798" t="s">
        <v>50</v>
      </c>
      <c r="C25798" t="s">
        <v>21</v>
      </c>
      <c r="D25798">
        <v>0</v>
      </c>
      <c r="E25798" s="1">
        <v>37795.541666666664</v>
      </c>
      <c r="F25798">
        <v>1</v>
      </c>
      <c r="G25798" t="s">
        <v>31</v>
      </c>
      <c r="H25798" t="s">
        <v>30</v>
      </c>
      <c r="I25798" t="s">
        <v>26</v>
      </c>
      <c r="J25798" t="s">
        <v>26</v>
      </c>
      <c r="K25798">
        <v>0</v>
      </c>
      <c r="L25798">
        <v>0</v>
      </c>
      <c r="M25798" s="2">
        <v>43015</v>
      </c>
      <c r="N25798" s="2">
        <v>2500</v>
      </c>
      <c r="O25798">
        <v>0</v>
      </c>
      <c r="P25798" t="s">
        <v>24</v>
      </c>
      <c r="Q25798" t="s">
        <v>720</v>
      </c>
      <c r="R25798" t="s">
        <v>724</v>
      </c>
      <c r="S25798" t="s">
        <v>25</v>
      </c>
      <c r="T25798" t="s">
        <v>64</v>
      </c>
      <c r="U25798" t="s">
        <v>2653</v>
      </c>
      <c r="V25798" t="s">
        <v>171</v>
      </c>
      <c r="W25798" t="s">
        <v>182</v>
      </c>
      <c r="X25798" t="s">
        <v>725</v>
      </c>
      <c r="Y25798">
        <v>211447</v>
      </c>
    </row>
    <row r="25799" spans="1:25" x14ac:dyDescent="0.3">
      <c r="A25799" t="s">
        <v>262</v>
      </c>
      <c r="B25799" t="s">
        <v>50</v>
      </c>
      <c r="C25799" t="s">
        <v>21</v>
      </c>
      <c r="D25799">
        <v>2</v>
      </c>
      <c r="E25799" s="1">
        <v>40932.333333333336</v>
      </c>
      <c r="F25799">
        <v>1</v>
      </c>
      <c r="G25799" t="s">
        <v>31</v>
      </c>
      <c r="H25799" t="s">
        <v>30</v>
      </c>
      <c r="I25799" t="s">
        <v>26</v>
      </c>
      <c r="J25799" t="s">
        <v>26</v>
      </c>
      <c r="K25799">
        <v>0</v>
      </c>
      <c r="L25799">
        <v>0</v>
      </c>
      <c r="M25799">
        <v>0</v>
      </c>
      <c r="N25799" s="2">
        <v>11000</v>
      </c>
      <c r="O25799">
        <v>0</v>
      </c>
      <c r="P25799" t="s">
        <v>24</v>
      </c>
      <c r="Q25799" t="s">
        <v>248</v>
      </c>
      <c r="R25799" t="s">
        <v>248</v>
      </c>
      <c r="S25799" t="s">
        <v>25</v>
      </c>
      <c r="T25799" t="s">
        <v>64</v>
      </c>
      <c r="U25799" t="s">
        <v>2653</v>
      </c>
      <c r="V25799" t="s">
        <v>171</v>
      </c>
      <c r="W25799" t="s">
        <v>182</v>
      </c>
      <c r="X25799" t="s">
        <v>249</v>
      </c>
      <c r="Y25799">
        <v>243432</v>
      </c>
    </row>
    <row r="25800" spans="1:25" x14ac:dyDescent="0.3">
      <c r="A25800" t="s">
        <v>262</v>
      </c>
      <c r="B25800" t="s">
        <v>50</v>
      </c>
      <c r="C25800" t="s">
        <v>21</v>
      </c>
      <c r="D25800">
        <v>2</v>
      </c>
      <c r="E25800" s="1">
        <v>41066.03125</v>
      </c>
      <c r="F25800">
        <v>1</v>
      </c>
      <c r="G25800" t="s">
        <v>31</v>
      </c>
      <c r="H25800" t="s">
        <v>30</v>
      </c>
      <c r="I25800" t="s">
        <v>26</v>
      </c>
      <c r="J25800" t="s">
        <v>26</v>
      </c>
      <c r="K25800">
        <v>0</v>
      </c>
      <c r="L25800">
        <v>0</v>
      </c>
      <c r="M25800">
        <v>0</v>
      </c>
      <c r="N25800">
        <v>0</v>
      </c>
      <c r="O25800">
        <v>0</v>
      </c>
      <c r="P25800" t="s">
        <v>24</v>
      </c>
      <c r="Q25800" t="s">
        <v>2666</v>
      </c>
      <c r="R25800" t="s">
        <v>286</v>
      </c>
      <c r="S25800" t="s">
        <v>25</v>
      </c>
      <c r="T25800" t="s">
        <v>27</v>
      </c>
      <c r="U25800" t="s">
        <v>2665</v>
      </c>
      <c r="V25800" t="s">
        <v>171</v>
      </c>
      <c r="W25800" t="s">
        <v>182</v>
      </c>
      <c r="X25800" t="s">
        <v>287</v>
      </c>
      <c r="Y25800">
        <v>236243</v>
      </c>
    </row>
    <row r="25801" spans="1:25" x14ac:dyDescent="0.3">
      <c r="A25801" t="s">
        <v>262</v>
      </c>
      <c r="B25801" t="s">
        <v>50</v>
      </c>
      <c r="C25801" t="s">
        <v>21</v>
      </c>
      <c r="D25801">
        <v>2</v>
      </c>
      <c r="E25801" s="1">
        <v>41605.302083333336</v>
      </c>
      <c r="F25801">
        <v>1</v>
      </c>
      <c r="G25801" t="s">
        <v>31</v>
      </c>
      <c r="H25801" t="s">
        <v>30</v>
      </c>
      <c r="I25801" t="s">
        <v>26</v>
      </c>
      <c r="J25801" t="s">
        <v>26</v>
      </c>
      <c r="K25801">
        <v>0</v>
      </c>
      <c r="L25801">
        <v>0</v>
      </c>
      <c r="M25801">
        <v>0</v>
      </c>
      <c r="N25801">
        <v>0</v>
      </c>
      <c r="O25801">
        <v>0</v>
      </c>
      <c r="P25801" t="s">
        <v>24</v>
      </c>
      <c r="Q25801" t="s">
        <v>184</v>
      </c>
      <c r="R25801" t="s">
        <v>184</v>
      </c>
      <c r="S25801" t="s">
        <v>25</v>
      </c>
      <c r="T25801" t="s">
        <v>64</v>
      </c>
      <c r="U25801" t="s">
        <v>2650</v>
      </c>
      <c r="V25801" t="s">
        <v>171</v>
      </c>
      <c r="W25801" t="s">
        <v>182</v>
      </c>
      <c r="X25801" t="s">
        <v>185</v>
      </c>
      <c r="Y25801">
        <v>266098</v>
      </c>
    </row>
    <row r="25802" spans="1:25" x14ac:dyDescent="0.3">
      <c r="A25802" t="s">
        <v>262</v>
      </c>
      <c r="B25802" t="s">
        <v>50</v>
      </c>
      <c r="C25802" t="s">
        <v>21</v>
      </c>
      <c r="D25802">
        <v>2</v>
      </c>
      <c r="E25802" s="1">
        <v>37372.298611111109</v>
      </c>
      <c r="F25802">
        <v>1</v>
      </c>
      <c r="G25802" t="s">
        <v>31</v>
      </c>
      <c r="H25802" t="s">
        <v>36</v>
      </c>
      <c r="I25802" t="s">
        <v>125</v>
      </c>
      <c r="J25802" t="s">
        <v>143</v>
      </c>
      <c r="K25802">
        <v>0</v>
      </c>
      <c r="L25802">
        <v>0</v>
      </c>
      <c r="M25802">
        <v>0</v>
      </c>
      <c r="N25802">
        <v>0</v>
      </c>
      <c r="O25802">
        <v>0</v>
      </c>
      <c r="P25802" t="s">
        <v>24</v>
      </c>
      <c r="Q25802" t="s">
        <v>197</v>
      </c>
      <c r="R25802" t="s">
        <v>406</v>
      </c>
      <c r="S25802" t="s">
        <v>25</v>
      </c>
      <c r="T25802" t="s">
        <v>27</v>
      </c>
      <c r="U25802" t="s">
        <v>2650</v>
      </c>
      <c r="V25802" t="s">
        <v>171</v>
      </c>
      <c r="W25802" t="s">
        <v>182</v>
      </c>
      <c r="X25802" t="s">
        <v>407</v>
      </c>
      <c r="Y25802">
        <v>225548</v>
      </c>
    </row>
    <row r="25803" spans="1:25" x14ac:dyDescent="0.3">
      <c r="A25803" t="s">
        <v>262</v>
      </c>
      <c r="B25803" t="s">
        <v>50</v>
      </c>
      <c r="C25803" t="s">
        <v>21</v>
      </c>
      <c r="D25803">
        <v>2</v>
      </c>
      <c r="E25803" s="1">
        <v>38370.645833333336</v>
      </c>
      <c r="F25803">
        <v>1</v>
      </c>
      <c r="G25803" t="s">
        <v>31</v>
      </c>
      <c r="H25803" t="s">
        <v>30</v>
      </c>
      <c r="I25803" t="s">
        <v>26</v>
      </c>
      <c r="J25803" t="s">
        <v>26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 t="s">
        <v>24</v>
      </c>
      <c r="Q25803" t="s">
        <v>2671</v>
      </c>
      <c r="R25803" t="s">
        <v>383</v>
      </c>
      <c r="S25803" t="s">
        <v>25</v>
      </c>
      <c r="T25803" t="s">
        <v>27</v>
      </c>
      <c r="U25803" t="s">
        <v>2650</v>
      </c>
      <c r="V25803" t="s">
        <v>171</v>
      </c>
      <c r="W25803" t="s">
        <v>182</v>
      </c>
      <c r="X25803" t="s">
        <v>384</v>
      </c>
      <c r="Y25803">
        <v>307178</v>
      </c>
    </row>
    <row r="25804" spans="1:25" x14ac:dyDescent="0.3">
      <c r="A25804" t="s">
        <v>262</v>
      </c>
      <c r="B25804" t="s">
        <v>50</v>
      </c>
      <c r="C25804" t="s">
        <v>21</v>
      </c>
      <c r="D25804">
        <v>2</v>
      </c>
      <c r="E25804" s="1">
        <v>40403.677083333336</v>
      </c>
      <c r="F25804">
        <v>1</v>
      </c>
      <c r="G25804" t="s">
        <v>31</v>
      </c>
      <c r="H25804" t="s">
        <v>36</v>
      </c>
      <c r="I25804" t="s">
        <v>26</v>
      </c>
      <c r="J25804" t="s">
        <v>26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 t="s">
        <v>24</v>
      </c>
      <c r="Q25804" t="s">
        <v>554</v>
      </c>
      <c r="R25804" t="s">
        <v>552</v>
      </c>
      <c r="S25804" t="s">
        <v>25</v>
      </c>
      <c r="T25804" t="s">
        <v>27</v>
      </c>
      <c r="U25804" t="s">
        <v>2658</v>
      </c>
      <c r="V25804" t="s">
        <v>171</v>
      </c>
      <c r="W25804" t="s">
        <v>182</v>
      </c>
      <c r="X25804" t="s">
        <v>553</v>
      </c>
      <c r="Y25804">
        <v>359190</v>
      </c>
    </row>
    <row r="25805" spans="1:25" x14ac:dyDescent="0.3">
      <c r="A25805" t="s">
        <v>262</v>
      </c>
      <c r="B25805" t="s">
        <v>50</v>
      </c>
      <c r="C25805" t="s">
        <v>21</v>
      </c>
      <c r="D25805">
        <v>2</v>
      </c>
      <c r="E25805" s="1">
        <v>40669.329861111109</v>
      </c>
      <c r="F25805">
        <v>1</v>
      </c>
      <c r="G25805" t="s">
        <v>31</v>
      </c>
      <c r="H25805" t="s">
        <v>30</v>
      </c>
      <c r="I25805" t="s">
        <v>26</v>
      </c>
      <c r="J25805" t="s">
        <v>26</v>
      </c>
      <c r="K25805">
        <v>0</v>
      </c>
      <c r="L25805">
        <v>0</v>
      </c>
      <c r="M25805">
        <v>0</v>
      </c>
      <c r="N25805">
        <v>0</v>
      </c>
      <c r="O25805">
        <v>0</v>
      </c>
      <c r="P25805" t="s">
        <v>24</v>
      </c>
      <c r="Q25805" t="s">
        <v>154</v>
      </c>
      <c r="R25805" t="s">
        <v>154</v>
      </c>
      <c r="S25805" t="s">
        <v>25</v>
      </c>
      <c r="T25805" t="s">
        <v>27</v>
      </c>
      <c r="U25805" t="s">
        <v>2650</v>
      </c>
      <c r="V25805" t="s">
        <v>171</v>
      </c>
      <c r="W25805" t="s">
        <v>182</v>
      </c>
      <c r="X25805" t="s">
        <v>155</v>
      </c>
      <c r="Y25805">
        <v>210693</v>
      </c>
    </row>
    <row r="25806" spans="1:25" x14ac:dyDescent="0.3">
      <c r="A25806" t="s">
        <v>262</v>
      </c>
      <c r="B25806" t="s">
        <v>50</v>
      </c>
      <c r="C25806" t="s">
        <v>21</v>
      </c>
      <c r="D25806">
        <v>0</v>
      </c>
      <c r="E25806" s="1">
        <v>37519.416666666664</v>
      </c>
      <c r="F25806">
        <v>1</v>
      </c>
      <c r="G25806" t="s">
        <v>31</v>
      </c>
      <c r="H25806" t="s">
        <v>36</v>
      </c>
      <c r="I25806" t="s">
        <v>125</v>
      </c>
      <c r="J25806" t="s">
        <v>26</v>
      </c>
      <c r="K25806">
        <v>0</v>
      </c>
      <c r="L25806">
        <v>0</v>
      </c>
      <c r="M25806">
        <v>0</v>
      </c>
      <c r="N25806">
        <v>0</v>
      </c>
      <c r="O25806">
        <v>0</v>
      </c>
      <c r="P25806" t="s">
        <v>24</v>
      </c>
      <c r="Q25806" t="s">
        <v>221</v>
      </c>
      <c r="R25806" t="s">
        <v>219</v>
      </c>
      <c r="S25806" t="s">
        <v>25</v>
      </c>
      <c r="T25806" t="s">
        <v>27</v>
      </c>
      <c r="U25806" t="s">
        <v>2652</v>
      </c>
      <c r="V25806" t="s">
        <v>171</v>
      </c>
      <c r="W25806" t="s">
        <v>182</v>
      </c>
      <c r="X25806" t="s">
        <v>220</v>
      </c>
      <c r="Y25806">
        <v>252678</v>
      </c>
    </row>
    <row r="25807" spans="1:25" x14ac:dyDescent="0.3">
      <c r="A25807" t="s">
        <v>262</v>
      </c>
      <c r="B25807" t="s">
        <v>50</v>
      </c>
      <c r="C25807" t="s">
        <v>21</v>
      </c>
      <c r="D25807">
        <v>2</v>
      </c>
      <c r="E25807" s="1">
        <v>41492.44027777778</v>
      </c>
      <c r="F25807">
        <v>1</v>
      </c>
      <c r="G25807" t="s">
        <v>31</v>
      </c>
      <c r="H25807" t="s">
        <v>30</v>
      </c>
      <c r="I25807" t="s">
        <v>26</v>
      </c>
      <c r="J25807" t="s">
        <v>26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 t="s">
        <v>24</v>
      </c>
      <c r="Q25807" t="s">
        <v>192</v>
      </c>
      <c r="R25807" t="s">
        <v>190</v>
      </c>
      <c r="S25807" t="s">
        <v>25</v>
      </c>
      <c r="T25807" t="s">
        <v>27</v>
      </c>
      <c r="U25807" t="s">
        <v>2658</v>
      </c>
      <c r="V25807" t="s">
        <v>171</v>
      </c>
      <c r="W25807" t="s">
        <v>182</v>
      </c>
      <c r="X25807" t="s">
        <v>191</v>
      </c>
      <c r="Y25807">
        <v>327814</v>
      </c>
    </row>
    <row r="25808" spans="1:25" x14ac:dyDescent="0.3">
      <c r="A25808" t="s">
        <v>262</v>
      </c>
      <c r="B25808" t="s">
        <v>50</v>
      </c>
      <c r="C25808" t="s">
        <v>21</v>
      </c>
      <c r="D25808">
        <v>2</v>
      </c>
      <c r="E25808" s="1">
        <v>41457.541666666664</v>
      </c>
      <c r="F25808">
        <v>1</v>
      </c>
      <c r="G25808" t="s">
        <v>31</v>
      </c>
      <c r="H25808" t="s">
        <v>30</v>
      </c>
      <c r="I25808" t="s">
        <v>26</v>
      </c>
      <c r="J25808" t="s">
        <v>26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 t="s">
        <v>24</v>
      </c>
      <c r="Q25808" t="s">
        <v>2666</v>
      </c>
      <c r="R25808" t="s">
        <v>286</v>
      </c>
      <c r="S25808" t="s">
        <v>25</v>
      </c>
      <c r="T25808" t="s">
        <v>27</v>
      </c>
      <c r="U25808" t="s">
        <v>2665</v>
      </c>
      <c r="V25808" t="s">
        <v>171</v>
      </c>
      <c r="W25808" t="s">
        <v>182</v>
      </c>
      <c r="X25808" t="s">
        <v>287</v>
      </c>
      <c r="Y25808">
        <v>207002</v>
      </c>
    </row>
    <row r="25809" spans="1:25" x14ac:dyDescent="0.3">
      <c r="A25809" t="s">
        <v>262</v>
      </c>
      <c r="B25809" t="s">
        <v>50</v>
      </c>
      <c r="C25809" t="s">
        <v>21</v>
      </c>
      <c r="D25809">
        <v>2</v>
      </c>
      <c r="E25809" s="1">
        <v>38503.807638888888</v>
      </c>
      <c r="F25809">
        <v>1</v>
      </c>
      <c r="G25809" t="s">
        <v>31</v>
      </c>
      <c r="H25809" t="s">
        <v>30</v>
      </c>
      <c r="I25809" t="s">
        <v>26</v>
      </c>
      <c r="J25809" t="s">
        <v>26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 t="s">
        <v>24</v>
      </c>
      <c r="Q25809" t="s">
        <v>2666</v>
      </c>
      <c r="R25809" t="s">
        <v>481</v>
      </c>
      <c r="S25809" t="s">
        <v>25</v>
      </c>
      <c r="T25809" t="s">
        <v>64</v>
      </c>
      <c r="U25809" t="s">
        <v>2665</v>
      </c>
      <c r="V25809" t="s">
        <v>171</v>
      </c>
      <c r="W25809" t="s">
        <v>182</v>
      </c>
      <c r="X25809" t="s">
        <v>482</v>
      </c>
      <c r="Y25809">
        <v>239408</v>
      </c>
    </row>
    <row r="25810" spans="1:25" x14ac:dyDescent="0.3">
      <c r="A25810" t="s">
        <v>262</v>
      </c>
      <c r="B25810" t="s">
        <v>50</v>
      </c>
      <c r="C25810" t="s">
        <v>21</v>
      </c>
      <c r="D25810">
        <v>2</v>
      </c>
      <c r="E25810" s="1">
        <v>40572.482638888891</v>
      </c>
      <c r="F25810">
        <v>1</v>
      </c>
      <c r="G25810" t="s">
        <v>31</v>
      </c>
      <c r="H25810" t="s">
        <v>36</v>
      </c>
      <c r="I25810" t="s">
        <v>26</v>
      </c>
      <c r="J25810" t="s">
        <v>26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 t="s">
        <v>24</v>
      </c>
      <c r="Q25810" t="s">
        <v>2666</v>
      </c>
      <c r="R25810" t="s">
        <v>481</v>
      </c>
      <c r="S25810" t="s">
        <v>25</v>
      </c>
      <c r="T25810" t="s">
        <v>27</v>
      </c>
      <c r="U25810" t="s">
        <v>2665</v>
      </c>
      <c r="V25810" t="s">
        <v>171</v>
      </c>
      <c r="W25810" t="s">
        <v>182</v>
      </c>
      <c r="X25810" t="s">
        <v>482</v>
      </c>
      <c r="Y25810">
        <v>329431</v>
      </c>
    </row>
    <row r="25811" spans="1:25" x14ac:dyDescent="0.3">
      <c r="A25811" t="s">
        <v>262</v>
      </c>
      <c r="B25811" t="s">
        <v>50</v>
      </c>
      <c r="C25811" t="s">
        <v>21</v>
      </c>
      <c r="D25811">
        <v>2</v>
      </c>
      <c r="E25811" s="1">
        <v>41170.572916666664</v>
      </c>
      <c r="F25811">
        <v>1</v>
      </c>
      <c r="G25811" t="s">
        <v>31</v>
      </c>
      <c r="H25811" t="s">
        <v>30</v>
      </c>
      <c r="I25811" t="s">
        <v>26</v>
      </c>
      <c r="J25811" t="s">
        <v>26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 t="s">
        <v>24</v>
      </c>
      <c r="Q25811" t="s">
        <v>2666</v>
      </c>
      <c r="R25811" t="s">
        <v>481</v>
      </c>
      <c r="S25811" t="s">
        <v>25</v>
      </c>
      <c r="T25811" t="s">
        <v>27</v>
      </c>
      <c r="U25811" t="s">
        <v>2665</v>
      </c>
      <c r="V25811" t="s">
        <v>171</v>
      </c>
      <c r="W25811" t="s">
        <v>182</v>
      </c>
      <c r="X25811" t="s">
        <v>482</v>
      </c>
      <c r="Y25811">
        <v>358507</v>
      </c>
    </row>
    <row r="25812" spans="1:25" x14ac:dyDescent="0.3">
      <c r="A25812" t="s">
        <v>262</v>
      </c>
      <c r="B25812" t="s">
        <v>50</v>
      </c>
      <c r="C25812" t="s">
        <v>21</v>
      </c>
      <c r="D25812">
        <v>2</v>
      </c>
      <c r="E25812" s="1">
        <v>40937.381249999999</v>
      </c>
      <c r="F25812">
        <v>1</v>
      </c>
      <c r="G25812" t="s">
        <v>31</v>
      </c>
      <c r="H25812" t="s">
        <v>36</v>
      </c>
      <c r="I25812" t="s">
        <v>26</v>
      </c>
      <c r="J25812" t="s">
        <v>26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 t="s">
        <v>24</v>
      </c>
      <c r="Q25812" t="s">
        <v>2666</v>
      </c>
      <c r="R25812" t="s">
        <v>481</v>
      </c>
      <c r="S25812" t="s">
        <v>25</v>
      </c>
      <c r="T25812" t="s">
        <v>64</v>
      </c>
      <c r="U25812" t="s">
        <v>2665</v>
      </c>
      <c r="V25812" t="s">
        <v>171</v>
      </c>
      <c r="W25812" t="s">
        <v>182</v>
      </c>
      <c r="X25812" t="s">
        <v>482</v>
      </c>
      <c r="Y25812">
        <v>209828</v>
      </c>
    </row>
    <row r="25813" spans="1:25" x14ac:dyDescent="0.3">
      <c r="A25813" t="s">
        <v>262</v>
      </c>
      <c r="B25813" t="s">
        <v>50</v>
      </c>
      <c r="C25813" t="s">
        <v>21</v>
      </c>
      <c r="D25813">
        <v>2</v>
      </c>
      <c r="E25813" s="1">
        <v>38339.364583333336</v>
      </c>
      <c r="F25813">
        <v>1</v>
      </c>
      <c r="G25813" t="s">
        <v>31</v>
      </c>
      <c r="H25813" t="s">
        <v>30</v>
      </c>
      <c r="I25813" t="s">
        <v>26</v>
      </c>
      <c r="J25813" t="s">
        <v>26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 t="s">
        <v>24</v>
      </c>
      <c r="Q25813" t="s">
        <v>197</v>
      </c>
      <c r="R25813" t="s">
        <v>406</v>
      </c>
      <c r="S25813" t="s">
        <v>25</v>
      </c>
      <c r="T25813" t="s">
        <v>27</v>
      </c>
      <c r="U25813" t="s">
        <v>2650</v>
      </c>
      <c r="V25813" t="s">
        <v>171</v>
      </c>
      <c r="W25813" t="s">
        <v>182</v>
      </c>
      <c r="X25813" t="s">
        <v>407</v>
      </c>
      <c r="Y25813">
        <v>255218</v>
      </c>
    </row>
    <row r="25814" spans="1:25" x14ac:dyDescent="0.3">
      <c r="A25814" t="s">
        <v>262</v>
      </c>
      <c r="B25814" t="s">
        <v>50</v>
      </c>
      <c r="C25814" t="s">
        <v>21</v>
      </c>
      <c r="D25814">
        <v>2</v>
      </c>
      <c r="E25814" s="1">
        <v>40940.677083333336</v>
      </c>
      <c r="F25814">
        <v>1</v>
      </c>
      <c r="G25814" t="s">
        <v>31</v>
      </c>
      <c r="H25814" t="s">
        <v>30</v>
      </c>
      <c r="I25814" t="s">
        <v>26</v>
      </c>
      <c r="J25814" t="s">
        <v>26</v>
      </c>
      <c r="K25814">
        <v>0</v>
      </c>
      <c r="L25814">
        <v>0</v>
      </c>
      <c r="M25814">
        <v>0</v>
      </c>
      <c r="N25814">
        <v>5</v>
      </c>
      <c r="O25814">
        <v>0</v>
      </c>
      <c r="P25814" t="s">
        <v>24</v>
      </c>
      <c r="Q25814" t="s">
        <v>221</v>
      </c>
      <c r="R25814" t="s">
        <v>219</v>
      </c>
      <c r="S25814" t="s">
        <v>25</v>
      </c>
      <c r="T25814" t="s">
        <v>27</v>
      </c>
      <c r="U25814" t="s">
        <v>2652</v>
      </c>
      <c r="V25814" t="s">
        <v>171</v>
      </c>
      <c r="W25814" t="s">
        <v>182</v>
      </c>
      <c r="X25814" t="s">
        <v>220</v>
      </c>
      <c r="Y25814">
        <v>343237</v>
      </c>
    </row>
    <row r="25815" spans="1:25" x14ac:dyDescent="0.3">
      <c r="A25815" t="s">
        <v>262</v>
      </c>
      <c r="B25815" t="s">
        <v>50</v>
      </c>
      <c r="C25815" t="s">
        <v>21</v>
      </c>
      <c r="D25815">
        <v>2</v>
      </c>
      <c r="E25815" s="1">
        <v>38179.681944444441</v>
      </c>
      <c r="F25815">
        <v>1</v>
      </c>
      <c r="G25815" t="s">
        <v>31</v>
      </c>
      <c r="H25815" t="s">
        <v>30</v>
      </c>
      <c r="I25815" t="s">
        <v>26</v>
      </c>
      <c r="J25815" t="s">
        <v>26</v>
      </c>
      <c r="K25815">
        <v>0</v>
      </c>
      <c r="L25815">
        <v>0</v>
      </c>
      <c r="M25815">
        <v>0</v>
      </c>
      <c r="N25815">
        <v>30</v>
      </c>
      <c r="O25815">
        <v>0</v>
      </c>
      <c r="P25815" t="s">
        <v>24</v>
      </c>
      <c r="Q25815" t="s">
        <v>2666</v>
      </c>
      <c r="R25815" t="s">
        <v>481</v>
      </c>
      <c r="S25815" t="s">
        <v>25</v>
      </c>
      <c r="T25815" t="s">
        <v>27</v>
      </c>
      <c r="U25815" t="s">
        <v>2665</v>
      </c>
      <c r="V25815" t="s">
        <v>171</v>
      </c>
      <c r="W25815" t="s">
        <v>182</v>
      </c>
      <c r="X25815" t="s">
        <v>482</v>
      </c>
      <c r="Y25815">
        <v>331215</v>
      </c>
    </row>
    <row r="25816" spans="1:25" x14ac:dyDescent="0.3">
      <c r="A25816" t="s">
        <v>262</v>
      </c>
      <c r="B25816" t="s">
        <v>50</v>
      </c>
      <c r="C25816" t="s">
        <v>21</v>
      </c>
      <c r="D25816">
        <v>2</v>
      </c>
      <c r="E25816" s="1">
        <v>39012.444444444445</v>
      </c>
      <c r="F25816">
        <v>1</v>
      </c>
      <c r="G25816" t="s">
        <v>31</v>
      </c>
      <c r="H25816" t="s">
        <v>30</v>
      </c>
      <c r="I25816" t="s">
        <v>26</v>
      </c>
      <c r="J25816" t="s">
        <v>26</v>
      </c>
      <c r="K25816">
        <v>0</v>
      </c>
      <c r="L25816">
        <v>0</v>
      </c>
      <c r="M25816">
        <v>0</v>
      </c>
      <c r="N25816" s="2">
        <v>2800</v>
      </c>
      <c r="O25816">
        <v>7</v>
      </c>
      <c r="P25816" t="s">
        <v>24</v>
      </c>
      <c r="Q25816" t="s">
        <v>197</v>
      </c>
      <c r="R25816" t="s">
        <v>406</v>
      </c>
      <c r="S25816" t="s">
        <v>25</v>
      </c>
      <c r="T25816" t="s">
        <v>27</v>
      </c>
      <c r="U25816" t="s">
        <v>2650</v>
      </c>
      <c r="V25816" t="s">
        <v>171</v>
      </c>
      <c r="W25816" t="s">
        <v>182</v>
      </c>
      <c r="X25816" t="s">
        <v>407</v>
      </c>
      <c r="Y25816">
        <v>213961</v>
      </c>
    </row>
    <row r="25817" spans="1:25" x14ac:dyDescent="0.3">
      <c r="A25817" t="s">
        <v>262</v>
      </c>
      <c r="B25817" t="s">
        <v>50</v>
      </c>
      <c r="C25817" t="s">
        <v>21</v>
      </c>
      <c r="D25817">
        <v>2</v>
      </c>
      <c r="E25817" s="1">
        <v>38706.371527777781</v>
      </c>
      <c r="F25817">
        <v>1</v>
      </c>
      <c r="G25817" t="s">
        <v>31</v>
      </c>
      <c r="H25817" t="s">
        <v>30</v>
      </c>
      <c r="I25817" t="s">
        <v>26</v>
      </c>
      <c r="J25817" t="s">
        <v>212</v>
      </c>
      <c r="K25817">
        <v>0</v>
      </c>
      <c r="L25817">
        <v>0</v>
      </c>
      <c r="M25817">
        <v>0</v>
      </c>
      <c r="N25817">
        <v>0</v>
      </c>
      <c r="O25817">
        <v>0</v>
      </c>
      <c r="P25817" t="s">
        <v>24</v>
      </c>
      <c r="Q25817" t="s">
        <v>221</v>
      </c>
      <c r="R25817" t="s">
        <v>219</v>
      </c>
      <c r="S25817" t="s">
        <v>25</v>
      </c>
      <c r="T25817" t="s">
        <v>27</v>
      </c>
      <c r="U25817" t="s">
        <v>2652</v>
      </c>
      <c r="V25817" t="s">
        <v>171</v>
      </c>
      <c r="W25817" t="s">
        <v>182</v>
      </c>
      <c r="X25817" t="s">
        <v>220</v>
      </c>
      <c r="Y25817">
        <v>324205</v>
      </c>
    </row>
    <row r="25818" spans="1:25" x14ac:dyDescent="0.3">
      <c r="A25818" t="s">
        <v>262</v>
      </c>
      <c r="B25818" t="s">
        <v>50</v>
      </c>
      <c r="C25818" t="s">
        <v>21</v>
      </c>
      <c r="D25818">
        <v>2</v>
      </c>
      <c r="E25818" s="1">
        <v>38702.650694444441</v>
      </c>
      <c r="F25818">
        <v>1</v>
      </c>
      <c r="G25818" t="s">
        <v>31</v>
      </c>
      <c r="H25818" t="s">
        <v>30</v>
      </c>
      <c r="I25818" t="s">
        <v>26</v>
      </c>
      <c r="J25818" t="s">
        <v>26</v>
      </c>
      <c r="K25818">
        <v>0</v>
      </c>
      <c r="L25818">
        <v>0</v>
      </c>
      <c r="M25818">
        <v>0</v>
      </c>
      <c r="N25818">
        <v>0</v>
      </c>
      <c r="O25818">
        <v>0</v>
      </c>
      <c r="P25818" t="s">
        <v>24</v>
      </c>
      <c r="Q25818" t="s">
        <v>221</v>
      </c>
      <c r="R25818" t="s">
        <v>219</v>
      </c>
      <c r="S25818" t="s">
        <v>25</v>
      </c>
      <c r="T25818" t="s">
        <v>27</v>
      </c>
      <c r="U25818" t="s">
        <v>2652</v>
      </c>
      <c r="V25818" t="s">
        <v>171</v>
      </c>
      <c r="W25818" t="s">
        <v>182</v>
      </c>
      <c r="X25818" t="s">
        <v>220</v>
      </c>
      <c r="Y25818">
        <v>350157</v>
      </c>
    </row>
    <row r="25819" spans="1:25" x14ac:dyDescent="0.3">
      <c r="A25819" t="s">
        <v>262</v>
      </c>
      <c r="B25819" t="s">
        <v>50</v>
      </c>
      <c r="C25819" t="s">
        <v>21</v>
      </c>
      <c r="D25819">
        <v>2</v>
      </c>
      <c r="E25819" s="1">
        <v>38370.541666666664</v>
      </c>
      <c r="F25819">
        <v>1</v>
      </c>
      <c r="G25819" t="s">
        <v>31</v>
      </c>
      <c r="H25819" t="s">
        <v>30</v>
      </c>
      <c r="I25819" t="s">
        <v>26</v>
      </c>
      <c r="J25819" t="s">
        <v>26</v>
      </c>
      <c r="K25819">
        <v>0</v>
      </c>
      <c r="L25819">
        <v>0</v>
      </c>
      <c r="M25819">
        <v>0</v>
      </c>
      <c r="N25819">
        <v>0</v>
      </c>
      <c r="O25819">
        <v>0</v>
      </c>
      <c r="P25819" t="s">
        <v>24</v>
      </c>
      <c r="Q25819" t="s">
        <v>208</v>
      </c>
      <c r="R25819" t="s">
        <v>698</v>
      </c>
      <c r="S25819" t="s">
        <v>25</v>
      </c>
      <c r="T25819" t="s">
        <v>27</v>
      </c>
      <c r="U25819" t="s">
        <v>208</v>
      </c>
      <c r="V25819" t="s">
        <v>171</v>
      </c>
      <c r="W25819" t="s">
        <v>182</v>
      </c>
      <c r="X25819" t="s">
        <v>699</v>
      </c>
      <c r="Y25819">
        <v>355992</v>
      </c>
    </row>
    <row r="25820" spans="1:25" x14ac:dyDescent="0.3">
      <c r="A25820" t="s">
        <v>262</v>
      </c>
      <c r="B25820" t="s">
        <v>50</v>
      </c>
      <c r="C25820" t="s">
        <v>21</v>
      </c>
      <c r="D25820">
        <v>2</v>
      </c>
      <c r="E25820" s="1">
        <v>40162.458333333336</v>
      </c>
      <c r="F25820">
        <v>1</v>
      </c>
      <c r="G25820" t="s">
        <v>31</v>
      </c>
      <c r="H25820" t="s">
        <v>30</v>
      </c>
      <c r="I25820" t="s">
        <v>26</v>
      </c>
      <c r="J25820" t="s">
        <v>26</v>
      </c>
      <c r="K25820">
        <v>0</v>
      </c>
      <c r="L25820">
        <v>0</v>
      </c>
      <c r="M25820">
        <v>0</v>
      </c>
      <c r="N25820">
        <v>0</v>
      </c>
      <c r="O25820">
        <v>0</v>
      </c>
      <c r="P25820" t="s">
        <v>24</v>
      </c>
      <c r="Q25820" t="s">
        <v>208</v>
      </c>
      <c r="R25820" t="s">
        <v>1311</v>
      </c>
      <c r="S25820" t="s">
        <v>25</v>
      </c>
      <c r="T25820" t="s">
        <v>27</v>
      </c>
      <c r="U25820" t="s">
        <v>208</v>
      </c>
      <c r="V25820" t="s">
        <v>171</v>
      </c>
      <c r="W25820" t="s">
        <v>182</v>
      </c>
      <c r="X25820" t="s">
        <v>1312</v>
      </c>
      <c r="Y25820">
        <v>255729</v>
      </c>
    </row>
    <row r="25821" spans="1:25" x14ac:dyDescent="0.3">
      <c r="A25821" t="s">
        <v>262</v>
      </c>
      <c r="B25821" t="s">
        <v>50</v>
      </c>
      <c r="C25821" t="s">
        <v>21</v>
      </c>
      <c r="D25821">
        <v>2</v>
      </c>
      <c r="E25821" s="1">
        <v>37264.583333333336</v>
      </c>
      <c r="F25821">
        <v>1</v>
      </c>
      <c r="G25821" t="s">
        <v>31</v>
      </c>
      <c r="H25821" t="s">
        <v>30</v>
      </c>
      <c r="I25821" t="s">
        <v>26</v>
      </c>
      <c r="J25821" t="s">
        <v>26</v>
      </c>
      <c r="K25821">
        <v>0</v>
      </c>
      <c r="L25821">
        <v>0</v>
      </c>
      <c r="M25821">
        <v>0</v>
      </c>
      <c r="N25821">
        <v>0</v>
      </c>
      <c r="O25821">
        <v>0</v>
      </c>
      <c r="P25821" t="s">
        <v>24</v>
      </c>
      <c r="Q25821" t="s">
        <v>208</v>
      </c>
      <c r="R25821" t="s">
        <v>1311</v>
      </c>
      <c r="S25821" t="s">
        <v>25</v>
      </c>
      <c r="T25821" t="s">
        <v>27</v>
      </c>
      <c r="U25821" t="s">
        <v>208</v>
      </c>
      <c r="V25821" t="s">
        <v>171</v>
      </c>
      <c r="W25821" t="s">
        <v>182</v>
      </c>
      <c r="X25821" t="s">
        <v>1312</v>
      </c>
      <c r="Y25821">
        <v>321096</v>
      </c>
    </row>
    <row r="25822" spans="1:25" x14ac:dyDescent="0.3">
      <c r="A25822" t="s">
        <v>262</v>
      </c>
      <c r="B25822" t="s">
        <v>50</v>
      </c>
      <c r="C25822" t="s">
        <v>21</v>
      </c>
      <c r="D25822">
        <v>2</v>
      </c>
      <c r="E25822" s="1">
        <v>38000.416666666664</v>
      </c>
      <c r="F25822">
        <v>1</v>
      </c>
      <c r="G25822" t="s">
        <v>31</v>
      </c>
      <c r="H25822" t="s">
        <v>36</v>
      </c>
      <c r="I25822" t="s">
        <v>26</v>
      </c>
      <c r="J25822" t="s">
        <v>26</v>
      </c>
      <c r="K25822">
        <v>0</v>
      </c>
      <c r="L25822">
        <v>0</v>
      </c>
      <c r="M25822">
        <v>0</v>
      </c>
      <c r="N25822">
        <v>0</v>
      </c>
      <c r="O25822">
        <v>0</v>
      </c>
      <c r="P25822" t="s">
        <v>24</v>
      </c>
      <c r="Q25822" t="s">
        <v>295</v>
      </c>
      <c r="R25822" t="s">
        <v>293</v>
      </c>
      <c r="S25822" t="s">
        <v>25</v>
      </c>
      <c r="T25822" t="s">
        <v>27</v>
      </c>
      <c r="U25822" t="s">
        <v>2652</v>
      </c>
      <c r="V25822" t="s">
        <v>171</v>
      </c>
      <c r="W25822" t="s">
        <v>182</v>
      </c>
      <c r="X25822" t="s">
        <v>294</v>
      </c>
      <c r="Y25822">
        <v>228667</v>
      </c>
    </row>
    <row r="25823" spans="1:25" x14ac:dyDescent="0.3">
      <c r="A25823" t="s">
        <v>262</v>
      </c>
      <c r="B25823" t="s">
        <v>50</v>
      </c>
      <c r="C25823" t="s">
        <v>21</v>
      </c>
      <c r="D25823">
        <v>2</v>
      </c>
      <c r="E25823" s="1">
        <v>38369.638888888891</v>
      </c>
      <c r="F25823">
        <v>1</v>
      </c>
      <c r="G25823" t="s">
        <v>31</v>
      </c>
      <c r="H25823" t="s">
        <v>30</v>
      </c>
      <c r="I25823" t="s">
        <v>26</v>
      </c>
      <c r="J25823" t="s">
        <v>26</v>
      </c>
      <c r="K25823">
        <v>0</v>
      </c>
      <c r="L25823">
        <v>0</v>
      </c>
      <c r="M25823">
        <v>0</v>
      </c>
      <c r="N25823">
        <v>0</v>
      </c>
      <c r="O25823">
        <v>0</v>
      </c>
      <c r="P25823" t="s">
        <v>24</v>
      </c>
      <c r="Q25823" t="s">
        <v>245</v>
      </c>
      <c r="R25823" t="s">
        <v>243</v>
      </c>
      <c r="S25823" t="s">
        <v>25</v>
      </c>
      <c r="T25823" t="s">
        <v>27</v>
      </c>
      <c r="U25823" t="s">
        <v>2654</v>
      </c>
      <c r="V25823" t="s">
        <v>171</v>
      </c>
      <c r="W25823" t="s">
        <v>182</v>
      </c>
      <c r="X25823" t="s">
        <v>244</v>
      </c>
      <c r="Y25823">
        <v>322812</v>
      </c>
    </row>
    <row r="25824" spans="1:25" x14ac:dyDescent="0.3">
      <c r="A25824" t="s">
        <v>262</v>
      </c>
      <c r="B25824" t="s">
        <v>50</v>
      </c>
      <c r="C25824" t="s">
        <v>21</v>
      </c>
      <c r="D25824">
        <v>2</v>
      </c>
      <c r="E25824" s="1">
        <v>37678.03125</v>
      </c>
      <c r="F25824">
        <v>1</v>
      </c>
      <c r="G25824" t="s">
        <v>31</v>
      </c>
      <c r="H25824" t="s">
        <v>30</v>
      </c>
      <c r="I25824" t="s">
        <v>26</v>
      </c>
      <c r="J25824" t="s">
        <v>26</v>
      </c>
      <c r="K25824">
        <v>0</v>
      </c>
      <c r="L25824">
        <v>0</v>
      </c>
      <c r="M25824">
        <v>0</v>
      </c>
      <c r="N25824">
        <v>20</v>
      </c>
      <c r="O25824">
        <v>0</v>
      </c>
      <c r="P25824" t="s">
        <v>24</v>
      </c>
      <c r="Q25824" t="s">
        <v>221</v>
      </c>
      <c r="R25824" t="s">
        <v>219</v>
      </c>
      <c r="S25824" t="s">
        <v>25</v>
      </c>
      <c r="T25824" t="s">
        <v>27</v>
      </c>
      <c r="U25824" t="s">
        <v>2652</v>
      </c>
      <c r="V25824" t="s">
        <v>171</v>
      </c>
      <c r="W25824" t="s">
        <v>182</v>
      </c>
      <c r="X25824" t="s">
        <v>220</v>
      </c>
      <c r="Y25824">
        <v>305139</v>
      </c>
    </row>
    <row r="25825" spans="1:25" x14ac:dyDescent="0.3">
      <c r="A25825" t="s">
        <v>262</v>
      </c>
      <c r="B25825" t="s">
        <v>50</v>
      </c>
      <c r="C25825" t="s">
        <v>21</v>
      </c>
      <c r="D25825">
        <v>1</v>
      </c>
      <c r="E25825" s="1">
        <v>37935.76458333333</v>
      </c>
      <c r="F25825">
        <v>1</v>
      </c>
      <c r="G25825" t="s">
        <v>31</v>
      </c>
      <c r="H25825" t="s">
        <v>30</v>
      </c>
      <c r="I25825" t="s">
        <v>26</v>
      </c>
      <c r="J25825" t="s">
        <v>212</v>
      </c>
      <c r="K25825">
        <v>0</v>
      </c>
      <c r="L25825">
        <v>0</v>
      </c>
      <c r="M25825">
        <v>0</v>
      </c>
      <c r="N25825">
        <v>25</v>
      </c>
      <c r="O25825">
        <v>0</v>
      </c>
      <c r="P25825" t="s">
        <v>24</v>
      </c>
      <c r="Q25825" t="s">
        <v>2666</v>
      </c>
      <c r="R25825" t="s">
        <v>481</v>
      </c>
      <c r="S25825" t="s">
        <v>25</v>
      </c>
      <c r="T25825" t="s">
        <v>27</v>
      </c>
      <c r="U25825" t="s">
        <v>2665</v>
      </c>
      <c r="V25825" t="s">
        <v>171</v>
      </c>
      <c r="W25825" t="s">
        <v>182</v>
      </c>
      <c r="X25825" t="s">
        <v>482</v>
      </c>
      <c r="Y25825">
        <v>309985</v>
      </c>
    </row>
    <row r="25826" spans="1:25" x14ac:dyDescent="0.3">
      <c r="A25826" t="s">
        <v>262</v>
      </c>
      <c r="B25826" t="s">
        <v>50</v>
      </c>
      <c r="C25826" t="s">
        <v>21</v>
      </c>
      <c r="D25826">
        <v>2</v>
      </c>
      <c r="E25826" s="1">
        <v>39446.6875</v>
      </c>
      <c r="F25826">
        <v>1</v>
      </c>
      <c r="G25826" t="s">
        <v>31</v>
      </c>
      <c r="H25826" t="s">
        <v>30</v>
      </c>
      <c r="I25826" t="s">
        <v>26</v>
      </c>
      <c r="J25826" t="s">
        <v>143</v>
      </c>
      <c r="K25826">
        <v>0</v>
      </c>
      <c r="L25826">
        <v>0</v>
      </c>
      <c r="M25826">
        <v>0</v>
      </c>
      <c r="N25826" s="2">
        <v>3000</v>
      </c>
      <c r="O25826">
        <v>1.5</v>
      </c>
      <c r="P25826" t="s">
        <v>24</v>
      </c>
      <c r="Q25826" t="s">
        <v>184</v>
      </c>
      <c r="R25826" t="s">
        <v>1422</v>
      </c>
      <c r="S25826" t="s">
        <v>25</v>
      </c>
      <c r="T25826" t="s">
        <v>27</v>
      </c>
      <c r="U25826" t="s">
        <v>2650</v>
      </c>
      <c r="V25826" t="s">
        <v>171</v>
      </c>
      <c r="W25826" t="s">
        <v>182</v>
      </c>
      <c r="X25826" t="s">
        <v>1423</v>
      </c>
      <c r="Y25826">
        <v>359504</v>
      </c>
    </row>
    <row r="25827" spans="1:25" x14ac:dyDescent="0.3">
      <c r="A25827" t="s">
        <v>262</v>
      </c>
      <c r="B25827" t="s">
        <v>50</v>
      </c>
      <c r="C25827" t="s">
        <v>21</v>
      </c>
      <c r="D25827">
        <v>2</v>
      </c>
      <c r="E25827" s="1">
        <v>38702.291666666664</v>
      </c>
      <c r="F25827">
        <v>1</v>
      </c>
      <c r="G25827" t="s">
        <v>31</v>
      </c>
      <c r="H25827" t="s">
        <v>30</v>
      </c>
      <c r="I25827" t="s">
        <v>26</v>
      </c>
      <c r="J25827" t="s">
        <v>143</v>
      </c>
      <c r="K25827">
        <v>0</v>
      </c>
      <c r="L25827">
        <v>0</v>
      </c>
      <c r="M25827">
        <v>0</v>
      </c>
      <c r="N25827" s="2">
        <v>1000</v>
      </c>
      <c r="O25827">
        <v>4</v>
      </c>
      <c r="P25827" t="s">
        <v>24</v>
      </c>
      <c r="Q25827" t="s">
        <v>166</v>
      </c>
      <c r="R25827" t="s">
        <v>438</v>
      </c>
      <c r="S25827" t="s">
        <v>25</v>
      </c>
      <c r="T25827" t="s">
        <v>27</v>
      </c>
      <c r="U25827" t="s">
        <v>2653</v>
      </c>
      <c r="V25827" t="s">
        <v>171</v>
      </c>
      <c r="W25827" t="s">
        <v>182</v>
      </c>
      <c r="X25827" t="s">
        <v>439</v>
      </c>
      <c r="Y25827">
        <v>358619</v>
      </c>
    </row>
    <row r="25828" spans="1:25" x14ac:dyDescent="0.3">
      <c r="A25828" t="s">
        <v>262</v>
      </c>
      <c r="B25828" t="s">
        <v>50</v>
      </c>
      <c r="C25828" t="s">
        <v>21</v>
      </c>
      <c r="D25828">
        <v>2</v>
      </c>
      <c r="E25828" s="1">
        <v>39431.4375</v>
      </c>
      <c r="F25828">
        <v>1</v>
      </c>
      <c r="G25828" t="s">
        <v>31</v>
      </c>
      <c r="H25828" t="s">
        <v>36</v>
      </c>
      <c r="I25828" t="s">
        <v>125</v>
      </c>
      <c r="J25828" t="s">
        <v>212</v>
      </c>
      <c r="K25828">
        <v>0</v>
      </c>
      <c r="L25828">
        <v>0</v>
      </c>
      <c r="M25828">
        <v>0</v>
      </c>
      <c r="N25828" s="2">
        <v>2100</v>
      </c>
      <c r="O25828">
        <v>7</v>
      </c>
      <c r="P25828" t="s">
        <v>24</v>
      </c>
      <c r="Q25828" t="s">
        <v>2663</v>
      </c>
      <c r="R25828" t="s">
        <v>582</v>
      </c>
      <c r="S25828" t="s">
        <v>25</v>
      </c>
      <c r="T25828" t="s">
        <v>64</v>
      </c>
      <c r="U25828" t="s">
        <v>2651</v>
      </c>
      <c r="V25828" t="s">
        <v>171</v>
      </c>
      <c r="W25828" t="s">
        <v>182</v>
      </c>
      <c r="X25828" t="s">
        <v>583</v>
      </c>
      <c r="Y25828">
        <v>354667</v>
      </c>
    </row>
    <row r="25829" spans="1:25" x14ac:dyDescent="0.3">
      <c r="A25829" t="s">
        <v>262</v>
      </c>
      <c r="B25829" t="s">
        <v>50</v>
      </c>
      <c r="C25829" t="s">
        <v>21</v>
      </c>
      <c r="D25829">
        <v>2</v>
      </c>
      <c r="E25829" s="1">
        <v>38329.333333333336</v>
      </c>
      <c r="F25829">
        <v>1</v>
      </c>
      <c r="G25829" t="s">
        <v>31</v>
      </c>
      <c r="H25829" t="s">
        <v>36</v>
      </c>
      <c r="I25829" t="s">
        <v>125</v>
      </c>
      <c r="J25829" t="s">
        <v>113</v>
      </c>
      <c r="K25829">
        <v>0</v>
      </c>
      <c r="L25829">
        <v>0</v>
      </c>
      <c r="M25829">
        <v>0</v>
      </c>
      <c r="N25829" s="2">
        <v>5500</v>
      </c>
      <c r="O25829">
        <v>15</v>
      </c>
      <c r="P25829" t="s">
        <v>24</v>
      </c>
      <c r="Q25829" t="s">
        <v>720</v>
      </c>
      <c r="R25829" t="s">
        <v>1589</v>
      </c>
      <c r="S25829" t="s">
        <v>25</v>
      </c>
      <c r="T25829" t="s">
        <v>64</v>
      </c>
      <c r="U25829" t="s">
        <v>2653</v>
      </c>
      <c r="V25829" t="s">
        <v>171</v>
      </c>
      <c r="W25829" t="s">
        <v>182</v>
      </c>
      <c r="X25829" t="s">
        <v>1590</v>
      </c>
      <c r="Y25829">
        <v>320379</v>
      </c>
    </row>
    <row r="25830" spans="1:25" x14ac:dyDescent="0.3">
      <c r="A25830" t="s">
        <v>262</v>
      </c>
      <c r="B25830" t="s">
        <v>50</v>
      </c>
      <c r="C25830" t="s">
        <v>21</v>
      </c>
      <c r="D25830">
        <v>2</v>
      </c>
      <c r="E25830" s="1">
        <v>40651.40625</v>
      </c>
      <c r="F25830">
        <v>1</v>
      </c>
      <c r="G25830" t="s">
        <v>31</v>
      </c>
      <c r="H25830" t="s">
        <v>30</v>
      </c>
      <c r="I25830" t="s">
        <v>26</v>
      </c>
      <c r="J25830" t="s">
        <v>26</v>
      </c>
      <c r="K25830">
        <v>0</v>
      </c>
      <c r="L25830">
        <v>0</v>
      </c>
      <c r="M25830">
        <v>0</v>
      </c>
      <c r="N25830">
        <v>100</v>
      </c>
      <c r="O25830">
        <v>0</v>
      </c>
      <c r="P25830" t="s">
        <v>24</v>
      </c>
      <c r="Q25830" t="s">
        <v>208</v>
      </c>
      <c r="R25830" t="s">
        <v>1311</v>
      </c>
      <c r="S25830" t="s">
        <v>25</v>
      </c>
      <c r="T25830" t="s">
        <v>27</v>
      </c>
      <c r="U25830" t="s">
        <v>208</v>
      </c>
      <c r="V25830" t="s">
        <v>171</v>
      </c>
      <c r="W25830" t="s">
        <v>182</v>
      </c>
      <c r="X25830" t="s">
        <v>1312</v>
      </c>
      <c r="Y25830">
        <v>300142</v>
      </c>
    </row>
    <row r="25831" spans="1:25" x14ac:dyDescent="0.3">
      <c r="A25831" t="s">
        <v>262</v>
      </c>
      <c r="B25831" t="s">
        <v>50</v>
      </c>
      <c r="C25831" t="s">
        <v>21</v>
      </c>
      <c r="D25831">
        <v>2</v>
      </c>
      <c r="E25831" s="1">
        <v>40825.470138888886</v>
      </c>
      <c r="F25831">
        <v>1</v>
      </c>
      <c r="G25831" t="s">
        <v>31</v>
      </c>
      <c r="H25831" t="s">
        <v>30</v>
      </c>
      <c r="I25831" t="s">
        <v>26</v>
      </c>
      <c r="J25831" t="s">
        <v>26</v>
      </c>
      <c r="K25831">
        <v>0</v>
      </c>
      <c r="L25831">
        <v>0</v>
      </c>
      <c r="M25831">
        <v>0</v>
      </c>
      <c r="N25831">
        <v>400</v>
      </c>
      <c r="O25831">
        <v>0</v>
      </c>
      <c r="P25831" t="s">
        <v>24</v>
      </c>
      <c r="Q25831" t="s">
        <v>221</v>
      </c>
      <c r="R25831" t="s">
        <v>219</v>
      </c>
      <c r="S25831" t="s">
        <v>25</v>
      </c>
      <c r="T25831" t="s">
        <v>27</v>
      </c>
      <c r="U25831" t="s">
        <v>2652</v>
      </c>
      <c r="V25831" t="s">
        <v>171</v>
      </c>
      <c r="W25831" t="s">
        <v>182</v>
      </c>
      <c r="X25831" t="s">
        <v>220</v>
      </c>
      <c r="Y25831">
        <v>325240</v>
      </c>
    </row>
    <row r="25832" spans="1:25" x14ac:dyDescent="0.3">
      <c r="A25832" t="s">
        <v>262</v>
      </c>
      <c r="B25832" t="s">
        <v>50</v>
      </c>
      <c r="C25832" t="s">
        <v>21</v>
      </c>
      <c r="D25832">
        <v>2</v>
      </c>
      <c r="E25832" s="1">
        <v>40876.645833333336</v>
      </c>
      <c r="F25832">
        <v>1</v>
      </c>
      <c r="G25832" t="s">
        <v>31</v>
      </c>
      <c r="H25832" t="s">
        <v>30</v>
      </c>
      <c r="I25832" t="s">
        <v>26</v>
      </c>
      <c r="J25832" t="s">
        <v>26</v>
      </c>
      <c r="K25832">
        <v>0</v>
      </c>
      <c r="L25832">
        <v>0</v>
      </c>
      <c r="M25832">
        <v>0</v>
      </c>
      <c r="N25832">
        <v>400</v>
      </c>
      <c r="O25832">
        <v>0</v>
      </c>
      <c r="P25832" t="s">
        <v>24</v>
      </c>
      <c r="Q25832" t="s">
        <v>197</v>
      </c>
      <c r="R25832" t="s">
        <v>406</v>
      </c>
      <c r="S25832" t="s">
        <v>25</v>
      </c>
      <c r="T25832" t="s">
        <v>27</v>
      </c>
      <c r="U25832" t="s">
        <v>2650</v>
      </c>
      <c r="V25832" t="s">
        <v>171</v>
      </c>
      <c r="W25832" t="s">
        <v>182</v>
      </c>
      <c r="X25832" t="s">
        <v>407</v>
      </c>
      <c r="Y25832">
        <v>217170</v>
      </c>
    </row>
    <row r="25833" spans="1:25" x14ac:dyDescent="0.3">
      <c r="A25833" t="s">
        <v>262</v>
      </c>
      <c r="B25833" t="s">
        <v>50</v>
      </c>
      <c r="C25833" t="s">
        <v>21</v>
      </c>
      <c r="D25833">
        <v>2</v>
      </c>
      <c r="E25833" s="1">
        <v>40121.388888888891</v>
      </c>
      <c r="F25833">
        <v>1</v>
      </c>
      <c r="G25833" t="s">
        <v>31</v>
      </c>
      <c r="H25833" t="s">
        <v>30</v>
      </c>
      <c r="I25833" t="s">
        <v>26</v>
      </c>
      <c r="J25833" t="s">
        <v>26</v>
      </c>
      <c r="K25833">
        <v>0</v>
      </c>
      <c r="L25833">
        <v>0</v>
      </c>
      <c r="M25833">
        <v>0</v>
      </c>
      <c r="N25833">
        <v>500</v>
      </c>
      <c r="O25833">
        <v>0</v>
      </c>
      <c r="P25833" t="s">
        <v>24</v>
      </c>
      <c r="Q25833" t="s">
        <v>166</v>
      </c>
      <c r="R25833" t="s">
        <v>166</v>
      </c>
      <c r="S25833" t="s">
        <v>25</v>
      </c>
      <c r="T25833" t="s">
        <v>27</v>
      </c>
      <c r="U25833" t="s">
        <v>2653</v>
      </c>
      <c r="V25833" t="s">
        <v>171</v>
      </c>
      <c r="W25833" t="s">
        <v>182</v>
      </c>
      <c r="X25833" t="s">
        <v>167</v>
      </c>
      <c r="Y25833">
        <v>343227</v>
      </c>
    </row>
    <row r="25834" spans="1:25" x14ac:dyDescent="0.3">
      <c r="A25834" t="s">
        <v>262</v>
      </c>
      <c r="B25834" t="s">
        <v>50</v>
      </c>
      <c r="C25834" t="s">
        <v>21</v>
      </c>
      <c r="D25834">
        <v>2</v>
      </c>
      <c r="E25834" s="1">
        <v>41776.722916666666</v>
      </c>
      <c r="F25834">
        <v>1</v>
      </c>
      <c r="G25834" t="s">
        <v>31</v>
      </c>
      <c r="H25834" t="s">
        <v>30</v>
      </c>
      <c r="I25834" t="s">
        <v>26</v>
      </c>
      <c r="J25834" t="s">
        <v>26</v>
      </c>
      <c r="K25834">
        <v>0</v>
      </c>
      <c r="L25834">
        <v>0</v>
      </c>
      <c r="M25834">
        <v>0</v>
      </c>
      <c r="N25834">
        <v>500</v>
      </c>
      <c r="O25834">
        <v>0</v>
      </c>
      <c r="P25834" t="s">
        <v>24</v>
      </c>
      <c r="Q25834" t="s">
        <v>795</v>
      </c>
      <c r="R25834" t="s">
        <v>1432</v>
      </c>
      <c r="S25834" t="s">
        <v>25</v>
      </c>
      <c r="T25834" t="s">
        <v>27</v>
      </c>
      <c r="U25834" t="s">
        <v>2650</v>
      </c>
      <c r="V25834" t="s">
        <v>171</v>
      </c>
      <c r="W25834" t="s">
        <v>182</v>
      </c>
      <c r="X25834" t="s">
        <v>1433</v>
      </c>
      <c r="Y25834">
        <v>356113</v>
      </c>
    </row>
    <row r="25835" spans="1:25" x14ac:dyDescent="0.3">
      <c r="A25835" t="s">
        <v>262</v>
      </c>
      <c r="B25835" t="s">
        <v>50</v>
      </c>
      <c r="C25835" t="s">
        <v>21</v>
      </c>
      <c r="D25835">
        <v>2</v>
      </c>
      <c r="E25835" s="1">
        <v>40591.458333333336</v>
      </c>
      <c r="F25835">
        <v>1</v>
      </c>
      <c r="G25835" t="s">
        <v>31</v>
      </c>
      <c r="H25835" t="s">
        <v>30</v>
      </c>
      <c r="I25835" t="s">
        <v>26</v>
      </c>
      <c r="J25835" t="s">
        <v>26</v>
      </c>
      <c r="K25835">
        <v>0</v>
      </c>
      <c r="L25835">
        <v>0</v>
      </c>
      <c r="M25835">
        <v>0</v>
      </c>
      <c r="N25835" s="2">
        <v>1000</v>
      </c>
      <c r="O25835">
        <v>0</v>
      </c>
      <c r="P25835" t="s">
        <v>24</v>
      </c>
      <c r="Q25835" t="s">
        <v>166</v>
      </c>
      <c r="R25835" t="s">
        <v>438</v>
      </c>
      <c r="S25835" t="s">
        <v>25</v>
      </c>
      <c r="T25835" t="s">
        <v>64</v>
      </c>
      <c r="U25835" t="s">
        <v>2653</v>
      </c>
      <c r="V25835" t="s">
        <v>171</v>
      </c>
      <c r="W25835" t="s">
        <v>182</v>
      </c>
      <c r="X25835" t="s">
        <v>439</v>
      </c>
      <c r="Y25835">
        <v>232104</v>
      </c>
    </row>
    <row r="25836" spans="1:25" x14ac:dyDescent="0.3">
      <c r="A25836" t="s">
        <v>262</v>
      </c>
      <c r="B25836" t="s">
        <v>50</v>
      </c>
      <c r="C25836" t="s">
        <v>21</v>
      </c>
      <c r="D25836">
        <v>2</v>
      </c>
      <c r="E25836" s="1">
        <v>42031.013888888891</v>
      </c>
      <c r="F25836">
        <v>1</v>
      </c>
      <c r="G25836" t="s">
        <v>31</v>
      </c>
      <c r="H25836" t="s">
        <v>2165</v>
      </c>
      <c r="I25836" t="s">
        <v>26</v>
      </c>
      <c r="J25836" t="s">
        <v>26</v>
      </c>
      <c r="K25836">
        <v>0</v>
      </c>
      <c r="L25836">
        <v>0</v>
      </c>
      <c r="M25836">
        <v>0</v>
      </c>
      <c r="N25836" s="2">
        <v>1200</v>
      </c>
      <c r="O25836">
        <v>0</v>
      </c>
      <c r="P25836" t="s">
        <v>24</v>
      </c>
      <c r="Q25836" t="s">
        <v>166</v>
      </c>
      <c r="R25836" t="s">
        <v>166</v>
      </c>
      <c r="S25836" t="s">
        <v>25</v>
      </c>
      <c r="T25836" t="s">
        <v>27</v>
      </c>
      <c r="U25836" t="s">
        <v>2653</v>
      </c>
      <c r="V25836" t="s">
        <v>171</v>
      </c>
      <c r="W25836" t="s">
        <v>182</v>
      </c>
      <c r="X25836" t="s">
        <v>167</v>
      </c>
      <c r="Y25836">
        <v>222945</v>
      </c>
    </row>
    <row r="25837" spans="1:25" x14ac:dyDescent="0.3">
      <c r="A25837" t="s">
        <v>262</v>
      </c>
      <c r="B25837" t="s">
        <v>50</v>
      </c>
      <c r="C25837" t="s">
        <v>21</v>
      </c>
      <c r="D25837">
        <v>2</v>
      </c>
      <c r="E25837" s="1">
        <v>40397.736111111109</v>
      </c>
      <c r="F25837">
        <v>1</v>
      </c>
      <c r="G25837" t="s">
        <v>31</v>
      </c>
      <c r="H25837" t="s">
        <v>30</v>
      </c>
      <c r="I25837" t="s">
        <v>26</v>
      </c>
      <c r="J25837" t="s">
        <v>26</v>
      </c>
      <c r="K25837">
        <v>0</v>
      </c>
      <c r="L25837">
        <v>0</v>
      </c>
      <c r="M25837">
        <v>0</v>
      </c>
      <c r="N25837" s="2">
        <v>1250</v>
      </c>
      <c r="O25837">
        <v>0</v>
      </c>
      <c r="P25837" t="s">
        <v>24</v>
      </c>
      <c r="Q25837" t="s">
        <v>720</v>
      </c>
      <c r="R25837" t="s">
        <v>123</v>
      </c>
      <c r="S25837" t="s">
        <v>25</v>
      </c>
      <c r="T25837" t="s">
        <v>27</v>
      </c>
      <c r="U25837" t="s">
        <v>2653</v>
      </c>
      <c r="V25837" t="s">
        <v>171</v>
      </c>
      <c r="W25837" t="s">
        <v>182</v>
      </c>
      <c r="X25837" t="s">
        <v>124</v>
      </c>
      <c r="Y25837">
        <v>222169</v>
      </c>
    </row>
    <row r="25838" spans="1:25" x14ac:dyDescent="0.3">
      <c r="A25838" t="s">
        <v>262</v>
      </c>
      <c r="B25838" t="s">
        <v>50</v>
      </c>
      <c r="C25838" t="s">
        <v>21</v>
      </c>
      <c r="D25838">
        <v>2</v>
      </c>
      <c r="E25838" s="1">
        <v>40780.010416666664</v>
      </c>
      <c r="F25838">
        <v>1</v>
      </c>
      <c r="G25838" t="s">
        <v>31</v>
      </c>
      <c r="H25838" t="s">
        <v>165</v>
      </c>
      <c r="I25838" t="s">
        <v>26</v>
      </c>
      <c r="J25838" t="s">
        <v>26</v>
      </c>
      <c r="K25838">
        <v>0</v>
      </c>
      <c r="L25838">
        <v>0</v>
      </c>
      <c r="M25838">
        <v>0</v>
      </c>
      <c r="N25838" s="2">
        <v>1500</v>
      </c>
      <c r="O25838">
        <v>0</v>
      </c>
      <c r="P25838" t="s">
        <v>24</v>
      </c>
      <c r="Q25838" t="s">
        <v>197</v>
      </c>
      <c r="R25838" t="s">
        <v>406</v>
      </c>
      <c r="S25838" t="s">
        <v>25</v>
      </c>
      <c r="T25838" t="s">
        <v>27</v>
      </c>
      <c r="U25838" t="s">
        <v>2650</v>
      </c>
      <c r="V25838" t="s">
        <v>171</v>
      </c>
      <c r="W25838" t="s">
        <v>182</v>
      </c>
      <c r="X25838" t="s">
        <v>407</v>
      </c>
      <c r="Y25838">
        <v>207307</v>
      </c>
    </row>
    <row r="25839" spans="1:25" x14ac:dyDescent="0.3">
      <c r="A25839" t="s">
        <v>262</v>
      </c>
      <c r="B25839" t="s">
        <v>50</v>
      </c>
      <c r="C25839" t="s">
        <v>21</v>
      </c>
      <c r="D25839">
        <v>2</v>
      </c>
      <c r="E25839" s="1">
        <v>41444.802083333336</v>
      </c>
      <c r="F25839">
        <v>1</v>
      </c>
      <c r="G25839" t="s">
        <v>31</v>
      </c>
      <c r="H25839" t="s">
        <v>36</v>
      </c>
      <c r="I25839" t="s">
        <v>26</v>
      </c>
      <c r="J25839" t="s">
        <v>26</v>
      </c>
      <c r="K25839">
        <v>0</v>
      </c>
      <c r="L25839">
        <v>0</v>
      </c>
      <c r="M25839">
        <v>0</v>
      </c>
      <c r="N25839" s="2">
        <v>1700</v>
      </c>
      <c r="O25839">
        <v>0</v>
      </c>
      <c r="P25839" t="s">
        <v>24</v>
      </c>
      <c r="Q25839" t="s">
        <v>2666</v>
      </c>
      <c r="R25839" t="s">
        <v>286</v>
      </c>
      <c r="S25839" t="s">
        <v>25</v>
      </c>
      <c r="T25839" t="s">
        <v>27</v>
      </c>
      <c r="U25839" t="s">
        <v>2665</v>
      </c>
      <c r="V25839" t="s">
        <v>171</v>
      </c>
      <c r="W25839" t="s">
        <v>182</v>
      </c>
      <c r="X25839" t="s">
        <v>287</v>
      </c>
      <c r="Y25839">
        <v>236729</v>
      </c>
    </row>
    <row r="25840" spans="1:25" x14ac:dyDescent="0.3">
      <c r="A25840" t="s">
        <v>262</v>
      </c>
      <c r="B25840" t="s">
        <v>50</v>
      </c>
      <c r="C25840" t="s">
        <v>21</v>
      </c>
      <c r="D25840">
        <v>2</v>
      </c>
      <c r="E25840" s="1">
        <v>41867.746527777781</v>
      </c>
      <c r="F25840">
        <v>1</v>
      </c>
      <c r="G25840" t="s">
        <v>31</v>
      </c>
      <c r="H25840" t="s">
        <v>30</v>
      </c>
      <c r="I25840" t="s">
        <v>26</v>
      </c>
      <c r="J25840" t="s">
        <v>26</v>
      </c>
      <c r="K25840">
        <v>0</v>
      </c>
      <c r="L25840">
        <v>0</v>
      </c>
      <c r="M25840">
        <v>0</v>
      </c>
      <c r="N25840" s="2">
        <v>2300</v>
      </c>
      <c r="O25840">
        <v>0</v>
      </c>
      <c r="P25840" t="s">
        <v>24</v>
      </c>
      <c r="Q25840" t="s">
        <v>720</v>
      </c>
      <c r="R25840" t="s">
        <v>720</v>
      </c>
      <c r="S25840" t="s">
        <v>25</v>
      </c>
      <c r="T25840" t="s">
        <v>64</v>
      </c>
      <c r="U25840" t="s">
        <v>2653</v>
      </c>
      <c r="V25840" t="s">
        <v>171</v>
      </c>
      <c r="W25840" t="s">
        <v>182</v>
      </c>
      <c r="X25840" t="s">
        <v>721</v>
      </c>
      <c r="Y25840">
        <v>201343</v>
      </c>
    </row>
    <row r="25841" spans="1:25" x14ac:dyDescent="0.3">
      <c r="A25841" t="s">
        <v>262</v>
      </c>
      <c r="B25841" t="s">
        <v>50</v>
      </c>
      <c r="C25841" t="s">
        <v>21</v>
      </c>
      <c r="D25841">
        <v>2</v>
      </c>
      <c r="E25841" s="1">
        <v>37448.729166666664</v>
      </c>
      <c r="F25841">
        <v>1</v>
      </c>
      <c r="G25841" t="s">
        <v>31</v>
      </c>
      <c r="H25841" t="s">
        <v>30</v>
      </c>
      <c r="I25841" t="s">
        <v>26</v>
      </c>
      <c r="J25841" t="s">
        <v>26</v>
      </c>
      <c r="K25841">
        <v>0</v>
      </c>
      <c r="L25841">
        <v>0</v>
      </c>
      <c r="M25841">
        <v>0</v>
      </c>
      <c r="N25841" s="2">
        <v>2400</v>
      </c>
      <c r="O25841">
        <v>0</v>
      </c>
      <c r="P25841" t="s">
        <v>24</v>
      </c>
      <c r="Q25841" t="s">
        <v>2666</v>
      </c>
      <c r="R25841" t="s">
        <v>481</v>
      </c>
      <c r="S25841" t="s">
        <v>25</v>
      </c>
      <c r="T25841" t="s">
        <v>27</v>
      </c>
      <c r="U25841" t="s">
        <v>2665</v>
      </c>
      <c r="V25841" t="s">
        <v>171</v>
      </c>
      <c r="W25841" t="s">
        <v>182</v>
      </c>
      <c r="X25841" t="s">
        <v>482</v>
      </c>
      <c r="Y25841">
        <v>261298</v>
      </c>
    </row>
    <row r="25842" spans="1:25" x14ac:dyDescent="0.3">
      <c r="A25842" t="s">
        <v>262</v>
      </c>
      <c r="B25842" t="s">
        <v>50</v>
      </c>
      <c r="C25842" t="s">
        <v>21</v>
      </c>
      <c r="D25842">
        <v>2</v>
      </c>
      <c r="E25842" s="1">
        <v>41759.402777777781</v>
      </c>
      <c r="F25842">
        <v>1</v>
      </c>
      <c r="G25842" t="s">
        <v>31</v>
      </c>
      <c r="H25842" t="s">
        <v>30</v>
      </c>
      <c r="I25842" t="s">
        <v>26</v>
      </c>
      <c r="J25842" t="s">
        <v>26</v>
      </c>
      <c r="K25842">
        <v>0</v>
      </c>
      <c r="L25842">
        <v>0</v>
      </c>
      <c r="M25842" s="2">
        <v>31682</v>
      </c>
      <c r="N25842" s="2">
        <v>4500</v>
      </c>
      <c r="O25842">
        <v>0</v>
      </c>
      <c r="P25842" t="s">
        <v>24</v>
      </c>
      <c r="Q25842" t="s">
        <v>720</v>
      </c>
      <c r="R25842" t="s">
        <v>123</v>
      </c>
      <c r="S25842" t="s">
        <v>25</v>
      </c>
      <c r="T25842" t="s">
        <v>64</v>
      </c>
      <c r="U25842" t="s">
        <v>2653</v>
      </c>
      <c r="V25842" t="s">
        <v>171</v>
      </c>
      <c r="W25842" t="s">
        <v>182</v>
      </c>
      <c r="X25842" t="s">
        <v>124</v>
      </c>
      <c r="Y25842">
        <v>207469</v>
      </c>
    </row>
    <row r="25843" spans="1:25" x14ac:dyDescent="0.3">
      <c r="A25843" t="s">
        <v>262</v>
      </c>
      <c r="B25843" t="s">
        <v>50</v>
      </c>
      <c r="C25843" t="s">
        <v>21</v>
      </c>
      <c r="D25843">
        <v>2</v>
      </c>
      <c r="E25843" s="1">
        <v>37448.856249999997</v>
      </c>
      <c r="F25843">
        <v>1</v>
      </c>
      <c r="G25843" t="s">
        <v>79</v>
      </c>
      <c r="H25843" t="s">
        <v>56</v>
      </c>
      <c r="I25843" t="s">
        <v>125</v>
      </c>
      <c r="J25843" t="s">
        <v>26</v>
      </c>
      <c r="K25843">
        <v>0</v>
      </c>
      <c r="L25843">
        <v>0</v>
      </c>
      <c r="M25843">
        <v>0</v>
      </c>
      <c r="N25843">
        <v>0</v>
      </c>
      <c r="O25843">
        <v>0</v>
      </c>
      <c r="P25843" t="s">
        <v>24</v>
      </c>
      <c r="Q25843" t="s">
        <v>2663</v>
      </c>
      <c r="R25843" t="s">
        <v>582</v>
      </c>
      <c r="S25843" t="s">
        <v>25</v>
      </c>
      <c r="T25843" t="s">
        <v>64</v>
      </c>
      <c r="U25843" t="s">
        <v>2651</v>
      </c>
      <c r="V25843" t="s">
        <v>171</v>
      </c>
      <c r="W25843" t="s">
        <v>182</v>
      </c>
      <c r="X25843" t="s">
        <v>583</v>
      </c>
      <c r="Y25843">
        <v>354664</v>
      </c>
    </row>
    <row r="25844" spans="1:25" x14ac:dyDescent="0.3">
      <c r="A25844" t="s">
        <v>262</v>
      </c>
      <c r="B25844" t="s">
        <v>50</v>
      </c>
      <c r="C25844" t="s">
        <v>21</v>
      </c>
      <c r="D25844">
        <v>2</v>
      </c>
      <c r="E25844" s="1">
        <v>41754.829861111109</v>
      </c>
      <c r="F25844">
        <v>1</v>
      </c>
      <c r="G25844" t="s">
        <v>79</v>
      </c>
      <c r="H25844" t="s">
        <v>47</v>
      </c>
      <c r="I25844" t="s">
        <v>26</v>
      </c>
      <c r="J25844" t="s">
        <v>26</v>
      </c>
      <c r="K25844">
        <v>0</v>
      </c>
      <c r="L25844">
        <v>0</v>
      </c>
      <c r="M25844" s="2">
        <v>2817</v>
      </c>
      <c r="N25844">
        <v>0</v>
      </c>
      <c r="O25844">
        <v>0</v>
      </c>
      <c r="P25844" t="s">
        <v>24</v>
      </c>
      <c r="Q25844" t="s">
        <v>2666</v>
      </c>
      <c r="R25844" t="s">
        <v>284</v>
      </c>
      <c r="S25844" t="s">
        <v>25</v>
      </c>
      <c r="T25844" t="s">
        <v>64</v>
      </c>
      <c r="U25844" t="s">
        <v>2665</v>
      </c>
      <c r="V25844" t="s">
        <v>316</v>
      </c>
      <c r="W25844" t="s">
        <v>1051</v>
      </c>
      <c r="X25844" t="s">
        <v>285</v>
      </c>
      <c r="Y25844">
        <v>212652</v>
      </c>
    </row>
    <row r="25845" spans="1:25" x14ac:dyDescent="0.3">
      <c r="A25845" t="s">
        <v>262</v>
      </c>
      <c r="B25845" t="s">
        <v>50</v>
      </c>
      <c r="C25845" t="s">
        <v>21</v>
      </c>
      <c r="D25845">
        <v>3</v>
      </c>
      <c r="E25845" s="1">
        <v>37439.786111111112</v>
      </c>
      <c r="F25845">
        <v>1</v>
      </c>
      <c r="G25845" t="s">
        <v>79</v>
      </c>
      <c r="H25845" t="s">
        <v>56</v>
      </c>
      <c r="I25845" t="s">
        <v>122</v>
      </c>
      <c r="J25845" t="s">
        <v>26</v>
      </c>
      <c r="K25845">
        <v>0</v>
      </c>
      <c r="L25845">
        <v>0</v>
      </c>
      <c r="M25845">
        <v>0</v>
      </c>
      <c r="N25845">
        <v>0</v>
      </c>
      <c r="O25845">
        <v>0</v>
      </c>
      <c r="P25845" t="s">
        <v>24</v>
      </c>
      <c r="Q25845" t="s">
        <v>86</v>
      </c>
      <c r="R25845" t="s">
        <v>96</v>
      </c>
      <c r="S25845" t="s">
        <v>25</v>
      </c>
      <c r="T25845" t="s">
        <v>27</v>
      </c>
      <c r="U25845" t="s">
        <v>2654</v>
      </c>
      <c r="V25845" t="s">
        <v>316</v>
      </c>
      <c r="W25845" t="s">
        <v>1051</v>
      </c>
      <c r="X25845" t="s">
        <v>97</v>
      </c>
      <c r="Y25845">
        <v>237482</v>
      </c>
    </row>
    <row r="25846" spans="1:25" x14ac:dyDescent="0.3">
      <c r="A25846" t="s">
        <v>262</v>
      </c>
      <c r="B25846" t="s">
        <v>50</v>
      </c>
      <c r="C25846" t="s">
        <v>21</v>
      </c>
      <c r="D25846">
        <v>2</v>
      </c>
      <c r="E25846" s="1">
        <v>39631.818055555559</v>
      </c>
      <c r="F25846">
        <v>1</v>
      </c>
      <c r="G25846" t="s">
        <v>79</v>
      </c>
      <c r="H25846" t="s">
        <v>36</v>
      </c>
      <c r="I25846" t="s">
        <v>26</v>
      </c>
      <c r="J25846" t="s">
        <v>26</v>
      </c>
      <c r="K25846">
        <v>0</v>
      </c>
      <c r="L25846">
        <v>0</v>
      </c>
      <c r="M25846">
        <v>0</v>
      </c>
      <c r="N25846">
        <v>0</v>
      </c>
      <c r="O25846">
        <v>0</v>
      </c>
      <c r="P25846" t="s">
        <v>24</v>
      </c>
      <c r="Q25846" t="s">
        <v>86</v>
      </c>
      <c r="R25846" t="s">
        <v>522</v>
      </c>
      <c r="S25846" t="s">
        <v>25</v>
      </c>
      <c r="T25846" t="s">
        <v>27</v>
      </c>
      <c r="U25846" t="s">
        <v>2654</v>
      </c>
      <c r="V25846" t="s">
        <v>316</v>
      </c>
      <c r="W25846" t="s">
        <v>1051</v>
      </c>
      <c r="X25846" t="s">
        <v>523</v>
      </c>
      <c r="Y25846">
        <v>263834</v>
      </c>
    </row>
    <row r="25847" spans="1:25" x14ac:dyDescent="0.3">
      <c r="A25847" t="s">
        <v>262</v>
      </c>
      <c r="B25847" t="s">
        <v>50</v>
      </c>
      <c r="C25847" t="s">
        <v>21</v>
      </c>
      <c r="D25847">
        <v>2</v>
      </c>
      <c r="E25847" s="1">
        <v>41169.791666666664</v>
      </c>
      <c r="F25847">
        <v>1</v>
      </c>
      <c r="G25847" t="s">
        <v>79</v>
      </c>
      <c r="H25847" t="s">
        <v>30</v>
      </c>
      <c r="I25847" t="s">
        <v>26</v>
      </c>
      <c r="J25847" t="s">
        <v>26</v>
      </c>
      <c r="K25847">
        <v>0</v>
      </c>
      <c r="L25847">
        <v>0</v>
      </c>
      <c r="M25847">
        <v>0</v>
      </c>
      <c r="N25847">
        <v>0</v>
      </c>
      <c r="O25847">
        <v>0</v>
      </c>
      <c r="P25847" t="s">
        <v>24</v>
      </c>
      <c r="Q25847" t="s">
        <v>228</v>
      </c>
      <c r="R25847" t="s">
        <v>226</v>
      </c>
      <c r="S25847" t="s">
        <v>25</v>
      </c>
      <c r="T25847" t="s">
        <v>27</v>
      </c>
      <c r="U25847" t="s">
        <v>2650</v>
      </c>
      <c r="V25847" t="s">
        <v>316</v>
      </c>
      <c r="W25847" t="s">
        <v>1051</v>
      </c>
      <c r="X25847" t="s">
        <v>227</v>
      </c>
      <c r="Y25847">
        <v>233352</v>
      </c>
    </row>
    <row r="25848" spans="1:25" x14ac:dyDescent="0.3">
      <c r="A25848" t="s">
        <v>262</v>
      </c>
      <c r="B25848" t="s">
        <v>50</v>
      </c>
      <c r="C25848" t="s">
        <v>21</v>
      </c>
      <c r="D25848">
        <v>2</v>
      </c>
      <c r="E25848" s="1">
        <v>41265.770833333336</v>
      </c>
      <c r="F25848">
        <v>1</v>
      </c>
      <c r="G25848" t="s">
        <v>79</v>
      </c>
      <c r="H25848" t="s">
        <v>30</v>
      </c>
      <c r="I25848" t="s">
        <v>26</v>
      </c>
      <c r="J25848" t="s">
        <v>26</v>
      </c>
      <c r="K25848">
        <v>0</v>
      </c>
      <c r="L25848">
        <v>0</v>
      </c>
      <c r="M25848">
        <v>0</v>
      </c>
      <c r="N25848">
        <v>0</v>
      </c>
      <c r="O25848">
        <v>0</v>
      </c>
      <c r="P25848" t="s">
        <v>24</v>
      </c>
      <c r="Q25848" t="s">
        <v>2664</v>
      </c>
      <c r="R25848" t="s">
        <v>568</v>
      </c>
      <c r="S25848" t="s">
        <v>25</v>
      </c>
      <c r="T25848" t="s">
        <v>27</v>
      </c>
      <c r="U25848" t="s">
        <v>2664</v>
      </c>
      <c r="V25848" t="s">
        <v>316</v>
      </c>
      <c r="W25848" t="s">
        <v>1051</v>
      </c>
      <c r="X25848" t="s">
        <v>569</v>
      </c>
      <c r="Y25848">
        <v>202445</v>
      </c>
    </row>
    <row r="25849" spans="1:25" x14ac:dyDescent="0.3">
      <c r="A25849" t="s">
        <v>262</v>
      </c>
      <c r="B25849" t="s">
        <v>50</v>
      </c>
      <c r="C25849" t="s">
        <v>21</v>
      </c>
      <c r="D25849">
        <v>2</v>
      </c>
      <c r="E25849" s="1">
        <v>40547.739583333336</v>
      </c>
      <c r="F25849">
        <v>1</v>
      </c>
      <c r="G25849" t="s">
        <v>79</v>
      </c>
      <c r="H25849" t="s">
        <v>30</v>
      </c>
      <c r="I25849" t="s">
        <v>26</v>
      </c>
      <c r="J25849" t="s">
        <v>26</v>
      </c>
      <c r="K25849">
        <v>0</v>
      </c>
      <c r="L25849">
        <v>0</v>
      </c>
      <c r="M25849">
        <v>0</v>
      </c>
      <c r="N25849">
        <v>0</v>
      </c>
      <c r="O25849">
        <v>0</v>
      </c>
      <c r="P25849" t="s">
        <v>24</v>
      </c>
      <c r="Q25849" t="s">
        <v>2664</v>
      </c>
      <c r="R25849" t="s">
        <v>568</v>
      </c>
      <c r="S25849" t="s">
        <v>25</v>
      </c>
      <c r="T25849" t="s">
        <v>27</v>
      </c>
      <c r="U25849" t="s">
        <v>2664</v>
      </c>
      <c r="V25849" t="s">
        <v>316</v>
      </c>
      <c r="W25849" t="s">
        <v>1051</v>
      </c>
      <c r="X25849" t="s">
        <v>569</v>
      </c>
      <c r="Y25849">
        <v>214315</v>
      </c>
    </row>
    <row r="25850" spans="1:25" x14ac:dyDescent="0.3">
      <c r="A25850" t="s">
        <v>262</v>
      </c>
      <c r="B25850" t="s">
        <v>50</v>
      </c>
      <c r="C25850" t="s">
        <v>21</v>
      </c>
      <c r="D25850">
        <v>2</v>
      </c>
      <c r="E25850" s="1">
        <v>40552.746527777781</v>
      </c>
      <c r="F25850">
        <v>1</v>
      </c>
      <c r="G25850" t="s">
        <v>79</v>
      </c>
      <c r="H25850" t="s">
        <v>30</v>
      </c>
      <c r="I25850" t="s">
        <v>26</v>
      </c>
      <c r="J25850" t="s">
        <v>26</v>
      </c>
      <c r="K25850">
        <v>0</v>
      </c>
      <c r="L25850">
        <v>0</v>
      </c>
      <c r="M25850">
        <v>0</v>
      </c>
      <c r="N25850">
        <v>0</v>
      </c>
      <c r="O25850">
        <v>0</v>
      </c>
      <c r="P25850" t="s">
        <v>24</v>
      </c>
      <c r="Q25850" t="s">
        <v>2664</v>
      </c>
      <c r="R25850" t="s">
        <v>568</v>
      </c>
      <c r="S25850" t="s">
        <v>25</v>
      </c>
      <c r="T25850" t="s">
        <v>27</v>
      </c>
      <c r="U25850" t="s">
        <v>2664</v>
      </c>
      <c r="V25850" t="s">
        <v>316</v>
      </c>
      <c r="W25850" t="s">
        <v>1051</v>
      </c>
      <c r="X25850" t="s">
        <v>569</v>
      </c>
      <c r="Y25850">
        <v>303269</v>
      </c>
    </row>
    <row r="25851" spans="1:25" x14ac:dyDescent="0.3">
      <c r="A25851" t="s">
        <v>262</v>
      </c>
      <c r="B25851" t="s">
        <v>50</v>
      </c>
      <c r="C25851" t="s">
        <v>21</v>
      </c>
      <c r="D25851">
        <v>2</v>
      </c>
      <c r="E25851" s="1">
        <v>38054.78125</v>
      </c>
      <c r="F25851">
        <v>1</v>
      </c>
      <c r="G25851" t="s">
        <v>79</v>
      </c>
      <c r="H25851" t="s">
        <v>30</v>
      </c>
      <c r="I25851" t="s">
        <v>114</v>
      </c>
      <c r="J25851" t="s">
        <v>113</v>
      </c>
      <c r="K25851">
        <v>0</v>
      </c>
      <c r="L25851">
        <v>0</v>
      </c>
      <c r="M25851">
        <v>0</v>
      </c>
      <c r="N25851">
        <v>0</v>
      </c>
      <c r="O25851">
        <v>0</v>
      </c>
      <c r="P25851" t="s">
        <v>24</v>
      </c>
      <c r="Q25851" t="s">
        <v>2666</v>
      </c>
      <c r="R25851" t="s">
        <v>284</v>
      </c>
      <c r="S25851" t="s">
        <v>25</v>
      </c>
      <c r="T25851" t="s">
        <v>27</v>
      </c>
      <c r="U25851" t="s">
        <v>2665</v>
      </c>
      <c r="V25851" t="s">
        <v>316</v>
      </c>
      <c r="W25851" t="s">
        <v>1051</v>
      </c>
      <c r="X25851" t="s">
        <v>285</v>
      </c>
      <c r="Y25851">
        <v>322907</v>
      </c>
    </row>
    <row r="25852" spans="1:25" x14ac:dyDescent="0.3">
      <c r="A25852" t="s">
        <v>262</v>
      </c>
      <c r="B25852" t="s">
        <v>50</v>
      </c>
      <c r="C25852" t="s">
        <v>21</v>
      </c>
      <c r="D25852">
        <v>2</v>
      </c>
      <c r="E25852" s="1">
        <v>40335.895833333336</v>
      </c>
      <c r="F25852">
        <v>1</v>
      </c>
      <c r="G25852" t="s">
        <v>79</v>
      </c>
      <c r="H25852" t="s">
        <v>30</v>
      </c>
      <c r="I25852" t="s">
        <v>26</v>
      </c>
      <c r="J25852" t="s">
        <v>26</v>
      </c>
      <c r="K25852">
        <v>0</v>
      </c>
      <c r="L25852">
        <v>0</v>
      </c>
      <c r="M25852">
        <v>0</v>
      </c>
      <c r="N25852">
        <v>0</v>
      </c>
      <c r="O25852">
        <v>0</v>
      </c>
      <c r="P25852" t="s">
        <v>24</v>
      </c>
      <c r="Q25852" t="s">
        <v>2666</v>
      </c>
      <c r="R25852" t="s">
        <v>481</v>
      </c>
      <c r="S25852" t="s">
        <v>25</v>
      </c>
      <c r="T25852" t="s">
        <v>64</v>
      </c>
      <c r="U25852" t="s">
        <v>2665</v>
      </c>
      <c r="V25852" t="s">
        <v>316</v>
      </c>
      <c r="W25852" t="s">
        <v>1051</v>
      </c>
      <c r="X25852" t="s">
        <v>482</v>
      </c>
      <c r="Y25852">
        <v>333607</v>
      </c>
    </row>
    <row r="25853" spans="1:25" x14ac:dyDescent="0.3">
      <c r="A25853" t="s">
        <v>262</v>
      </c>
      <c r="B25853" t="s">
        <v>50</v>
      </c>
      <c r="C25853" t="s">
        <v>21</v>
      </c>
      <c r="D25853">
        <v>2</v>
      </c>
      <c r="E25853" s="1">
        <v>41718.809027777781</v>
      </c>
      <c r="F25853">
        <v>1</v>
      </c>
      <c r="G25853" t="s">
        <v>79</v>
      </c>
      <c r="H25853" t="s">
        <v>30</v>
      </c>
      <c r="I25853" t="s">
        <v>26</v>
      </c>
      <c r="J25853" t="s">
        <v>26</v>
      </c>
      <c r="K25853">
        <v>0</v>
      </c>
      <c r="L25853">
        <v>0</v>
      </c>
      <c r="M25853">
        <v>0</v>
      </c>
      <c r="N25853">
        <v>15</v>
      </c>
      <c r="O25853">
        <v>0</v>
      </c>
      <c r="P25853" t="s">
        <v>24</v>
      </c>
      <c r="Q25853" t="s">
        <v>228</v>
      </c>
      <c r="R25853" t="s">
        <v>274</v>
      </c>
      <c r="S25853" t="s">
        <v>25</v>
      </c>
      <c r="T25853" t="s">
        <v>27</v>
      </c>
      <c r="U25853" t="s">
        <v>2650</v>
      </c>
      <c r="V25853" t="s">
        <v>316</v>
      </c>
      <c r="W25853" t="s">
        <v>1051</v>
      </c>
      <c r="X25853" t="s">
        <v>275</v>
      </c>
      <c r="Y25853">
        <v>323798</v>
      </c>
    </row>
    <row r="25854" spans="1:25" x14ac:dyDescent="0.3">
      <c r="A25854" t="s">
        <v>262</v>
      </c>
      <c r="B25854" t="s">
        <v>50</v>
      </c>
      <c r="C25854" t="s">
        <v>21</v>
      </c>
      <c r="D25854">
        <v>2</v>
      </c>
      <c r="E25854" s="1">
        <v>38723.708333333336</v>
      </c>
      <c r="F25854">
        <v>1</v>
      </c>
      <c r="G25854" t="s">
        <v>79</v>
      </c>
      <c r="H25854" t="s">
        <v>36</v>
      </c>
      <c r="I25854" t="s">
        <v>125</v>
      </c>
      <c r="J25854" t="s">
        <v>26</v>
      </c>
      <c r="K25854">
        <v>0</v>
      </c>
      <c r="L25854">
        <v>0</v>
      </c>
      <c r="M25854">
        <v>0</v>
      </c>
      <c r="N25854">
        <v>2</v>
      </c>
      <c r="O25854">
        <v>0</v>
      </c>
      <c r="P25854" t="s">
        <v>24</v>
      </c>
      <c r="Q25854" t="s">
        <v>720</v>
      </c>
      <c r="R25854" t="s">
        <v>123</v>
      </c>
      <c r="S25854" t="s">
        <v>25</v>
      </c>
      <c r="T25854" t="s">
        <v>64</v>
      </c>
      <c r="U25854" t="s">
        <v>2653</v>
      </c>
      <c r="V25854" t="s">
        <v>316</v>
      </c>
      <c r="W25854" t="s">
        <v>1051</v>
      </c>
      <c r="X25854" t="s">
        <v>124</v>
      </c>
      <c r="Y25854">
        <v>204898</v>
      </c>
    </row>
    <row r="25855" spans="1:25" x14ac:dyDescent="0.3">
      <c r="A25855" t="s">
        <v>262</v>
      </c>
      <c r="B25855" t="s">
        <v>50</v>
      </c>
      <c r="C25855" t="s">
        <v>21</v>
      </c>
      <c r="D25855">
        <v>2</v>
      </c>
      <c r="E25855" s="1">
        <v>41285.75</v>
      </c>
      <c r="F25855">
        <v>1</v>
      </c>
      <c r="G25855" t="s">
        <v>79</v>
      </c>
      <c r="H25855" t="s">
        <v>30</v>
      </c>
      <c r="I25855" t="s">
        <v>26</v>
      </c>
      <c r="J25855" t="s">
        <v>26</v>
      </c>
      <c r="K25855">
        <v>0</v>
      </c>
      <c r="L25855">
        <v>0</v>
      </c>
      <c r="M25855">
        <v>0</v>
      </c>
      <c r="N25855">
        <v>20</v>
      </c>
      <c r="O25855">
        <v>0</v>
      </c>
      <c r="P25855" t="s">
        <v>24</v>
      </c>
      <c r="Q25855" t="s">
        <v>197</v>
      </c>
      <c r="R25855" t="s">
        <v>406</v>
      </c>
      <c r="S25855" t="s">
        <v>25</v>
      </c>
      <c r="T25855" t="s">
        <v>27</v>
      </c>
      <c r="U25855" t="s">
        <v>2650</v>
      </c>
      <c r="V25855" t="s">
        <v>316</v>
      </c>
      <c r="W25855" t="s">
        <v>1051</v>
      </c>
      <c r="X25855" t="s">
        <v>407</v>
      </c>
      <c r="Y25855">
        <v>229445</v>
      </c>
    </row>
    <row r="25856" spans="1:25" x14ac:dyDescent="0.3">
      <c r="A25856" t="s">
        <v>262</v>
      </c>
      <c r="B25856" t="s">
        <v>50</v>
      </c>
      <c r="C25856" t="s">
        <v>21</v>
      </c>
      <c r="D25856">
        <v>2</v>
      </c>
      <c r="E25856" s="1">
        <v>41257.729166666664</v>
      </c>
      <c r="F25856">
        <v>1</v>
      </c>
      <c r="G25856" t="s">
        <v>79</v>
      </c>
      <c r="H25856" t="s">
        <v>36</v>
      </c>
      <c r="I25856" t="s">
        <v>125</v>
      </c>
      <c r="J25856" t="s">
        <v>212</v>
      </c>
      <c r="K25856">
        <v>0</v>
      </c>
      <c r="L25856">
        <v>0</v>
      </c>
      <c r="M25856" s="2">
        <v>3080</v>
      </c>
      <c r="N25856">
        <v>200</v>
      </c>
      <c r="O25856">
        <v>0</v>
      </c>
      <c r="P25856" t="s">
        <v>24</v>
      </c>
      <c r="Q25856" t="s">
        <v>2666</v>
      </c>
      <c r="R25856" t="s">
        <v>284</v>
      </c>
      <c r="S25856" t="s">
        <v>25</v>
      </c>
      <c r="T25856" t="s">
        <v>64</v>
      </c>
      <c r="U25856" t="s">
        <v>2665</v>
      </c>
      <c r="V25856" t="s">
        <v>316</v>
      </c>
      <c r="W25856" t="s">
        <v>1051</v>
      </c>
      <c r="X25856" t="s">
        <v>285</v>
      </c>
      <c r="Y25856">
        <v>331243</v>
      </c>
    </row>
    <row r="25857" spans="1:25" x14ac:dyDescent="0.3">
      <c r="A25857" t="s">
        <v>262</v>
      </c>
      <c r="B25857" t="s">
        <v>50</v>
      </c>
      <c r="C25857" t="s">
        <v>21</v>
      </c>
      <c r="D25857">
        <v>2</v>
      </c>
      <c r="E25857" s="1">
        <v>39395.711805555555</v>
      </c>
      <c r="F25857">
        <v>1</v>
      </c>
      <c r="G25857" t="s">
        <v>79</v>
      </c>
      <c r="H25857" t="s">
        <v>36</v>
      </c>
      <c r="I25857" t="s">
        <v>26</v>
      </c>
      <c r="J25857" t="s">
        <v>26</v>
      </c>
      <c r="K25857">
        <v>0</v>
      </c>
      <c r="L25857">
        <v>0</v>
      </c>
      <c r="M25857">
        <v>0</v>
      </c>
      <c r="N25857">
        <v>300</v>
      </c>
      <c r="O25857">
        <v>0</v>
      </c>
      <c r="P25857" t="s">
        <v>24</v>
      </c>
      <c r="Q25857" t="s">
        <v>295</v>
      </c>
      <c r="R25857" t="s">
        <v>293</v>
      </c>
      <c r="S25857" t="s">
        <v>25</v>
      </c>
      <c r="T25857" t="s">
        <v>64</v>
      </c>
      <c r="U25857" t="s">
        <v>2652</v>
      </c>
      <c r="V25857" t="s">
        <v>316</v>
      </c>
      <c r="W25857" t="s">
        <v>1051</v>
      </c>
      <c r="X25857" t="s">
        <v>294</v>
      </c>
      <c r="Y25857">
        <v>261026</v>
      </c>
    </row>
    <row r="25858" spans="1:25" x14ac:dyDescent="0.3">
      <c r="A25858" t="s">
        <v>262</v>
      </c>
      <c r="B25858" t="s">
        <v>50</v>
      </c>
      <c r="C25858" t="s">
        <v>21</v>
      </c>
      <c r="D25858">
        <v>2</v>
      </c>
      <c r="E25858" s="1">
        <v>38053.78125</v>
      </c>
      <c r="F25858">
        <v>1</v>
      </c>
      <c r="G25858" t="s">
        <v>79</v>
      </c>
      <c r="H25858" t="s">
        <v>30</v>
      </c>
      <c r="I25858" t="s">
        <v>2697</v>
      </c>
      <c r="J25858" t="s">
        <v>212</v>
      </c>
      <c r="K25858">
        <v>0</v>
      </c>
      <c r="L25858">
        <v>0</v>
      </c>
      <c r="M25858">
        <v>0</v>
      </c>
      <c r="N25858" s="2">
        <v>1000</v>
      </c>
      <c r="O25858">
        <v>0</v>
      </c>
      <c r="P25858" t="s">
        <v>24</v>
      </c>
      <c r="Q25858" t="s">
        <v>166</v>
      </c>
      <c r="R25858" t="s">
        <v>166</v>
      </c>
      <c r="S25858" t="s">
        <v>25</v>
      </c>
      <c r="T25858" t="s">
        <v>27</v>
      </c>
      <c r="U25858" t="s">
        <v>2653</v>
      </c>
      <c r="V25858" t="s">
        <v>316</v>
      </c>
      <c r="W25858" t="s">
        <v>1051</v>
      </c>
      <c r="X25858" t="s">
        <v>167</v>
      </c>
      <c r="Y25858">
        <v>206835</v>
      </c>
    </row>
    <row r="25859" spans="1:25" x14ac:dyDescent="0.3">
      <c r="A25859" t="s">
        <v>262</v>
      </c>
      <c r="B25859" t="s">
        <v>50</v>
      </c>
      <c r="C25859" t="s">
        <v>21</v>
      </c>
      <c r="D25859">
        <v>2</v>
      </c>
      <c r="E25859" s="1">
        <v>40166.708333333336</v>
      </c>
      <c r="F25859">
        <v>1</v>
      </c>
      <c r="G25859" t="s">
        <v>79</v>
      </c>
      <c r="H25859" t="s">
        <v>30</v>
      </c>
      <c r="I25859" t="s">
        <v>26</v>
      </c>
      <c r="J25859" t="s">
        <v>26</v>
      </c>
      <c r="K25859">
        <v>0</v>
      </c>
      <c r="L25859">
        <v>0</v>
      </c>
      <c r="M25859">
        <v>0</v>
      </c>
      <c r="N25859" s="2">
        <v>1000</v>
      </c>
      <c r="O25859">
        <v>0</v>
      </c>
      <c r="P25859" t="s">
        <v>24</v>
      </c>
      <c r="Q25859" t="s">
        <v>2666</v>
      </c>
      <c r="R25859" t="s">
        <v>286</v>
      </c>
      <c r="S25859" t="s">
        <v>25</v>
      </c>
      <c r="T25859" t="s">
        <v>64</v>
      </c>
      <c r="U25859" t="s">
        <v>2665</v>
      </c>
      <c r="V25859" t="s">
        <v>316</v>
      </c>
      <c r="W25859" t="s">
        <v>1051</v>
      </c>
      <c r="X25859" t="s">
        <v>287</v>
      </c>
      <c r="Y25859">
        <v>219698</v>
      </c>
    </row>
    <row r="25860" spans="1:25" x14ac:dyDescent="0.3">
      <c r="A25860" t="s">
        <v>262</v>
      </c>
      <c r="B25860" t="s">
        <v>50</v>
      </c>
      <c r="C25860" t="s">
        <v>21</v>
      </c>
      <c r="D25860">
        <v>2</v>
      </c>
      <c r="E25860" s="1">
        <v>41484.904861111114</v>
      </c>
      <c r="F25860">
        <v>1</v>
      </c>
      <c r="G25860" t="s">
        <v>69</v>
      </c>
      <c r="H25860" t="s">
        <v>47</v>
      </c>
      <c r="I25860" t="s">
        <v>26</v>
      </c>
      <c r="J25860" t="s">
        <v>26</v>
      </c>
      <c r="K25860">
        <v>0</v>
      </c>
      <c r="L25860">
        <v>0</v>
      </c>
      <c r="M25860">
        <v>0</v>
      </c>
      <c r="N25860">
        <v>0</v>
      </c>
      <c r="O25860">
        <v>0</v>
      </c>
      <c r="P25860" t="s">
        <v>24</v>
      </c>
      <c r="Q25860" t="s">
        <v>86</v>
      </c>
      <c r="R25860" t="s">
        <v>96</v>
      </c>
      <c r="S25860" t="s">
        <v>25</v>
      </c>
      <c r="T25860" t="s">
        <v>27</v>
      </c>
      <c r="U25860" t="s">
        <v>2654</v>
      </c>
      <c r="V25860" t="s">
        <v>316</v>
      </c>
      <c r="W25860" t="s">
        <v>1051</v>
      </c>
      <c r="X25860" t="s">
        <v>97</v>
      </c>
      <c r="Y25860">
        <v>346123</v>
      </c>
    </row>
    <row r="25861" spans="1:25" x14ac:dyDescent="0.3">
      <c r="A25861" t="s">
        <v>262</v>
      </c>
      <c r="B25861" t="s">
        <v>50</v>
      </c>
      <c r="C25861" t="s">
        <v>21</v>
      </c>
      <c r="D25861">
        <v>2</v>
      </c>
      <c r="E25861" s="1">
        <v>39859.912499999999</v>
      </c>
      <c r="F25861">
        <v>1</v>
      </c>
      <c r="G25861" t="s">
        <v>69</v>
      </c>
      <c r="H25861" t="s">
        <v>47</v>
      </c>
      <c r="I25861" t="s">
        <v>26</v>
      </c>
      <c r="J25861" t="s">
        <v>26</v>
      </c>
      <c r="K25861">
        <v>0</v>
      </c>
      <c r="L25861">
        <v>0</v>
      </c>
      <c r="M25861">
        <v>0</v>
      </c>
      <c r="N25861" s="2">
        <v>1800</v>
      </c>
      <c r="O25861">
        <v>0</v>
      </c>
      <c r="P25861" t="s">
        <v>24</v>
      </c>
      <c r="Q25861" t="s">
        <v>2127</v>
      </c>
      <c r="R25861" t="s">
        <v>1602</v>
      </c>
      <c r="S25861" t="s">
        <v>25</v>
      </c>
      <c r="T25861" t="s">
        <v>27</v>
      </c>
      <c r="U25861" t="s">
        <v>2673</v>
      </c>
      <c r="V25861" t="s">
        <v>316</v>
      </c>
      <c r="W25861" t="s">
        <v>1051</v>
      </c>
      <c r="X25861" t="s">
        <v>1603</v>
      </c>
      <c r="Y25861">
        <v>209470</v>
      </c>
    </row>
    <row r="25862" spans="1:25" x14ac:dyDescent="0.3">
      <c r="A25862" t="s">
        <v>262</v>
      </c>
      <c r="B25862" t="s">
        <v>50</v>
      </c>
      <c r="C25862" t="s">
        <v>21</v>
      </c>
      <c r="D25862">
        <v>2</v>
      </c>
      <c r="E25862" s="1">
        <v>38145.744444444441</v>
      </c>
      <c r="F25862">
        <v>1</v>
      </c>
      <c r="G25862" t="s">
        <v>69</v>
      </c>
      <c r="H25862" t="s">
        <v>56</v>
      </c>
      <c r="I25862" t="s">
        <v>26</v>
      </c>
      <c r="J25862" t="s">
        <v>26</v>
      </c>
      <c r="K25862">
        <v>0</v>
      </c>
      <c r="L25862">
        <v>0</v>
      </c>
      <c r="M25862">
        <v>0</v>
      </c>
      <c r="N25862" s="2">
        <v>2300</v>
      </c>
      <c r="O25862">
        <v>0</v>
      </c>
      <c r="P25862" t="s">
        <v>24</v>
      </c>
      <c r="Q25862" t="s">
        <v>720</v>
      </c>
      <c r="R25862" t="s">
        <v>724</v>
      </c>
      <c r="S25862" t="s">
        <v>25</v>
      </c>
      <c r="T25862" t="s">
        <v>64</v>
      </c>
      <c r="U25862" t="s">
        <v>2653</v>
      </c>
      <c r="V25862" t="s">
        <v>316</v>
      </c>
      <c r="W25862" t="s">
        <v>1051</v>
      </c>
      <c r="X25862" t="s">
        <v>725</v>
      </c>
      <c r="Y25862">
        <v>201265</v>
      </c>
    </row>
    <row r="25863" spans="1:25" x14ac:dyDescent="0.3">
      <c r="A25863" t="s">
        <v>262</v>
      </c>
      <c r="B25863" t="s">
        <v>50</v>
      </c>
      <c r="C25863" t="s">
        <v>21</v>
      </c>
      <c r="D25863">
        <v>2</v>
      </c>
      <c r="E25863" s="1">
        <v>41562.845833333333</v>
      </c>
      <c r="F25863">
        <v>1</v>
      </c>
      <c r="G25863" t="s">
        <v>69</v>
      </c>
      <c r="H25863" t="s">
        <v>47</v>
      </c>
      <c r="I25863" t="s">
        <v>26</v>
      </c>
      <c r="J25863" t="s">
        <v>26</v>
      </c>
      <c r="K25863">
        <v>0</v>
      </c>
      <c r="L25863">
        <v>0</v>
      </c>
      <c r="M25863">
        <v>0</v>
      </c>
      <c r="N25863" s="2">
        <v>2500</v>
      </c>
      <c r="O25863">
        <v>0</v>
      </c>
      <c r="P25863" t="s">
        <v>24</v>
      </c>
      <c r="Q25863" t="s">
        <v>720</v>
      </c>
      <c r="R25863" t="s">
        <v>720</v>
      </c>
      <c r="S25863" t="s">
        <v>25</v>
      </c>
      <c r="T25863" t="s">
        <v>64</v>
      </c>
      <c r="U25863" t="s">
        <v>2653</v>
      </c>
      <c r="V25863" t="s">
        <v>316</v>
      </c>
      <c r="W25863" t="s">
        <v>1051</v>
      </c>
      <c r="X25863" t="s">
        <v>721</v>
      </c>
      <c r="Y25863">
        <v>231767</v>
      </c>
    </row>
    <row r="25864" spans="1:25" x14ac:dyDescent="0.3">
      <c r="A25864" t="s">
        <v>262</v>
      </c>
      <c r="B25864" t="s">
        <v>50</v>
      </c>
      <c r="C25864" t="s">
        <v>21</v>
      </c>
      <c r="D25864">
        <v>2</v>
      </c>
      <c r="E25864" s="1">
        <v>40369.888888888891</v>
      </c>
      <c r="F25864">
        <v>1</v>
      </c>
      <c r="G25864" t="s">
        <v>69</v>
      </c>
      <c r="H25864" t="s">
        <v>47</v>
      </c>
      <c r="I25864" t="s">
        <v>26</v>
      </c>
      <c r="J25864" t="s">
        <v>26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 t="s">
        <v>24</v>
      </c>
      <c r="Q25864" t="s">
        <v>720</v>
      </c>
      <c r="R25864" t="s">
        <v>123</v>
      </c>
      <c r="S25864" t="s">
        <v>25</v>
      </c>
      <c r="T25864" t="s">
        <v>27</v>
      </c>
      <c r="U25864" t="s">
        <v>2653</v>
      </c>
      <c r="V25864" t="s">
        <v>51</v>
      </c>
      <c r="W25864" t="s">
        <v>1679</v>
      </c>
      <c r="X25864" t="s">
        <v>124</v>
      </c>
      <c r="Y25864">
        <v>247197</v>
      </c>
    </row>
    <row r="25865" spans="1:25" x14ac:dyDescent="0.3">
      <c r="A25865" t="s">
        <v>262</v>
      </c>
      <c r="B25865" t="s">
        <v>50</v>
      </c>
      <c r="C25865" t="s">
        <v>21</v>
      </c>
      <c r="D25865">
        <v>2</v>
      </c>
      <c r="E25865" s="1">
        <v>40397.9375</v>
      </c>
      <c r="F25865">
        <v>1</v>
      </c>
      <c r="G25865" t="s">
        <v>69</v>
      </c>
      <c r="H25865" t="s">
        <v>47</v>
      </c>
      <c r="I25865" t="s">
        <v>26</v>
      </c>
      <c r="J25865" t="s">
        <v>26</v>
      </c>
      <c r="K25865">
        <v>0</v>
      </c>
      <c r="L25865">
        <v>0</v>
      </c>
      <c r="M25865">
        <v>0</v>
      </c>
      <c r="N25865">
        <v>0</v>
      </c>
      <c r="O25865">
        <v>0</v>
      </c>
      <c r="P25865" t="s">
        <v>24</v>
      </c>
      <c r="Q25865" t="s">
        <v>720</v>
      </c>
      <c r="R25865" t="s">
        <v>123</v>
      </c>
      <c r="S25865" t="s">
        <v>25</v>
      </c>
      <c r="T25865" t="s">
        <v>27</v>
      </c>
      <c r="U25865" t="s">
        <v>2653</v>
      </c>
      <c r="V25865" t="s">
        <v>51</v>
      </c>
      <c r="W25865" t="s">
        <v>1679</v>
      </c>
      <c r="X25865" t="s">
        <v>124</v>
      </c>
      <c r="Y25865">
        <v>246020</v>
      </c>
    </row>
    <row r="25866" spans="1:25" x14ac:dyDescent="0.3">
      <c r="A25866" t="s">
        <v>262</v>
      </c>
      <c r="B25866" t="s">
        <v>50</v>
      </c>
      <c r="C25866" t="s">
        <v>21</v>
      </c>
      <c r="D25866">
        <v>2</v>
      </c>
      <c r="E25866" s="1">
        <v>40404.879166666666</v>
      </c>
      <c r="F25866">
        <v>1</v>
      </c>
      <c r="G25866" t="s">
        <v>69</v>
      </c>
      <c r="H25866" t="s">
        <v>47</v>
      </c>
      <c r="I25866" t="s">
        <v>26</v>
      </c>
      <c r="J25866" t="s">
        <v>26</v>
      </c>
      <c r="K25866">
        <v>0</v>
      </c>
      <c r="L25866">
        <v>0</v>
      </c>
      <c r="M25866">
        <v>0</v>
      </c>
      <c r="N25866">
        <v>30</v>
      </c>
      <c r="O25866">
        <v>0</v>
      </c>
      <c r="P25866" t="s">
        <v>24</v>
      </c>
      <c r="Q25866" t="s">
        <v>86</v>
      </c>
      <c r="R25866" t="s">
        <v>96</v>
      </c>
      <c r="S25866" t="s">
        <v>25</v>
      </c>
      <c r="T25866" t="s">
        <v>64</v>
      </c>
      <c r="U25866" t="s">
        <v>2654</v>
      </c>
      <c r="V25866" t="s">
        <v>51</v>
      </c>
      <c r="W25866" t="s">
        <v>1679</v>
      </c>
      <c r="X25866" t="s">
        <v>97</v>
      </c>
      <c r="Y25866">
        <v>215875</v>
      </c>
    </row>
    <row r="25867" spans="1:25" x14ac:dyDescent="0.3">
      <c r="A25867" t="s">
        <v>262</v>
      </c>
      <c r="B25867" t="s">
        <v>50</v>
      </c>
      <c r="C25867" t="s">
        <v>21</v>
      </c>
      <c r="D25867">
        <v>2</v>
      </c>
      <c r="E25867" s="1">
        <v>41078.972222222219</v>
      </c>
      <c r="F25867">
        <v>1</v>
      </c>
      <c r="G25867" t="s">
        <v>69</v>
      </c>
      <c r="H25867" t="s">
        <v>47</v>
      </c>
      <c r="I25867" t="s">
        <v>26</v>
      </c>
      <c r="J25867" t="s">
        <v>26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 t="s">
        <v>24</v>
      </c>
      <c r="Q25867" t="s">
        <v>720</v>
      </c>
      <c r="R25867" t="s">
        <v>123</v>
      </c>
      <c r="S25867" t="s">
        <v>25</v>
      </c>
      <c r="T25867" t="s">
        <v>64</v>
      </c>
      <c r="U25867" t="s">
        <v>2653</v>
      </c>
      <c r="V25867" t="s">
        <v>51</v>
      </c>
      <c r="W25867" t="s">
        <v>1679</v>
      </c>
      <c r="X25867" t="s">
        <v>124</v>
      </c>
      <c r="Y25867">
        <v>244583</v>
      </c>
    </row>
    <row r="25868" spans="1:25" x14ac:dyDescent="0.3">
      <c r="A25868" t="s">
        <v>262</v>
      </c>
      <c r="B25868" t="s">
        <v>50</v>
      </c>
      <c r="C25868" t="s">
        <v>21</v>
      </c>
      <c r="D25868">
        <v>2</v>
      </c>
      <c r="E25868" s="1">
        <v>41413.972916666666</v>
      </c>
      <c r="F25868">
        <v>1</v>
      </c>
      <c r="G25868" t="s">
        <v>69</v>
      </c>
      <c r="H25868" t="s">
        <v>47</v>
      </c>
      <c r="I25868" t="s">
        <v>26</v>
      </c>
      <c r="J25868" t="s">
        <v>26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 t="s">
        <v>24</v>
      </c>
      <c r="Q25868" t="s">
        <v>128</v>
      </c>
      <c r="R25868" t="s">
        <v>126</v>
      </c>
      <c r="S25868" t="s">
        <v>25</v>
      </c>
      <c r="T25868" t="s">
        <v>27</v>
      </c>
      <c r="U25868" t="s">
        <v>2657</v>
      </c>
      <c r="V25868" t="s">
        <v>35</v>
      </c>
      <c r="W25868" t="s">
        <v>1553</v>
      </c>
      <c r="X25868" t="s">
        <v>127</v>
      </c>
      <c r="Y25868">
        <v>349142</v>
      </c>
    </row>
    <row r="25869" spans="1:25" x14ac:dyDescent="0.3">
      <c r="A25869" t="s">
        <v>262</v>
      </c>
      <c r="B25869" t="s">
        <v>50</v>
      </c>
      <c r="C25869" t="s">
        <v>21</v>
      </c>
      <c r="D25869">
        <v>2</v>
      </c>
      <c r="E25869" s="1">
        <v>42050.805555555555</v>
      </c>
      <c r="F25869">
        <v>1</v>
      </c>
      <c r="G25869" t="s">
        <v>69</v>
      </c>
      <c r="H25869" t="s">
        <v>47</v>
      </c>
      <c r="I25869" t="s">
        <v>26</v>
      </c>
      <c r="J25869" t="s">
        <v>26</v>
      </c>
      <c r="K25869">
        <v>0</v>
      </c>
      <c r="L25869">
        <v>0</v>
      </c>
      <c r="M25869">
        <v>137</v>
      </c>
      <c r="N25869">
        <v>20</v>
      </c>
      <c r="O25869">
        <v>0</v>
      </c>
      <c r="P25869" t="s">
        <v>24</v>
      </c>
      <c r="Q25869" t="s">
        <v>128</v>
      </c>
      <c r="R25869" t="s">
        <v>663</v>
      </c>
      <c r="S25869" t="s">
        <v>25</v>
      </c>
      <c r="T25869" t="s">
        <v>64</v>
      </c>
      <c r="U25869" t="s">
        <v>2657</v>
      </c>
      <c r="V25869" t="s">
        <v>35</v>
      </c>
      <c r="W25869" t="s">
        <v>1553</v>
      </c>
      <c r="X25869" t="s">
        <v>664</v>
      </c>
      <c r="Y25869">
        <v>217333</v>
      </c>
    </row>
    <row r="25870" spans="1:25" x14ac:dyDescent="0.3">
      <c r="A25870" t="s">
        <v>262</v>
      </c>
      <c r="B25870" t="s">
        <v>50</v>
      </c>
      <c r="C25870" t="s">
        <v>21</v>
      </c>
      <c r="D25870">
        <v>2</v>
      </c>
      <c r="E25870" s="1">
        <v>39102.994444444441</v>
      </c>
      <c r="F25870">
        <v>1</v>
      </c>
      <c r="G25870" t="s">
        <v>69</v>
      </c>
      <c r="H25870" t="s">
        <v>47</v>
      </c>
      <c r="I25870" t="s">
        <v>26</v>
      </c>
      <c r="J25870" t="s">
        <v>26</v>
      </c>
      <c r="K25870">
        <v>0</v>
      </c>
      <c r="L25870">
        <v>0</v>
      </c>
      <c r="M25870" s="2">
        <v>9354</v>
      </c>
      <c r="N25870">
        <v>350</v>
      </c>
      <c r="O25870">
        <v>0</v>
      </c>
      <c r="P25870" t="s">
        <v>24</v>
      </c>
      <c r="Q25870" t="s">
        <v>86</v>
      </c>
      <c r="R25870" t="s">
        <v>96</v>
      </c>
      <c r="S25870" t="s">
        <v>25</v>
      </c>
      <c r="T25870" t="s">
        <v>64</v>
      </c>
      <c r="U25870" t="s">
        <v>2654</v>
      </c>
      <c r="V25870" t="s">
        <v>35</v>
      </c>
      <c r="W25870" t="s">
        <v>1553</v>
      </c>
      <c r="X25870" t="s">
        <v>97</v>
      </c>
      <c r="Y25870">
        <v>220454</v>
      </c>
    </row>
    <row r="25871" spans="1:25" x14ac:dyDescent="0.3">
      <c r="A25871" t="s">
        <v>262</v>
      </c>
      <c r="B25871" t="s">
        <v>50</v>
      </c>
      <c r="C25871" t="s">
        <v>21</v>
      </c>
      <c r="D25871">
        <v>2</v>
      </c>
      <c r="E25871" s="1">
        <v>39334.958333333336</v>
      </c>
      <c r="F25871">
        <v>1</v>
      </c>
      <c r="G25871" t="s">
        <v>69</v>
      </c>
      <c r="H25871" t="s">
        <v>47</v>
      </c>
      <c r="I25871" t="s">
        <v>26</v>
      </c>
      <c r="J25871" t="s">
        <v>26</v>
      </c>
      <c r="K25871">
        <v>0</v>
      </c>
      <c r="L25871">
        <v>0</v>
      </c>
      <c r="M25871">
        <v>0</v>
      </c>
      <c r="N25871">
        <v>0</v>
      </c>
      <c r="O25871">
        <v>0</v>
      </c>
      <c r="P25871" t="s">
        <v>24</v>
      </c>
      <c r="Q25871" t="s">
        <v>2664</v>
      </c>
      <c r="R25871" t="s">
        <v>1018</v>
      </c>
      <c r="S25871" t="s">
        <v>25</v>
      </c>
      <c r="T25871" t="s">
        <v>27</v>
      </c>
      <c r="U25871" t="s">
        <v>2664</v>
      </c>
      <c r="V25871" t="s">
        <v>240</v>
      </c>
      <c r="W25871" t="s">
        <v>1275</v>
      </c>
      <c r="X25871" t="s">
        <v>1019</v>
      </c>
      <c r="Y25871">
        <v>227725</v>
      </c>
    </row>
    <row r="25872" spans="1:25" x14ac:dyDescent="0.3">
      <c r="A25872" t="s">
        <v>262</v>
      </c>
      <c r="B25872" t="s">
        <v>50</v>
      </c>
      <c r="C25872" t="s">
        <v>21</v>
      </c>
      <c r="D25872">
        <v>2</v>
      </c>
      <c r="E25872" s="1">
        <v>41699.893750000003</v>
      </c>
      <c r="F25872">
        <v>1</v>
      </c>
      <c r="G25872" t="s">
        <v>69</v>
      </c>
      <c r="H25872" t="s">
        <v>47</v>
      </c>
      <c r="I25872" t="s">
        <v>26</v>
      </c>
      <c r="J25872" t="s">
        <v>26</v>
      </c>
      <c r="K25872">
        <v>0</v>
      </c>
      <c r="L25872">
        <v>0</v>
      </c>
      <c r="M25872">
        <v>0</v>
      </c>
      <c r="N25872">
        <v>10</v>
      </c>
      <c r="O25872">
        <v>0</v>
      </c>
      <c r="P25872" t="s">
        <v>24</v>
      </c>
      <c r="Q25872" t="s">
        <v>228</v>
      </c>
      <c r="R25872" t="s">
        <v>228</v>
      </c>
      <c r="S25872" t="s">
        <v>25</v>
      </c>
      <c r="T25872" t="s">
        <v>27</v>
      </c>
      <c r="U25872" t="s">
        <v>2650</v>
      </c>
      <c r="V25872" t="s">
        <v>171</v>
      </c>
      <c r="W25872" t="s">
        <v>1253</v>
      </c>
      <c r="X25872" t="s">
        <v>870</v>
      </c>
      <c r="Y25872">
        <v>242333</v>
      </c>
    </row>
    <row r="25873" spans="1:25" x14ac:dyDescent="0.3">
      <c r="A25873" t="s">
        <v>262</v>
      </c>
      <c r="B25873" t="s">
        <v>50</v>
      </c>
      <c r="C25873" t="s">
        <v>21</v>
      </c>
      <c r="D25873">
        <v>2</v>
      </c>
      <c r="E25873" s="1">
        <v>42131.924305555556</v>
      </c>
      <c r="F25873">
        <v>1</v>
      </c>
      <c r="G25873" t="s">
        <v>69</v>
      </c>
      <c r="H25873" t="s">
        <v>56</v>
      </c>
      <c r="I25873" t="s">
        <v>26</v>
      </c>
      <c r="J25873" t="s">
        <v>26</v>
      </c>
      <c r="K25873">
        <v>0</v>
      </c>
      <c r="L25873">
        <v>0</v>
      </c>
      <c r="M25873">
        <v>0</v>
      </c>
      <c r="N25873">
        <v>65</v>
      </c>
      <c r="O25873">
        <v>0</v>
      </c>
      <c r="P25873" t="s">
        <v>24</v>
      </c>
      <c r="Q25873" t="s">
        <v>197</v>
      </c>
      <c r="R25873" t="s">
        <v>406</v>
      </c>
      <c r="S25873" t="s">
        <v>25</v>
      </c>
      <c r="T25873" t="s">
        <v>27</v>
      </c>
      <c r="U25873" t="s">
        <v>2650</v>
      </c>
      <c r="V25873" t="s">
        <v>171</v>
      </c>
      <c r="W25873" t="s">
        <v>1253</v>
      </c>
      <c r="X25873" t="s">
        <v>407</v>
      </c>
      <c r="Y25873">
        <v>320373</v>
      </c>
    </row>
    <row r="25874" spans="1:25" x14ac:dyDescent="0.3">
      <c r="A25874" t="s">
        <v>262</v>
      </c>
      <c r="B25874" t="s">
        <v>50</v>
      </c>
      <c r="C25874" t="s">
        <v>21</v>
      </c>
      <c r="D25874">
        <v>2</v>
      </c>
      <c r="E25874" s="1">
        <v>38092.847222222219</v>
      </c>
      <c r="F25874">
        <v>1</v>
      </c>
      <c r="G25874" t="s">
        <v>69</v>
      </c>
      <c r="H25874" t="s">
        <v>47</v>
      </c>
      <c r="I25874" t="s">
        <v>26</v>
      </c>
      <c r="J25874" t="s">
        <v>26</v>
      </c>
      <c r="K25874">
        <v>0</v>
      </c>
      <c r="L25874">
        <v>0</v>
      </c>
      <c r="M25874">
        <v>0</v>
      </c>
      <c r="N25874">
        <v>700</v>
      </c>
      <c r="O25874">
        <v>0</v>
      </c>
      <c r="P25874" t="s">
        <v>24</v>
      </c>
      <c r="Q25874" t="s">
        <v>2666</v>
      </c>
      <c r="R25874" t="s">
        <v>286</v>
      </c>
      <c r="S25874" t="s">
        <v>25</v>
      </c>
      <c r="T25874" t="s">
        <v>64</v>
      </c>
      <c r="U25874" t="s">
        <v>2665</v>
      </c>
      <c r="V25874" t="s">
        <v>171</v>
      </c>
      <c r="W25874" t="s">
        <v>1253</v>
      </c>
      <c r="X25874" t="s">
        <v>287</v>
      </c>
      <c r="Y25874">
        <v>248043</v>
      </c>
    </row>
    <row r="25875" spans="1:25" x14ac:dyDescent="0.3">
      <c r="A25875" t="s">
        <v>262</v>
      </c>
      <c r="B25875" t="s">
        <v>50</v>
      </c>
      <c r="C25875" t="s">
        <v>21</v>
      </c>
      <c r="D25875">
        <v>2</v>
      </c>
      <c r="E25875" s="1">
        <v>39708.947916666664</v>
      </c>
      <c r="F25875">
        <v>1</v>
      </c>
      <c r="G25875" t="s">
        <v>69</v>
      </c>
      <c r="H25875" t="s">
        <v>47</v>
      </c>
      <c r="I25875" t="s">
        <v>26</v>
      </c>
      <c r="J25875" t="s">
        <v>26</v>
      </c>
      <c r="K25875">
        <v>0</v>
      </c>
      <c r="L25875">
        <v>0</v>
      </c>
      <c r="M25875">
        <v>0</v>
      </c>
      <c r="N25875" s="2">
        <v>1000</v>
      </c>
      <c r="O25875">
        <v>0</v>
      </c>
      <c r="P25875" t="s">
        <v>24</v>
      </c>
      <c r="Q25875" t="s">
        <v>154</v>
      </c>
      <c r="R25875" t="s">
        <v>154</v>
      </c>
      <c r="S25875" t="s">
        <v>25</v>
      </c>
      <c r="T25875" t="s">
        <v>64</v>
      </c>
      <c r="U25875" t="s">
        <v>2650</v>
      </c>
      <c r="V25875" t="s">
        <v>171</v>
      </c>
      <c r="W25875" t="s">
        <v>1253</v>
      </c>
      <c r="X25875" t="s">
        <v>155</v>
      </c>
      <c r="Y25875">
        <v>233851</v>
      </c>
    </row>
    <row r="25876" spans="1:25" x14ac:dyDescent="0.3">
      <c r="A25876" t="s">
        <v>262</v>
      </c>
      <c r="B25876" t="s">
        <v>50</v>
      </c>
      <c r="C25876" t="s">
        <v>21</v>
      </c>
      <c r="D25876">
        <v>2</v>
      </c>
      <c r="E25876" s="1">
        <v>40211.842361111114</v>
      </c>
      <c r="F25876">
        <v>1</v>
      </c>
      <c r="G25876" t="s">
        <v>69</v>
      </c>
      <c r="H25876" t="s">
        <v>47</v>
      </c>
      <c r="I25876" t="s">
        <v>26</v>
      </c>
      <c r="J25876" t="s">
        <v>26</v>
      </c>
      <c r="K25876">
        <v>0</v>
      </c>
      <c r="L25876">
        <v>0</v>
      </c>
      <c r="M25876">
        <v>0</v>
      </c>
      <c r="N25876" s="2">
        <v>1200</v>
      </c>
      <c r="O25876">
        <v>0</v>
      </c>
      <c r="P25876" t="s">
        <v>24</v>
      </c>
      <c r="Q25876" t="s">
        <v>154</v>
      </c>
      <c r="R25876" t="s">
        <v>154</v>
      </c>
      <c r="S25876" t="s">
        <v>25</v>
      </c>
      <c r="T25876" t="s">
        <v>27</v>
      </c>
      <c r="U25876" t="s">
        <v>2650</v>
      </c>
      <c r="V25876" t="s">
        <v>171</v>
      </c>
      <c r="W25876" t="s">
        <v>1253</v>
      </c>
      <c r="X25876" t="s">
        <v>155</v>
      </c>
      <c r="Y25876">
        <v>235075</v>
      </c>
    </row>
    <row r="25877" spans="1:25" x14ac:dyDescent="0.3">
      <c r="A25877" t="s">
        <v>262</v>
      </c>
      <c r="B25877" t="s">
        <v>50</v>
      </c>
      <c r="C25877" t="s">
        <v>21</v>
      </c>
      <c r="D25877">
        <v>2</v>
      </c>
      <c r="E25877" s="1">
        <v>40264.881944444445</v>
      </c>
      <c r="F25877">
        <v>1</v>
      </c>
      <c r="G25877" t="s">
        <v>69</v>
      </c>
      <c r="H25877" t="s">
        <v>47</v>
      </c>
      <c r="I25877" t="s">
        <v>26</v>
      </c>
      <c r="J25877" t="s">
        <v>26</v>
      </c>
      <c r="K25877">
        <v>0</v>
      </c>
      <c r="L25877">
        <v>0</v>
      </c>
      <c r="M25877">
        <v>0</v>
      </c>
      <c r="N25877">
        <v>0</v>
      </c>
      <c r="O25877">
        <v>0</v>
      </c>
      <c r="P25877" t="s">
        <v>24</v>
      </c>
      <c r="Q25877" t="s">
        <v>154</v>
      </c>
      <c r="R25877" t="s">
        <v>154</v>
      </c>
      <c r="S25877" t="s">
        <v>25</v>
      </c>
      <c r="T25877" t="s">
        <v>27</v>
      </c>
      <c r="U25877" t="s">
        <v>2650</v>
      </c>
      <c r="V25877" t="s">
        <v>171</v>
      </c>
      <c r="W25877" t="s">
        <v>1253</v>
      </c>
      <c r="X25877" t="s">
        <v>155</v>
      </c>
      <c r="Y25877">
        <v>308629</v>
      </c>
    </row>
    <row r="25878" spans="1:25" x14ac:dyDescent="0.3">
      <c r="A25878" t="s">
        <v>262</v>
      </c>
      <c r="B25878" t="s">
        <v>50</v>
      </c>
      <c r="C25878" t="s">
        <v>21</v>
      </c>
      <c r="D25878">
        <v>2</v>
      </c>
      <c r="E25878" s="1">
        <v>40660.875</v>
      </c>
      <c r="F25878">
        <v>1</v>
      </c>
      <c r="G25878" t="s">
        <v>69</v>
      </c>
      <c r="H25878" t="s">
        <v>47</v>
      </c>
      <c r="I25878" t="s">
        <v>26</v>
      </c>
      <c r="J25878" t="s">
        <v>26</v>
      </c>
      <c r="K25878">
        <v>0</v>
      </c>
      <c r="L25878">
        <v>0</v>
      </c>
      <c r="M25878">
        <v>0</v>
      </c>
      <c r="N25878">
        <v>0</v>
      </c>
      <c r="O25878">
        <v>0</v>
      </c>
      <c r="P25878" t="s">
        <v>24</v>
      </c>
      <c r="Q25878" t="s">
        <v>184</v>
      </c>
      <c r="R25878" t="s">
        <v>184</v>
      </c>
      <c r="S25878" t="s">
        <v>25</v>
      </c>
      <c r="T25878" t="s">
        <v>27</v>
      </c>
      <c r="U25878" t="s">
        <v>2650</v>
      </c>
      <c r="V25878" t="s">
        <v>336</v>
      </c>
      <c r="W25878" t="s">
        <v>333</v>
      </c>
      <c r="X25878" t="s">
        <v>185</v>
      </c>
      <c r="Y25878">
        <v>251354</v>
      </c>
    </row>
    <row r="25879" spans="1:25" x14ac:dyDescent="0.3">
      <c r="A25879" t="s">
        <v>262</v>
      </c>
      <c r="B25879" t="s">
        <v>50</v>
      </c>
      <c r="C25879" t="s">
        <v>21</v>
      </c>
      <c r="D25879">
        <v>2</v>
      </c>
      <c r="E25879" s="1">
        <v>39992.923611111109</v>
      </c>
      <c r="F25879">
        <v>1</v>
      </c>
      <c r="G25879" t="s">
        <v>69</v>
      </c>
      <c r="H25879" t="s">
        <v>30</v>
      </c>
      <c r="I25879" t="s">
        <v>26</v>
      </c>
      <c r="J25879" t="s">
        <v>26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 t="s">
        <v>24</v>
      </c>
      <c r="Q25879" t="s">
        <v>2671</v>
      </c>
      <c r="R25879" t="s">
        <v>383</v>
      </c>
      <c r="S25879" t="s">
        <v>25</v>
      </c>
      <c r="T25879" t="s">
        <v>27</v>
      </c>
      <c r="U25879" t="s">
        <v>2650</v>
      </c>
      <c r="V25879" t="s">
        <v>336</v>
      </c>
      <c r="W25879" t="s">
        <v>333</v>
      </c>
      <c r="X25879" t="s">
        <v>384</v>
      </c>
      <c r="Y25879">
        <v>242446</v>
      </c>
    </row>
    <row r="25880" spans="1:25" x14ac:dyDescent="0.3">
      <c r="A25880" t="s">
        <v>262</v>
      </c>
      <c r="B25880" t="s">
        <v>50</v>
      </c>
      <c r="C25880" t="s">
        <v>21</v>
      </c>
      <c r="D25880">
        <v>2</v>
      </c>
      <c r="E25880" s="1">
        <v>40906.811111111114</v>
      </c>
      <c r="F25880">
        <v>1</v>
      </c>
      <c r="G25880" t="s">
        <v>69</v>
      </c>
      <c r="H25880" t="s">
        <v>30</v>
      </c>
      <c r="I25880" t="s">
        <v>26</v>
      </c>
      <c r="J25880" t="s">
        <v>26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 t="s">
        <v>24</v>
      </c>
      <c r="Q25880" t="s">
        <v>2671</v>
      </c>
      <c r="R25880" t="s">
        <v>346</v>
      </c>
      <c r="S25880" t="s">
        <v>25</v>
      </c>
      <c r="T25880" t="s">
        <v>27</v>
      </c>
      <c r="U25880" t="s">
        <v>2650</v>
      </c>
      <c r="V25880" t="s">
        <v>336</v>
      </c>
      <c r="W25880" t="s">
        <v>333</v>
      </c>
      <c r="X25880" t="s">
        <v>395</v>
      </c>
      <c r="Y25880">
        <v>221030</v>
      </c>
    </row>
    <row r="25881" spans="1:25" x14ac:dyDescent="0.3">
      <c r="A25881" t="s">
        <v>262</v>
      </c>
      <c r="B25881" t="s">
        <v>50</v>
      </c>
      <c r="C25881" t="s">
        <v>21</v>
      </c>
      <c r="D25881">
        <v>2</v>
      </c>
      <c r="E25881" s="1">
        <v>40487.836805555555</v>
      </c>
      <c r="F25881">
        <v>1</v>
      </c>
      <c r="G25881" t="s">
        <v>69</v>
      </c>
      <c r="H25881" t="s">
        <v>30</v>
      </c>
      <c r="I25881" t="s">
        <v>26</v>
      </c>
      <c r="J25881" t="s">
        <v>26</v>
      </c>
      <c r="K25881">
        <v>0</v>
      </c>
      <c r="L25881">
        <v>0</v>
      </c>
      <c r="M25881">
        <v>0</v>
      </c>
      <c r="N25881">
        <v>0</v>
      </c>
      <c r="O25881">
        <v>0</v>
      </c>
      <c r="P25881" t="s">
        <v>24</v>
      </c>
      <c r="Q25881" t="s">
        <v>2671</v>
      </c>
      <c r="R25881" t="s">
        <v>346</v>
      </c>
      <c r="S25881" t="s">
        <v>25</v>
      </c>
      <c r="T25881" t="s">
        <v>27</v>
      </c>
      <c r="U25881" t="s">
        <v>2650</v>
      </c>
      <c r="V25881" t="s">
        <v>336</v>
      </c>
      <c r="W25881" t="s">
        <v>333</v>
      </c>
      <c r="X25881" t="s">
        <v>395</v>
      </c>
      <c r="Y25881">
        <v>352408</v>
      </c>
    </row>
    <row r="25882" spans="1:25" x14ac:dyDescent="0.3">
      <c r="A25882" t="s">
        <v>262</v>
      </c>
      <c r="B25882" t="s">
        <v>50</v>
      </c>
      <c r="C25882" t="s">
        <v>21</v>
      </c>
      <c r="D25882">
        <v>2</v>
      </c>
      <c r="E25882" s="1">
        <v>39631.922222222223</v>
      </c>
      <c r="F25882">
        <v>1</v>
      </c>
      <c r="G25882" t="s">
        <v>69</v>
      </c>
      <c r="H25882" t="s">
        <v>30</v>
      </c>
      <c r="I25882" t="s">
        <v>26</v>
      </c>
      <c r="J25882" t="s">
        <v>26</v>
      </c>
      <c r="K25882">
        <v>0</v>
      </c>
      <c r="L25882">
        <v>0</v>
      </c>
      <c r="M25882">
        <v>0</v>
      </c>
      <c r="N25882">
        <v>2</v>
      </c>
      <c r="O25882">
        <v>0</v>
      </c>
      <c r="P25882" t="s">
        <v>24</v>
      </c>
      <c r="Q25882" t="s">
        <v>221</v>
      </c>
      <c r="R25882" t="s">
        <v>219</v>
      </c>
      <c r="S25882" t="s">
        <v>25</v>
      </c>
      <c r="T25882" t="s">
        <v>27</v>
      </c>
      <c r="U25882" t="s">
        <v>2652</v>
      </c>
      <c r="V25882" t="s">
        <v>336</v>
      </c>
      <c r="W25882" t="s">
        <v>333</v>
      </c>
      <c r="X25882" t="s">
        <v>220</v>
      </c>
      <c r="Y25882">
        <v>351639</v>
      </c>
    </row>
    <row r="25883" spans="1:25" x14ac:dyDescent="0.3">
      <c r="A25883" t="s">
        <v>262</v>
      </c>
      <c r="B25883" t="s">
        <v>50</v>
      </c>
      <c r="C25883" t="s">
        <v>21</v>
      </c>
      <c r="D25883">
        <v>3</v>
      </c>
      <c r="E25883" s="1">
        <v>41110.197916666664</v>
      </c>
      <c r="F25883">
        <v>1</v>
      </c>
      <c r="G25883" t="s">
        <v>69</v>
      </c>
      <c r="H25883" t="s">
        <v>30</v>
      </c>
      <c r="I25883" t="s">
        <v>26</v>
      </c>
      <c r="J25883" t="s">
        <v>26</v>
      </c>
      <c r="K25883">
        <v>0</v>
      </c>
      <c r="L25883">
        <v>0</v>
      </c>
      <c r="M25883">
        <v>0</v>
      </c>
      <c r="N25883">
        <v>5</v>
      </c>
      <c r="O25883">
        <v>0</v>
      </c>
      <c r="P25883" t="s">
        <v>24</v>
      </c>
      <c r="Q25883" t="s">
        <v>221</v>
      </c>
      <c r="R25883" t="s">
        <v>219</v>
      </c>
      <c r="S25883" t="s">
        <v>25</v>
      </c>
      <c r="T25883" t="s">
        <v>27</v>
      </c>
      <c r="U25883" t="s">
        <v>2652</v>
      </c>
      <c r="V25883" t="s">
        <v>336</v>
      </c>
      <c r="W25883" t="s">
        <v>333</v>
      </c>
      <c r="X25883" t="s">
        <v>220</v>
      </c>
      <c r="Y25883">
        <v>2973</v>
      </c>
    </row>
    <row r="25884" spans="1:25" x14ac:dyDescent="0.3">
      <c r="A25884" t="s">
        <v>262</v>
      </c>
      <c r="B25884" t="s">
        <v>50</v>
      </c>
      <c r="C25884" t="s">
        <v>21</v>
      </c>
      <c r="D25884">
        <v>2</v>
      </c>
      <c r="E25884" s="1">
        <v>40774.916666666664</v>
      </c>
      <c r="F25884">
        <v>1</v>
      </c>
      <c r="G25884" t="s">
        <v>69</v>
      </c>
      <c r="H25884" t="s">
        <v>30</v>
      </c>
      <c r="I25884" t="s">
        <v>26</v>
      </c>
      <c r="J25884" t="s">
        <v>26</v>
      </c>
      <c r="K25884">
        <v>0</v>
      </c>
      <c r="L25884">
        <v>0</v>
      </c>
      <c r="M25884">
        <v>0</v>
      </c>
      <c r="N25884">
        <v>5</v>
      </c>
      <c r="O25884">
        <v>0</v>
      </c>
      <c r="P25884" t="s">
        <v>24</v>
      </c>
      <c r="Q25884" t="s">
        <v>2666</v>
      </c>
      <c r="R25884" t="s">
        <v>286</v>
      </c>
      <c r="S25884" t="s">
        <v>25</v>
      </c>
      <c r="T25884" t="s">
        <v>27</v>
      </c>
      <c r="U25884" t="s">
        <v>2665</v>
      </c>
      <c r="V25884" t="s">
        <v>336</v>
      </c>
      <c r="W25884" t="s">
        <v>333</v>
      </c>
      <c r="X25884" t="s">
        <v>287</v>
      </c>
      <c r="Y25884">
        <v>357596</v>
      </c>
    </row>
    <row r="25885" spans="1:25" x14ac:dyDescent="0.3">
      <c r="A25885" t="s">
        <v>262</v>
      </c>
      <c r="B25885" t="s">
        <v>50</v>
      </c>
      <c r="C25885" t="s">
        <v>21</v>
      </c>
      <c r="D25885">
        <v>2</v>
      </c>
      <c r="E25885" s="1">
        <v>40152.739583333336</v>
      </c>
      <c r="F25885">
        <v>1</v>
      </c>
      <c r="G25885" t="s">
        <v>69</v>
      </c>
      <c r="H25885" t="s">
        <v>30</v>
      </c>
      <c r="I25885" t="s">
        <v>26</v>
      </c>
      <c r="J25885" t="s">
        <v>26</v>
      </c>
      <c r="K25885">
        <v>0</v>
      </c>
      <c r="L25885">
        <v>0</v>
      </c>
      <c r="M25885">
        <v>0</v>
      </c>
      <c r="N25885">
        <v>0</v>
      </c>
      <c r="O25885">
        <v>0</v>
      </c>
      <c r="P25885" t="s">
        <v>24</v>
      </c>
      <c r="Q25885" t="s">
        <v>46</v>
      </c>
      <c r="R25885" t="s">
        <v>44</v>
      </c>
      <c r="S25885" t="s">
        <v>25</v>
      </c>
      <c r="T25885" t="s">
        <v>27</v>
      </c>
      <c r="U25885" t="s">
        <v>2650</v>
      </c>
      <c r="V25885" t="s">
        <v>336</v>
      </c>
      <c r="W25885" t="s">
        <v>333</v>
      </c>
      <c r="X25885" t="s">
        <v>45</v>
      </c>
      <c r="Y25885">
        <v>4495</v>
      </c>
    </row>
    <row r="25886" spans="1:25" x14ac:dyDescent="0.3">
      <c r="A25886" t="s">
        <v>262</v>
      </c>
      <c r="B25886" t="s">
        <v>50</v>
      </c>
      <c r="C25886" t="s">
        <v>21</v>
      </c>
      <c r="D25886">
        <v>2</v>
      </c>
      <c r="E25886" s="1">
        <v>40360.915972222225</v>
      </c>
      <c r="F25886">
        <v>1</v>
      </c>
      <c r="G25886" t="s">
        <v>69</v>
      </c>
      <c r="H25886" t="s">
        <v>30</v>
      </c>
      <c r="I25886" t="s">
        <v>26</v>
      </c>
      <c r="J25886" t="s">
        <v>26</v>
      </c>
      <c r="K25886">
        <v>0</v>
      </c>
      <c r="L25886">
        <v>0</v>
      </c>
      <c r="M25886">
        <v>0</v>
      </c>
      <c r="N25886">
        <v>0</v>
      </c>
      <c r="O25886">
        <v>0</v>
      </c>
      <c r="P25886" t="s">
        <v>24</v>
      </c>
      <c r="Q25886" t="s">
        <v>46</v>
      </c>
      <c r="R25886" t="s">
        <v>44</v>
      </c>
      <c r="S25886" t="s">
        <v>25</v>
      </c>
      <c r="T25886" t="s">
        <v>27</v>
      </c>
      <c r="U25886" t="s">
        <v>2650</v>
      </c>
      <c r="V25886" t="s">
        <v>336</v>
      </c>
      <c r="W25886" t="s">
        <v>333</v>
      </c>
      <c r="X25886" t="s">
        <v>45</v>
      </c>
      <c r="Y25886">
        <v>11143</v>
      </c>
    </row>
    <row r="25887" spans="1:25" x14ac:dyDescent="0.3">
      <c r="A25887" t="s">
        <v>262</v>
      </c>
      <c r="B25887" t="s">
        <v>50</v>
      </c>
      <c r="C25887" t="s">
        <v>21</v>
      </c>
      <c r="D25887">
        <v>2</v>
      </c>
      <c r="E25887" s="1">
        <v>40946.923611111109</v>
      </c>
      <c r="F25887">
        <v>1</v>
      </c>
      <c r="G25887" t="s">
        <v>69</v>
      </c>
      <c r="H25887" t="s">
        <v>30</v>
      </c>
      <c r="I25887" t="s">
        <v>26</v>
      </c>
      <c r="J25887" t="s">
        <v>26</v>
      </c>
      <c r="K25887">
        <v>0</v>
      </c>
      <c r="L25887">
        <v>0</v>
      </c>
      <c r="M25887">
        <v>0</v>
      </c>
      <c r="N25887">
        <v>0</v>
      </c>
      <c r="O25887">
        <v>0</v>
      </c>
      <c r="P25887" t="s">
        <v>24</v>
      </c>
      <c r="Q25887" t="s">
        <v>554</v>
      </c>
      <c r="R25887" t="s">
        <v>552</v>
      </c>
      <c r="S25887" t="s">
        <v>25</v>
      </c>
      <c r="T25887" t="s">
        <v>27</v>
      </c>
      <c r="U25887" t="s">
        <v>2658</v>
      </c>
      <c r="V25887" t="s">
        <v>336</v>
      </c>
      <c r="W25887" t="s">
        <v>333</v>
      </c>
      <c r="X25887" t="s">
        <v>553</v>
      </c>
      <c r="Y25887">
        <v>3782</v>
      </c>
    </row>
    <row r="25888" spans="1:25" x14ac:dyDescent="0.3">
      <c r="A25888" t="s">
        <v>262</v>
      </c>
      <c r="B25888" t="s">
        <v>50</v>
      </c>
      <c r="C25888" t="s">
        <v>21</v>
      </c>
      <c r="D25888">
        <v>2</v>
      </c>
      <c r="E25888" s="1">
        <v>39784.770833333336</v>
      </c>
      <c r="F25888">
        <v>1</v>
      </c>
      <c r="G25888" t="s">
        <v>69</v>
      </c>
      <c r="H25888" t="s">
        <v>30</v>
      </c>
      <c r="I25888" t="s">
        <v>26</v>
      </c>
      <c r="J25888" t="s">
        <v>212</v>
      </c>
      <c r="K25888">
        <v>0</v>
      </c>
      <c r="L25888">
        <v>0</v>
      </c>
      <c r="M25888">
        <v>0</v>
      </c>
      <c r="N25888">
        <v>0</v>
      </c>
      <c r="O25888">
        <v>0</v>
      </c>
      <c r="P25888" t="s">
        <v>24</v>
      </c>
      <c r="Q25888" t="s">
        <v>2671</v>
      </c>
      <c r="R25888" t="s">
        <v>1000</v>
      </c>
      <c r="S25888" t="s">
        <v>25</v>
      </c>
      <c r="T25888" t="s">
        <v>27</v>
      </c>
      <c r="U25888" t="s">
        <v>2650</v>
      </c>
      <c r="V25888" t="s">
        <v>336</v>
      </c>
      <c r="W25888" t="s">
        <v>333</v>
      </c>
      <c r="X25888" t="s">
        <v>1001</v>
      </c>
      <c r="Y25888">
        <v>7526</v>
      </c>
    </row>
    <row r="25889" spans="1:25" x14ac:dyDescent="0.3">
      <c r="A25889" t="s">
        <v>262</v>
      </c>
      <c r="B25889" t="s">
        <v>50</v>
      </c>
      <c r="C25889" t="s">
        <v>21</v>
      </c>
      <c r="D25889">
        <v>2</v>
      </c>
      <c r="E25889" s="1">
        <v>40451.822916666664</v>
      </c>
      <c r="F25889">
        <v>1</v>
      </c>
      <c r="G25889" t="s">
        <v>69</v>
      </c>
      <c r="H25889" t="s">
        <v>36</v>
      </c>
      <c r="I25889" t="s">
        <v>26</v>
      </c>
      <c r="J25889" t="s">
        <v>26</v>
      </c>
      <c r="K25889">
        <v>0</v>
      </c>
      <c r="L25889">
        <v>0</v>
      </c>
      <c r="M25889">
        <v>0</v>
      </c>
      <c r="N25889">
        <v>500</v>
      </c>
      <c r="O25889">
        <v>0</v>
      </c>
      <c r="P25889" t="s">
        <v>24</v>
      </c>
      <c r="Q25889" t="s">
        <v>720</v>
      </c>
      <c r="R25889" t="s">
        <v>720</v>
      </c>
      <c r="S25889" t="s">
        <v>25</v>
      </c>
      <c r="T25889" t="s">
        <v>64</v>
      </c>
      <c r="U25889" t="s">
        <v>2653</v>
      </c>
      <c r="V25889" t="s">
        <v>336</v>
      </c>
      <c r="W25889" t="s">
        <v>333</v>
      </c>
      <c r="X25889" t="s">
        <v>721</v>
      </c>
      <c r="Y25889">
        <v>269812</v>
      </c>
    </row>
    <row r="25890" spans="1:25" x14ac:dyDescent="0.3">
      <c r="A25890" t="s">
        <v>262</v>
      </c>
      <c r="B25890" t="s">
        <v>50</v>
      </c>
      <c r="C25890" t="s">
        <v>21</v>
      </c>
      <c r="D25890">
        <v>2</v>
      </c>
      <c r="E25890" s="1">
        <v>40139.78402777778</v>
      </c>
      <c r="F25890">
        <v>1</v>
      </c>
      <c r="G25890" t="s">
        <v>69</v>
      </c>
      <c r="H25890" t="s">
        <v>36</v>
      </c>
      <c r="I25890" t="s">
        <v>26</v>
      </c>
      <c r="J25890" t="s">
        <v>26</v>
      </c>
      <c r="K25890">
        <v>0</v>
      </c>
      <c r="L25890">
        <v>0</v>
      </c>
      <c r="M25890">
        <v>0</v>
      </c>
      <c r="N25890">
        <v>0</v>
      </c>
      <c r="O25890">
        <v>0</v>
      </c>
      <c r="P25890" t="s">
        <v>24</v>
      </c>
      <c r="Q25890" t="s">
        <v>46</v>
      </c>
      <c r="R25890" t="s">
        <v>44</v>
      </c>
      <c r="S25890" t="s">
        <v>25</v>
      </c>
      <c r="T25890" t="s">
        <v>27</v>
      </c>
      <c r="U25890" t="s">
        <v>2650</v>
      </c>
      <c r="V25890" t="s">
        <v>336</v>
      </c>
      <c r="W25890" t="s">
        <v>333</v>
      </c>
      <c r="X25890" t="s">
        <v>45</v>
      </c>
      <c r="Y25890">
        <v>11833</v>
      </c>
    </row>
    <row r="25891" spans="1:25" x14ac:dyDescent="0.3">
      <c r="A25891" t="s">
        <v>262</v>
      </c>
      <c r="B25891" t="s">
        <v>50</v>
      </c>
      <c r="C25891" t="s">
        <v>21</v>
      </c>
      <c r="D25891">
        <v>2</v>
      </c>
      <c r="E25891" s="1">
        <v>41932.833333333336</v>
      </c>
      <c r="F25891">
        <v>1</v>
      </c>
      <c r="G25891" t="s">
        <v>69</v>
      </c>
      <c r="H25891" t="s">
        <v>30</v>
      </c>
      <c r="I25891" t="s">
        <v>26</v>
      </c>
      <c r="J25891" t="s">
        <v>26</v>
      </c>
      <c r="K25891">
        <v>0</v>
      </c>
      <c r="L25891">
        <v>0</v>
      </c>
      <c r="M25891">
        <v>0</v>
      </c>
      <c r="N25891">
        <v>0</v>
      </c>
      <c r="O25891">
        <v>0</v>
      </c>
      <c r="P25891" t="s">
        <v>24</v>
      </c>
      <c r="Q25891" t="s">
        <v>184</v>
      </c>
      <c r="R25891" t="s">
        <v>2123</v>
      </c>
      <c r="S25891" t="s">
        <v>25</v>
      </c>
      <c r="T25891" t="s">
        <v>27</v>
      </c>
      <c r="U25891" t="s">
        <v>2650</v>
      </c>
      <c r="V25891" t="s">
        <v>336</v>
      </c>
      <c r="W25891" t="s">
        <v>333</v>
      </c>
      <c r="X25891" t="s">
        <v>2124</v>
      </c>
      <c r="Y25891">
        <v>11533</v>
      </c>
    </row>
    <row r="25892" spans="1:25" x14ac:dyDescent="0.3">
      <c r="A25892" t="s">
        <v>262</v>
      </c>
      <c r="B25892" t="s">
        <v>50</v>
      </c>
      <c r="C25892" t="s">
        <v>21</v>
      </c>
      <c r="D25892">
        <v>2</v>
      </c>
      <c r="E25892" s="1">
        <v>42036.75</v>
      </c>
      <c r="F25892">
        <v>1</v>
      </c>
      <c r="G25892" t="s">
        <v>69</v>
      </c>
      <c r="H25892" t="s">
        <v>30</v>
      </c>
      <c r="I25892" t="s">
        <v>26</v>
      </c>
      <c r="J25892" t="s">
        <v>26</v>
      </c>
      <c r="K25892">
        <v>0</v>
      </c>
      <c r="L25892">
        <v>0</v>
      </c>
      <c r="M25892">
        <v>0</v>
      </c>
      <c r="N25892">
        <v>0</v>
      </c>
      <c r="O25892">
        <v>0</v>
      </c>
      <c r="P25892" t="s">
        <v>24</v>
      </c>
      <c r="Q25892" t="s">
        <v>184</v>
      </c>
      <c r="R25892" t="s">
        <v>885</v>
      </c>
      <c r="S25892" t="s">
        <v>25</v>
      </c>
      <c r="T25892" t="s">
        <v>27</v>
      </c>
      <c r="U25892" t="s">
        <v>2650</v>
      </c>
      <c r="V25892" t="s">
        <v>336</v>
      </c>
      <c r="W25892" t="s">
        <v>333</v>
      </c>
      <c r="X25892" t="s">
        <v>886</v>
      </c>
      <c r="Y25892">
        <v>10866</v>
      </c>
    </row>
    <row r="25893" spans="1:25" x14ac:dyDescent="0.3">
      <c r="A25893" t="s">
        <v>262</v>
      </c>
      <c r="B25893" t="s">
        <v>50</v>
      </c>
      <c r="C25893" t="s">
        <v>21</v>
      </c>
      <c r="D25893">
        <v>2</v>
      </c>
      <c r="E25893" s="1">
        <v>40531.930555555555</v>
      </c>
      <c r="F25893">
        <v>1</v>
      </c>
      <c r="G25893" t="s">
        <v>69</v>
      </c>
      <c r="H25893" t="s">
        <v>30</v>
      </c>
      <c r="I25893" t="s">
        <v>26</v>
      </c>
      <c r="J25893" t="s">
        <v>212</v>
      </c>
      <c r="K25893">
        <v>0</v>
      </c>
      <c r="L25893">
        <v>0</v>
      </c>
      <c r="M25893">
        <v>0</v>
      </c>
      <c r="N25893" s="2">
        <v>2700</v>
      </c>
      <c r="O25893">
        <v>0</v>
      </c>
      <c r="P25893" t="s">
        <v>24</v>
      </c>
      <c r="Q25893" t="s">
        <v>184</v>
      </c>
      <c r="R25893" t="s">
        <v>2123</v>
      </c>
      <c r="S25893" t="s">
        <v>25</v>
      </c>
      <c r="T25893" t="s">
        <v>27</v>
      </c>
      <c r="U25893" t="s">
        <v>2650</v>
      </c>
      <c r="V25893" t="s">
        <v>336</v>
      </c>
      <c r="W25893" t="s">
        <v>333</v>
      </c>
      <c r="X25893" t="s">
        <v>2124</v>
      </c>
      <c r="Y25893">
        <v>17099</v>
      </c>
    </row>
    <row r="25894" spans="1:25" x14ac:dyDescent="0.3">
      <c r="A25894" t="s">
        <v>262</v>
      </c>
      <c r="B25894" t="s">
        <v>50</v>
      </c>
      <c r="C25894" t="s">
        <v>21</v>
      </c>
      <c r="D25894">
        <v>2</v>
      </c>
      <c r="E25894" s="1">
        <v>40181.847222222219</v>
      </c>
      <c r="F25894">
        <v>1</v>
      </c>
      <c r="G25894" t="s">
        <v>69</v>
      </c>
      <c r="H25894" t="s">
        <v>30</v>
      </c>
      <c r="I25894" t="s">
        <v>26</v>
      </c>
      <c r="J25894" t="s">
        <v>26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 t="s">
        <v>24</v>
      </c>
      <c r="Q25894" t="s">
        <v>720</v>
      </c>
      <c r="R25894" t="s">
        <v>123</v>
      </c>
      <c r="S25894" t="s">
        <v>25</v>
      </c>
      <c r="T25894" t="s">
        <v>64</v>
      </c>
      <c r="U25894" t="s">
        <v>2653</v>
      </c>
      <c r="V25894" t="s">
        <v>55</v>
      </c>
      <c r="W25894" t="s">
        <v>694</v>
      </c>
      <c r="X25894" t="s">
        <v>124</v>
      </c>
      <c r="Y25894">
        <v>256407</v>
      </c>
    </row>
    <row r="25895" spans="1:25" x14ac:dyDescent="0.3">
      <c r="A25895" t="s">
        <v>262</v>
      </c>
      <c r="B25895" t="s">
        <v>50</v>
      </c>
      <c r="C25895" t="s">
        <v>21</v>
      </c>
      <c r="D25895">
        <v>2</v>
      </c>
      <c r="E25895" s="1">
        <v>40294.986111111109</v>
      </c>
      <c r="F25895">
        <v>1</v>
      </c>
      <c r="G25895" t="s">
        <v>69</v>
      </c>
      <c r="H25895" t="s">
        <v>30</v>
      </c>
      <c r="I25895" t="s">
        <v>26</v>
      </c>
      <c r="J25895" t="s">
        <v>26</v>
      </c>
      <c r="K25895">
        <v>0</v>
      </c>
      <c r="L25895">
        <v>0</v>
      </c>
      <c r="M25895">
        <v>0</v>
      </c>
      <c r="N25895">
        <v>20</v>
      </c>
      <c r="O25895">
        <v>0</v>
      </c>
      <c r="P25895" t="s">
        <v>24</v>
      </c>
      <c r="Q25895" t="s">
        <v>2671</v>
      </c>
      <c r="R25895" t="s">
        <v>383</v>
      </c>
      <c r="S25895" t="s">
        <v>25</v>
      </c>
      <c r="T25895" t="s">
        <v>27</v>
      </c>
      <c r="U25895" t="s">
        <v>2650</v>
      </c>
      <c r="V25895" t="s">
        <v>55</v>
      </c>
      <c r="W25895" t="s">
        <v>694</v>
      </c>
      <c r="X25895" t="s">
        <v>384</v>
      </c>
      <c r="Y25895">
        <v>314336</v>
      </c>
    </row>
    <row r="25896" spans="1:25" x14ac:dyDescent="0.3">
      <c r="A25896" t="s">
        <v>262</v>
      </c>
      <c r="B25896" t="s">
        <v>50</v>
      </c>
      <c r="C25896" t="s">
        <v>21</v>
      </c>
      <c r="D25896">
        <v>2</v>
      </c>
      <c r="E25896" s="1">
        <v>39424.790277777778</v>
      </c>
      <c r="F25896">
        <v>1</v>
      </c>
      <c r="G25896" t="s">
        <v>69</v>
      </c>
      <c r="H25896" t="s">
        <v>30</v>
      </c>
      <c r="I25896" t="s">
        <v>26</v>
      </c>
      <c r="J25896" t="s">
        <v>26</v>
      </c>
      <c r="K25896">
        <v>0</v>
      </c>
      <c r="L25896">
        <v>0</v>
      </c>
      <c r="M25896">
        <v>0</v>
      </c>
      <c r="N25896">
        <v>0</v>
      </c>
      <c r="O25896">
        <v>0</v>
      </c>
      <c r="P25896" t="s">
        <v>24</v>
      </c>
      <c r="Q25896" t="s">
        <v>86</v>
      </c>
      <c r="R25896" t="s">
        <v>489</v>
      </c>
      <c r="S25896" t="s">
        <v>25</v>
      </c>
      <c r="T25896" t="s">
        <v>27</v>
      </c>
      <c r="U25896" t="s">
        <v>2654</v>
      </c>
      <c r="V25896" t="s">
        <v>55</v>
      </c>
      <c r="W25896" t="s">
        <v>694</v>
      </c>
      <c r="X25896" t="s">
        <v>490</v>
      </c>
      <c r="Y25896">
        <v>252470</v>
      </c>
    </row>
    <row r="25897" spans="1:25" x14ac:dyDescent="0.3">
      <c r="A25897" t="s">
        <v>262</v>
      </c>
      <c r="B25897" t="s">
        <v>50</v>
      </c>
      <c r="C25897" t="s">
        <v>21</v>
      </c>
      <c r="D25897">
        <v>2</v>
      </c>
      <c r="E25897" s="1">
        <v>41269.697916666664</v>
      </c>
      <c r="F25897">
        <v>1</v>
      </c>
      <c r="G25897" t="s">
        <v>69</v>
      </c>
      <c r="H25897" t="s">
        <v>30</v>
      </c>
      <c r="I25897" t="s">
        <v>26</v>
      </c>
      <c r="J25897" t="s">
        <v>26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 t="s">
        <v>24</v>
      </c>
      <c r="Q25897" t="s">
        <v>2661</v>
      </c>
      <c r="R25897" t="s">
        <v>1197</v>
      </c>
      <c r="S25897" t="s">
        <v>25</v>
      </c>
      <c r="T25897" t="s">
        <v>64</v>
      </c>
      <c r="U25897" t="s">
        <v>2659</v>
      </c>
      <c r="V25897" t="s">
        <v>55</v>
      </c>
      <c r="W25897" t="s">
        <v>694</v>
      </c>
      <c r="X25897" t="s">
        <v>1198</v>
      </c>
      <c r="Y25897">
        <v>253826</v>
      </c>
    </row>
    <row r="25898" spans="1:25" x14ac:dyDescent="0.3">
      <c r="A25898" t="s">
        <v>262</v>
      </c>
      <c r="B25898" t="s">
        <v>50</v>
      </c>
      <c r="C25898" t="s">
        <v>21</v>
      </c>
      <c r="D25898">
        <v>2</v>
      </c>
      <c r="E25898" s="1">
        <v>40387.90625</v>
      </c>
      <c r="F25898">
        <v>1</v>
      </c>
      <c r="G25898" t="s">
        <v>69</v>
      </c>
      <c r="H25898" t="s">
        <v>30</v>
      </c>
      <c r="I25898" t="s">
        <v>26</v>
      </c>
      <c r="J25898" t="s">
        <v>26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 t="s">
        <v>24</v>
      </c>
      <c r="Q25898" t="s">
        <v>46</v>
      </c>
      <c r="R25898" t="s">
        <v>44</v>
      </c>
      <c r="S25898" t="s">
        <v>25</v>
      </c>
      <c r="T25898" t="s">
        <v>27</v>
      </c>
      <c r="U25898" t="s">
        <v>2650</v>
      </c>
      <c r="V25898" t="s">
        <v>55</v>
      </c>
      <c r="W25898" t="s">
        <v>694</v>
      </c>
      <c r="X25898" t="s">
        <v>45</v>
      </c>
      <c r="Y25898">
        <v>331283</v>
      </c>
    </row>
    <row r="25899" spans="1:25" x14ac:dyDescent="0.3">
      <c r="A25899" t="s">
        <v>262</v>
      </c>
      <c r="B25899" t="s">
        <v>50</v>
      </c>
      <c r="C25899" t="s">
        <v>21</v>
      </c>
      <c r="D25899">
        <v>2</v>
      </c>
      <c r="E25899" s="1">
        <v>41615.743055555555</v>
      </c>
      <c r="F25899">
        <v>1</v>
      </c>
      <c r="G25899" t="s">
        <v>69</v>
      </c>
      <c r="H25899" t="s">
        <v>30</v>
      </c>
      <c r="I25899" t="s">
        <v>2697</v>
      </c>
      <c r="J25899" t="s">
        <v>113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 t="s">
        <v>24</v>
      </c>
      <c r="Q25899" t="s">
        <v>782</v>
      </c>
      <c r="R25899" t="s">
        <v>780</v>
      </c>
      <c r="S25899" t="s">
        <v>25</v>
      </c>
      <c r="T25899" t="s">
        <v>27</v>
      </c>
      <c r="U25899" t="s">
        <v>2650</v>
      </c>
      <c r="V25899" t="s">
        <v>55</v>
      </c>
      <c r="W25899" t="s">
        <v>694</v>
      </c>
      <c r="X25899" t="s">
        <v>781</v>
      </c>
      <c r="Y25899">
        <v>340674</v>
      </c>
    </row>
    <row r="25900" spans="1:25" x14ac:dyDescent="0.3">
      <c r="A25900" t="s">
        <v>262</v>
      </c>
      <c r="B25900" t="s">
        <v>50</v>
      </c>
      <c r="C25900" t="s">
        <v>21</v>
      </c>
      <c r="D25900">
        <v>2</v>
      </c>
      <c r="E25900" s="1">
        <v>40874.854166666664</v>
      </c>
      <c r="F25900">
        <v>1</v>
      </c>
      <c r="G25900" t="s">
        <v>69</v>
      </c>
      <c r="H25900" t="s">
        <v>30</v>
      </c>
      <c r="I25900" t="s">
        <v>26</v>
      </c>
      <c r="J25900" t="s">
        <v>26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 t="s">
        <v>24</v>
      </c>
      <c r="Q25900" t="s">
        <v>245</v>
      </c>
      <c r="R25900" t="s">
        <v>243</v>
      </c>
      <c r="S25900" t="s">
        <v>25</v>
      </c>
      <c r="T25900" t="s">
        <v>27</v>
      </c>
      <c r="U25900" t="s">
        <v>2654</v>
      </c>
      <c r="V25900" t="s">
        <v>55</v>
      </c>
      <c r="W25900" t="s">
        <v>694</v>
      </c>
      <c r="X25900" t="s">
        <v>244</v>
      </c>
      <c r="Y25900">
        <v>326003</v>
      </c>
    </row>
    <row r="25901" spans="1:25" x14ac:dyDescent="0.3">
      <c r="A25901" t="s">
        <v>262</v>
      </c>
      <c r="B25901" t="s">
        <v>50</v>
      </c>
      <c r="C25901" t="s">
        <v>21</v>
      </c>
      <c r="D25901">
        <v>2</v>
      </c>
      <c r="E25901" s="1">
        <v>40673.958333333336</v>
      </c>
      <c r="F25901">
        <v>1</v>
      </c>
      <c r="G25901" t="s">
        <v>69</v>
      </c>
      <c r="H25901" t="s">
        <v>30</v>
      </c>
      <c r="I25901" t="s">
        <v>26</v>
      </c>
      <c r="J25901" t="s">
        <v>26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 t="s">
        <v>24</v>
      </c>
      <c r="Q25901" t="s">
        <v>2664</v>
      </c>
      <c r="R25901" t="s">
        <v>568</v>
      </c>
      <c r="S25901" t="s">
        <v>25</v>
      </c>
      <c r="T25901" t="s">
        <v>27</v>
      </c>
      <c r="U25901" t="s">
        <v>2664</v>
      </c>
      <c r="V25901" t="s">
        <v>55</v>
      </c>
      <c r="W25901" t="s">
        <v>694</v>
      </c>
      <c r="X25901" t="s">
        <v>569</v>
      </c>
      <c r="Y25901">
        <v>316061</v>
      </c>
    </row>
    <row r="25902" spans="1:25" x14ac:dyDescent="0.3">
      <c r="A25902" t="s">
        <v>262</v>
      </c>
      <c r="B25902" t="s">
        <v>50</v>
      </c>
      <c r="C25902" t="s">
        <v>21</v>
      </c>
      <c r="D25902">
        <v>2</v>
      </c>
      <c r="E25902" s="1">
        <v>40533.739583333336</v>
      </c>
      <c r="F25902">
        <v>1</v>
      </c>
      <c r="G25902" t="s">
        <v>69</v>
      </c>
      <c r="H25902" t="s">
        <v>30</v>
      </c>
      <c r="I25902" t="s">
        <v>26</v>
      </c>
      <c r="J25902" t="s">
        <v>26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 t="s">
        <v>24</v>
      </c>
      <c r="Q25902" t="s">
        <v>2664</v>
      </c>
      <c r="R25902" t="s">
        <v>568</v>
      </c>
      <c r="S25902" t="s">
        <v>25</v>
      </c>
      <c r="T25902" t="s">
        <v>27</v>
      </c>
      <c r="U25902" t="s">
        <v>2664</v>
      </c>
      <c r="V25902" t="s">
        <v>55</v>
      </c>
      <c r="W25902" t="s">
        <v>694</v>
      </c>
      <c r="X25902" t="s">
        <v>569</v>
      </c>
      <c r="Y25902">
        <v>331303</v>
      </c>
    </row>
    <row r="25903" spans="1:25" x14ac:dyDescent="0.3">
      <c r="A25903" t="s">
        <v>262</v>
      </c>
      <c r="B25903" t="s">
        <v>50</v>
      </c>
      <c r="C25903" t="s">
        <v>21</v>
      </c>
      <c r="D25903">
        <v>2</v>
      </c>
      <c r="E25903" s="1">
        <v>42116.854166666664</v>
      </c>
      <c r="F25903">
        <v>1</v>
      </c>
      <c r="G25903" t="s">
        <v>69</v>
      </c>
      <c r="H25903" t="s">
        <v>30</v>
      </c>
      <c r="I25903" t="s">
        <v>26</v>
      </c>
      <c r="J25903" t="s">
        <v>26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 t="s">
        <v>24</v>
      </c>
      <c r="Q25903" t="s">
        <v>2669</v>
      </c>
      <c r="R25903" t="s">
        <v>1773</v>
      </c>
      <c r="S25903" t="s">
        <v>25</v>
      </c>
      <c r="T25903" t="s">
        <v>27</v>
      </c>
      <c r="U25903" t="s">
        <v>2654</v>
      </c>
      <c r="V25903" t="s">
        <v>55</v>
      </c>
      <c r="W25903" t="s">
        <v>694</v>
      </c>
      <c r="X25903" t="s">
        <v>1774</v>
      </c>
      <c r="Y25903">
        <v>311753</v>
      </c>
    </row>
    <row r="25904" spans="1:25" x14ac:dyDescent="0.3">
      <c r="A25904" t="s">
        <v>262</v>
      </c>
      <c r="B25904" t="s">
        <v>50</v>
      </c>
      <c r="C25904" t="s">
        <v>21</v>
      </c>
      <c r="D25904">
        <v>2</v>
      </c>
      <c r="E25904" s="1">
        <v>40284.888888888891</v>
      </c>
      <c r="F25904">
        <v>1</v>
      </c>
      <c r="G25904" t="s">
        <v>69</v>
      </c>
      <c r="H25904" t="s">
        <v>30</v>
      </c>
      <c r="I25904" t="s">
        <v>26</v>
      </c>
      <c r="J25904" t="s">
        <v>26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 t="s">
        <v>24</v>
      </c>
      <c r="Q25904" t="s">
        <v>197</v>
      </c>
      <c r="R25904" t="s">
        <v>406</v>
      </c>
      <c r="S25904" t="s">
        <v>25</v>
      </c>
      <c r="T25904" t="s">
        <v>27</v>
      </c>
      <c r="U25904" t="s">
        <v>2650</v>
      </c>
      <c r="V25904" t="s">
        <v>55</v>
      </c>
      <c r="W25904" t="s">
        <v>694</v>
      </c>
      <c r="X25904" t="s">
        <v>407</v>
      </c>
      <c r="Y25904">
        <v>259326</v>
      </c>
    </row>
    <row r="25905" spans="1:25" x14ac:dyDescent="0.3">
      <c r="A25905" t="s">
        <v>262</v>
      </c>
      <c r="B25905" t="s">
        <v>50</v>
      </c>
      <c r="C25905" t="s">
        <v>21</v>
      </c>
      <c r="D25905">
        <v>2</v>
      </c>
      <c r="E25905" s="1">
        <v>41579.840277777781</v>
      </c>
      <c r="F25905">
        <v>1</v>
      </c>
      <c r="G25905" t="s">
        <v>69</v>
      </c>
      <c r="H25905" t="s">
        <v>30</v>
      </c>
      <c r="I25905" t="s">
        <v>26</v>
      </c>
      <c r="J25905" t="s">
        <v>212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 t="s">
        <v>24</v>
      </c>
      <c r="Q25905" t="s">
        <v>2671</v>
      </c>
      <c r="R25905" t="s">
        <v>383</v>
      </c>
      <c r="S25905" t="s">
        <v>25</v>
      </c>
      <c r="T25905" t="s">
        <v>27</v>
      </c>
      <c r="U25905" t="s">
        <v>2650</v>
      </c>
      <c r="V25905" t="s">
        <v>55</v>
      </c>
      <c r="W25905" t="s">
        <v>694</v>
      </c>
      <c r="X25905" t="s">
        <v>384</v>
      </c>
      <c r="Y25905">
        <v>313510</v>
      </c>
    </row>
    <row r="25906" spans="1:25" x14ac:dyDescent="0.3">
      <c r="A25906" t="s">
        <v>262</v>
      </c>
      <c r="B25906" t="s">
        <v>50</v>
      </c>
      <c r="C25906" t="s">
        <v>21</v>
      </c>
      <c r="D25906">
        <v>2</v>
      </c>
      <c r="E25906" s="1">
        <v>40784.943055555559</v>
      </c>
      <c r="F25906">
        <v>1</v>
      </c>
      <c r="G25906" t="s">
        <v>69</v>
      </c>
      <c r="H25906" t="s">
        <v>30</v>
      </c>
      <c r="I25906" t="s">
        <v>26</v>
      </c>
      <c r="J25906" t="s">
        <v>26</v>
      </c>
      <c r="K25906">
        <v>0</v>
      </c>
      <c r="L25906">
        <v>0</v>
      </c>
      <c r="M25906">
        <v>0</v>
      </c>
      <c r="N25906">
        <v>1</v>
      </c>
      <c r="O25906">
        <v>0</v>
      </c>
      <c r="P25906" t="s">
        <v>24</v>
      </c>
      <c r="Q25906" t="s">
        <v>265</v>
      </c>
      <c r="R25906" t="s">
        <v>688</v>
      </c>
      <c r="S25906" t="s">
        <v>25</v>
      </c>
      <c r="T25906" t="s">
        <v>27</v>
      </c>
      <c r="U25906" t="s">
        <v>2650</v>
      </c>
      <c r="V25906" t="s">
        <v>55</v>
      </c>
      <c r="W25906" t="s">
        <v>694</v>
      </c>
      <c r="X25906" t="s">
        <v>689</v>
      </c>
      <c r="Y25906">
        <v>324224</v>
      </c>
    </row>
    <row r="25907" spans="1:25" x14ac:dyDescent="0.3">
      <c r="A25907" t="s">
        <v>262</v>
      </c>
      <c r="B25907" t="s">
        <v>50</v>
      </c>
      <c r="C25907" t="s">
        <v>21</v>
      </c>
      <c r="D25907">
        <v>2</v>
      </c>
      <c r="E25907" s="1">
        <v>41245.909722222219</v>
      </c>
      <c r="F25907">
        <v>1</v>
      </c>
      <c r="G25907" t="s">
        <v>69</v>
      </c>
      <c r="H25907" t="s">
        <v>30</v>
      </c>
      <c r="I25907" t="s">
        <v>26</v>
      </c>
      <c r="J25907" t="s">
        <v>143</v>
      </c>
      <c r="K25907">
        <v>0</v>
      </c>
      <c r="L25907">
        <v>0</v>
      </c>
      <c r="M25907">
        <v>0</v>
      </c>
      <c r="N25907">
        <v>5</v>
      </c>
      <c r="O25907">
        <v>0</v>
      </c>
      <c r="P25907" t="s">
        <v>24</v>
      </c>
      <c r="Q25907" t="s">
        <v>295</v>
      </c>
      <c r="R25907" t="s">
        <v>293</v>
      </c>
      <c r="S25907" t="s">
        <v>25</v>
      </c>
      <c r="T25907" t="s">
        <v>27</v>
      </c>
      <c r="U25907" t="s">
        <v>2652</v>
      </c>
      <c r="V25907" t="s">
        <v>55</v>
      </c>
      <c r="W25907" t="s">
        <v>694</v>
      </c>
      <c r="X25907" t="s">
        <v>294</v>
      </c>
      <c r="Y25907">
        <v>263736</v>
      </c>
    </row>
    <row r="25908" spans="1:25" x14ac:dyDescent="0.3">
      <c r="A25908" t="s">
        <v>262</v>
      </c>
      <c r="B25908" t="s">
        <v>50</v>
      </c>
      <c r="C25908" t="s">
        <v>21</v>
      </c>
      <c r="D25908">
        <v>2</v>
      </c>
      <c r="E25908" s="1">
        <v>40202.90625</v>
      </c>
      <c r="F25908">
        <v>1</v>
      </c>
      <c r="G25908" t="s">
        <v>69</v>
      </c>
      <c r="H25908" t="s">
        <v>30</v>
      </c>
      <c r="I25908" t="s">
        <v>26</v>
      </c>
      <c r="J25908" t="s">
        <v>26</v>
      </c>
      <c r="K25908">
        <v>0</v>
      </c>
      <c r="L25908">
        <v>0</v>
      </c>
      <c r="M25908">
        <v>0</v>
      </c>
      <c r="N25908">
        <v>10</v>
      </c>
      <c r="O25908">
        <v>0</v>
      </c>
      <c r="P25908" t="s">
        <v>24</v>
      </c>
      <c r="Q25908" t="s">
        <v>245</v>
      </c>
      <c r="R25908" t="s">
        <v>243</v>
      </c>
      <c r="S25908" t="s">
        <v>25</v>
      </c>
      <c r="T25908" t="s">
        <v>27</v>
      </c>
      <c r="U25908" t="s">
        <v>2654</v>
      </c>
      <c r="V25908" t="s">
        <v>55</v>
      </c>
      <c r="W25908" t="s">
        <v>694</v>
      </c>
      <c r="X25908" t="s">
        <v>244</v>
      </c>
      <c r="Y25908">
        <v>325473</v>
      </c>
    </row>
    <row r="25909" spans="1:25" x14ac:dyDescent="0.3">
      <c r="A25909" t="s">
        <v>262</v>
      </c>
      <c r="B25909" t="s">
        <v>50</v>
      </c>
      <c r="C25909" t="s">
        <v>21</v>
      </c>
      <c r="D25909">
        <v>2</v>
      </c>
      <c r="E25909" s="1">
        <v>40508.829861111109</v>
      </c>
      <c r="F25909">
        <v>1</v>
      </c>
      <c r="G25909" t="s">
        <v>69</v>
      </c>
      <c r="H25909" t="s">
        <v>30</v>
      </c>
      <c r="I25909" t="s">
        <v>26</v>
      </c>
      <c r="J25909" t="s">
        <v>26</v>
      </c>
      <c r="K25909">
        <v>0</v>
      </c>
      <c r="L25909">
        <v>0</v>
      </c>
      <c r="M25909">
        <v>0</v>
      </c>
      <c r="N25909">
        <v>15</v>
      </c>
      <c r="O25909">
        <v>0</v>
      </c>
      <c r="P25909" t="s">
        <v>24</v>
      </c>
      <c r="Q25909" t="s">
        <v>221</v>
      </c>
      <c r="R25909" t="s">
        <v>219</v>
      </c>
      <c r="S25909" t="s">
        <v>25</v>
      </c>
      <c r="T25909" t="s">
        <v>27</v>
      </c>
      <c r="U25909" t="s">
        <v>2652</v>
      </c>
      <c r="V25909" t="s">
        <v>55</v>
      </c>
      <c r="W25909" t="s">
        <v>694</v>
      </c>
      <c r="X25909" t="s">
        <v>220</v>
      </c>
      <c r="Y25909">
        <v>325642</v>
      </c>
    </row>
    <row r="25910" spans="1:25" x14ac:dyDescent="0.3">
      <c r="A25910" t="s">
        <v>262</v>
      </c>
      <c r="B25910" t="s">
        <v>50</v>
      </c>
      <c r="C25910" t="s">
        <v>21</v>
      </c>
      <c r="D25910">
        <v>2</v>
      </c>
      <c r="E25910" s="1">
        <v>40873.944444444445</v>
      </c>
      <c r="F25910">
        <v>1</v>
      </c>
      <c r="G25910" t="s">
        <v>69</v>
      </c>
      <c r="H25910" t="s">
        <v>30</v>
      </c>
      <c r="I25910" t="s">
        <v>26</v>
      </c>
      <c r="J25910" t="s">
        <v>26</v>
      </c>
      <c r="K25910">
        <v>0</v>
      </c>
      <c r="L25910">
        <v>0</v>
      </c>
      <c r="M25910">
        <v>0</v>
      </c>
      <c r="N25910">
        <v>20</v>
      </c>
      <c r="O25910">
        <v>0</v>
      </c>
      <c r="P25910" t="s">
        <v>24</v>
      </c>
      <c r="Q25910" t="s">
        <v>184</v>
      </c>
      <c r="R25910" t="s">
        <v>184</v>
      </c>
      <c r="S25910" t="s">
        <v>25</v>
      </c>
      <c r="T25910" t="s">
        <v>27</v>
      </c>
      <c r="U25910" t="s">
        <v>2650</v>
      </c>
      <c r="V25910" t="s">
        <v>55</v>
      </c>
      <c r="W25910" t="s">
        <v>694</v>
      </c>
      <c r="X25910" t="s">
        <v>185</v>
      </c>
      <c r="Y25910">
        <v>310096</v>
      </c>
    </row>
    <row r="25911" spans="1:25" x14ac:dyDescent="0.3">
      <c r="A25911" t="s">
        <v>262</v>
      </c>
      <c r="B25911" t="s">
        <v>50</v>
      </c>
      <c r="C25911" t="s">
        <v>21</v>
      </c>
      <c r="D25911">
        <v>2</v>
      </c>
      <c r="E25911" s="1">
        <v>40582.916666666664</v>
      </c>
      <c r="F25911">
        <v>1</v>
      </c>
      <c r="G25911" t="s">
        <v>69</v>
      </c>
      <c r="H25911" t="s">
        <v>30</v>
      </c>
      <c r="I25911" t="s">
        <v>26</v>
      </c>
      <c r="J25911" t="s">
        <v>26</v>
      </c>
      <c r="K25911">
        <v>0</v>
      </c>
      <c r="L25911">
        <v>0</v>
      </c>
      <c r="M25911">
        <v>0</v>
      </c>
      <c r="N25911">
        <v>30</v>
      </c>
      <c r="O25911">
        <v>0</v>
      </c>
      <c r="P25911" t="s">
        <v>24</v>
      </c>
      <c r="Q25911" t="s">
        <v>245</v>
      </c>
      <c r="R25911" t="s">
        <v>243</v>
      </c>
      <c r="S25911" t="s">
        <v>25</v>
      </c>
      <c r="T25911" t="s">
        <v>27</v>
      </c>
      <c r="U25911" t="s">
        <v>2654</v>
      </c>
      <c r="V25911" t="s">
        <v>55</v>
      </c>
      <c r="W25911" t="s">
        <v>694</v>
      </c>
      <c r="X25911" t="s">
        <v>244</v>
      </c>
      <c r="Y25911">
        <v>262875</v>
      </c>
    </row>
    <row r="25912" spans="1:25" x14ac:dyDescent="0.3">
      <c r="A25912" t="s">
        <v>262</v>
      </c>
      <c r="B25912" t="s">
        <v>50</v>
      </c>
      <c r="C25912" t="s">
        <v>21</v>
      </c>
      <c r="D25912">
        <v>2</v>
      </c>
      <c r="E25912" s="1">
        <v>41237.746527777781</v>
      </c>
      <c r="F25912">
        <v>1</v>
      </c>
      <c r="G25912" t="s">
        <v>69</v>
      </c>
      <c r="H25912" t="s">
        <v>30</v>
      </c>
      <c r="I25912" t="s">
        <v>26</v>
      </c>
      <c r="J25912" t="s">
        <v>26</v>
      </c>
      <c r="K25912">
        <v>0</v>
      </c>
      <c r="L25912">
        <v>0</v>
      </c>
      <c r="M25912">
        <v>0</v>
      </c>
      <c r="N25912">
        <v>50</v>
      </c>
      <c r="O25912">
        <v>0</v>
      </c>
      <c r="P25912" t="s">
        <v>24</v>
      </c>
      <c r="Q25912" t="s">
        <v>2671</v>
      </c>
      <c r="R25912" t="s">
        <v>383</v>
      </c>
      <c r="S25912" t="s">
        <v>25</v>
      </c>
      <c r="T25912" t="s">
        <v>27</v>
      </c>
      <c r="U25912" t="s">
        <v>2650</v>
      </c>
      <c r="V25912" t="s">
        <v>55</v>
      </c>
      <c r="W25912" t="s">
        <v>694</v>
      </c>
      <c r="X25912" t="s">
        <v>384</v>
      </c>
      <c r="Y25912">
        <v>346646</v>
      </c>
    </row>
    <row r="25913" spans="1:25" x14ac:dyDescent="0.3">
      <c r="A25913" t="s">
        <v>262</v>
      </c>
      <c r="B25913" t="s">
        <v>50</v>
      </c>
      <c r="C25913" t="s">
        <v>21</v>
      </c>
      <c r="D25913">
        <v>2</v>
      </c>
      <c r="E25913" s="1">
        <v>40175.825694444444</v>
      </c>
      <c r="F25913">
        <v>1</v>
      </c>
      <c r="G25913" t="s">
        <v>69</v>
      </c>
      <c r="H25913" t="s">
        <v>30</v>
      </c>
      <c r="I25913" t="s">
        <v>26</v>
      </c>
      <c r="J25913" t="s">
        <v>26</v>
      </c>
      <c r="K25913">
        <v>0</v>
      </c>
      <c r="L25913">
        <v>0</v>
      </c>
      <c r="M25913">
        <v>0</v>
      </c>
      <c r="N25913">
        <v>75</v>
      </c>
      <c r="O25913">
        <v>0</v>
      </c>
      <c r="P25913" t="s">
        <v>24</v>
      </c>
      <c r="Q25913" t="s">
        <v>2671</v>
      </c>
      <c r="R25913" t="s">
        <v>383</v>
      </c>
      <c r="S25913" t="s">
        <v>25</v>
      </c>
      <c r="T25913" t="s">
        <v>27</v>
      </c>
      <c r="U25913" t="s">
        <v>2650</v>
      </c>
      <c r="V25913" t="s">
        <v>55</v>
      </c>
      <c r="W25913" t="s">
        <v>694</v>
      </c>
      <c r="X25913" t="s">
        <v>384</v>
      </c>
      <c r="Y25913">
        <v>351336</v>
      </c>
    </row>
    <row r="25914" spans="1:25" x14ac:dyDescent="0.3">
      <c r="A25914" t="s">
        <v>262</v>
      </c>
      <c r="B25914" t="s">
        <v>50</v>
      </c>
      <c r="C25914" t="s">
        <v>21</v>
      </c>
      <c r="D25914">
        <v>2</v>
      </c>
      <c r="E25914" s="1">
        <v>41536.854166666664</v>
      </c>
      <c r="F25914">
        <v>1</v>
      </c>
      <c r="G25914" t="s">
        <v>69</v>
      </c>
      <c r="H25914" t="s">
        <v>30</v>
      </c>
      <c r="I25914" t="s">
        <v>26</v>
      </c>
      <c r="J25914" t="s">
        <v>26</v>
      </c>
      <c r="K25914">
        <v>0</v>
      </c>
      <c r="L25914">
        <v>0</v>
      </c>
      <c r="M25914">
        <v>0</v>
      </c>
      <c r="N25914">
        <v>74</v>
      </c>
      <c r="O25914">
        <v>0</v>
      </c>
      <c r="P25914" t="s">
        <v>24</v>
      </c>
      <c r="Q25914" t="s">
        <v>86</v>
      </c>
      <c r="R25914" t="s">
        <v>96</v>
      </c>
      <c r="S25914" t="s">
        <v>25</v>
      </c>
      <c r="T25914" t="s">
        <v>27</v>
      </c>
      <c r="U25914" t="s">
        <v>2654</v>
      </c>
      <c r="V25914" t="s">
        <v>55</v>
      </c>
      <c r="W25914" t="s">
        <v>694</v>
      </c>
      <c r="X25914" t="s">
        <v>97</v>
      </c>
      <c r="Y25914">
        <v>232796</v>
      </c>
    </row>
    <row r="25915" spans="1:25" x14ac:dyDescent="0.3">
      <c r="A25915" t="s">
        <v>262</v>
      </c>
      <c r="B25915" t="s">
        <v>50</v>
      </c>
      <c r="C25915" t="s">
        <v>21</v>
      </c>
      <c r="D25915">
        <v>2</v>
      </c>
      <c r="E25915" s="1">
        <v>41978.736111111109</v>
      </c>
      <c r="F25915">
        <v>1</v>
      </c>
      <c r="G25915" t="s">
        <v>69</v>
      </c>
      <c r="H25915" t="s">
        <v>30</v>
      </c>
      <c r="I25915" t="s">
        <v>26</v>
      </c>
      <c r="J25915" t="s">
        <v>26</v>
      </c>
      <c r="K25915">
        <v>0</v>
      </c>
      <c r="L25915">
        <v>0</v>
      </c>
      <c r="M25915">
        <v>0</v>
      </c>
      <c r="N25915">
        <v>75</v>
      </c>
      <c r="O25915">
        <v>0</v>
      </c>
      <c r="P25915" t="s">
        <v>24</v>
      </c>
      <c r="Q25915" t="s">
        <v>86</v>
      </c>
      <c r="R25915" t="s">
        <v>522</v>
      </c>
      <c r="S25915" t="s">
        <v>25</v>
      </c>
      <c r="T25915" t="s">
        <v>64</v>
      </c>
      <c r="U25915" t="s">
        <v>2654</v>
      </c>
      <c r="V25915" t="s">
        <v>55</v>
      </c>
      <c r="W25915" t="s">
        <v>694</v>
      </c>
      <c r="X25915" t="s">
        <v>523</v>
      </c>
      <c r="Y25915">
        <v>311116</v>
      </c>
    </row>
    <row r="25916" spans="1:25" x14ac:dyDescent="0.3">
      <c r="A25916" t="s">
        <v>262</v>
      </c>
      <c r="B25916" t="s">
        <v>50</v>
      </c>
      <c r="C25916" t="s">
        <v>21</v>
      </c>
      <c r="D25916">
        <v>2</v>
      </c>
      <c r="E25916" s="1">
        <v>41444.938888888886</v>
      </c>
      <c r="F25916">
        <v>1</v>
      </c>
      <c r="G25916" t="s">
        <v>69</v>
      </c>
      <c r="H25916" t="s">
        <v>30</v>
      </c>
      <c r="I25916" t="s">
        <v>26</v>
      </c>
      <c r="J25916" t="s">
        <v>26</v>
      </c>
      <c r="K25916">
        <v>0</v>
      </c>
      <c r="L25916">
        <v>0</v>
      </c>
      <c r="M25916">
        <v>0</v>
      </c>
      <c r="N25916">
        <v>100</v>
      </c>
      <c r="O25916">
        <v>0</v>
      </c>
      <c r="P25916" t="s">
        <v>24</v>
      </c>
      <c r="Q25916" t="s">
        <v>2671</v>
      </c>
      <c r="R25916" t="s">
        <v>383</v>
      </c>
      <c r="S25916" t="s">
        <v>25</v>
      </c>
      <c r="T25916" t="s">
        <v>27</v>
      </c>
      <c r="U25916" t="s">
        <v>2650</v>
      </c>
      <c r="V25916" t="s">
        <v>55</v>
      </c>
      <c r="W25916" t="s">
        <v>694</v>
      </c>
      <c r="X25916" t="s">
        <v>384</v>
      </c>
      <c r="Y25916">
        <v>324202</v>
      </c>
    </row>
    <row r="25917" spans="1:25" x14ac:dyDescent="0.3">
      <c r="A25917" t="s">
        <v>262</v>
      </c>
      <c r="B25917" t="s">
        <v>50</v>
      </c>
      <c r="C25917" t="s">
        <v>21</v>
      </c>
      <c r="D25917">
        <v>1</v>
      </c>
      <c r="E25917" s="1">
        <v>38694.809027777781</v>
      </c>
      <c r="F25917">
        <v>1</v>
      </c>
      <c r="G25917" t="s">
        <v>69</v>
      </c>
      <c r="H25917" t="s">
        <v>30</v>
      </c>
      <c r="I25917" t="s">
        <v>26</v>
      </c>
      <c r="J25917" t="s">
        <v>113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 t="s">
        <v>24</v>
      </c>
      <c r="Q25917" t="s">
        <v>816</v>
      </c>
      <c r="R25917" t="s">
        <v>1150</v>
      </c>
      <c r="S25917" t="s">
        <v>25</v>
      </c>
      <c r="T25917" t="s">
        <v>27</v>
      </c>
      <c r="U25917" t="s">
        <v>2650</v>
      </c>
      <c r="V25917" t="s">
        <v>55</v>
      </c>
      <c r="W25917" t="s">
        <v>694</v>
      </c>
      <c r="X25917" t="s">
        <v>1151</v>
      </c>
      <c r="Y25917">
        <v>314331</v>
      </c>
    </row>
    <row r="25918" spans="1:25" x14ac:dyDescent="0.3">
      <c r="A25918" t="s">
        <v>262</v>
      </c>
      <c r="B25918" t="s">
        <v>50</v>
      </c>
      <c r="C25918" t="s">
        <v>21</v>
      </c>
      <c r="D25918">
        <v>2</v>
      </c>
      <c r="E25918" s="1">
        <v>41277.9375</v>
      </c>
      <c r="F25918">
        <v>1</v>
      </c>
      <c r="G25918" t="s">
        <v>69</v>
      </c>
      <c r="H25918" t="s">
        <v>30</v>
      </c>
      <c r="I25918" t="s">
        <v>26</v>
      </c>
      <c r="J25918" t="s">
        <v>113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 t="s">
        <v>24</v>
      </c>
      <c r="Q25918" t="s">
        <v>554</v>
      </c>
      <c r="R25918" t="s">
        <v>552</v>
      </c>
      <c r="S25918" t="s">
        <v>25</v>
      </c>
      <c r="T25918" t="s">
        <v>27</v>
      </c>
      <c r="U25918" t="s">
        <v>2658</v>
      </c>
      <c r="V25918" t="s">
        <v>55</v>
      </c>
      <c r="W25918" t="s">
        <v>694</v>
      </c>
      <c r="X25918" t="s">
        <v>553</v>
      </c>
      <c r="Y25918">
        <v>347348</v>
      </c>
    </row>
    <row r="25919" spans="1:25" x14ac:dyDescent="0.3">
      <c r="A25919" t="s">
        <v>262</v>
      </c>
      <c r="B25919" t="s">
        <v>50</v>
      </c>
      <c r="C25919" t="s">
        <v>21</v>
      </c>
      <c r="D25919">
        <v>2</v>
      </c>
      <c r="E25919" s="1">
        <v>41250.78125</v>
      </c>
      <c r="F25919">
        <v>1</v>
      </c>
      <c r="G25919" t="s">
        <v>69</v>
      </c>
      <c r="H25919" t="s">
        <v>30</v>
      </c>
      <c r="I25919" t="s">
        <v>26</v>
      </c>
      <c r="J25919" t="s">
        <v>26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 t="s">
        <v>24</v>
      </c>
      <c r="Q25919" t="s">
        <v>2671</v>
      </c>
      <c r="R25919" t="s">
        <v>836</v>
      </c>
      <c r="S25919" t="s">
        <v>25</v>
      </c>
      <c r="T25919" t="s">
        <v>27</v>
      </c>
      <c r="U25919" t="s">
        <v>2650</v>
      </c>
      <c r="V25919" t="s">
        <v>55</v>
      </c>
      <c r="W25919" t="s">
        <v>694</v>
      </c>
      <c r="X25919" t="s">
        <v>837</v>
      </c>
      <c r="Y25919">
        <v>8419</v>
      </c>
    </row>
    <row r="25920" spans="1:25" x14ac:dyDescent="0.3">
      <c r="A25920" t="s">
        <v>262</v>
      </c>
      <c r="B25920" t="s">
        <v>50</v>
      </c>
      <c r="C25920" t="s">
        <v>21</v>
      </c>
      <c r="D25920">
        <v>2</v>
      </c>
      <c r="E25920" s="1">
        <v>40483.833333333336</v>
      </c>
      <c r="F25920">
        <v>1</v>
      </c>
      <c r="G25920" t="s">
        <v>69</v>
      </c>
      <c r="H25920" t="s">
        <v>30</v>
      </c>
      <c r="I25920" t="s">
        <v>26</v>
      </c>
      <c r="J25920" t="s">
        <v>26</v>
      </c>
      <c r="K25920">
        <v>0</v>
      </c>
      <c r="L25920">
        <v>0</v>
      </c>
      <c r="M25920">
        <v>0</v>
      </c>
      <c r="N25920">
        <v>10</v>
      </c>
      <c r="O25920">
        <v>0</v>
      </c>
      <c r="P25920" t="s">
        <v>24</v>
      </c>
      <c r="Q25920" t="s">
        <v>2664</v>
      </c>
      <c r="R25920" t="s">
        <v>568</v>
      </c>
      <c r="S25920" t="s">
        <v>25</v>
      </c>
      <c r="T25920" t="s">
        <v>27</v>
      </c>
      <c r="U25920" t="s">
        <v>2664</v>
      </c>
      <c r="V25920" t="s">
        <v>55</v>
      </c>
      <c r="W25920" t="s">
        <v>694</v>
      </c>
      <c r="X25920" t="s">
        <v>569</v>
      </c>
      <c r="Y25920">
        <v>315139</v>
      </c>
    </row>
    <row r="25921" spans="1:25" x14ac:dyDescent="0.3">
      <c r="A25921" t="s">
        <v>262</v>
      </c>
      <c r="B25921" t="s">
        <v>50</v>
      </c>
      <c r="C25921" t="s">
        <v>21</v>
      </c>
      <c r="D25921">
        <v>2</v>
      </c>
      <c r="E25921" s="1">
        <v>41850.885416666664</v>
      </c>
      <c r="F25921">
        <v>1</v>
      </c>
      <c r="G25921" t="s">
        <v>69</v>
      </c>
      <c r="H25921" t="s">
        <v>30</v>
      </c>
      <c r="I25921" t="s">
        <v>26</v>
      </c>
      <c r="J25921" t="s">
        <v>26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 t="s">
        <v>24</v>
      </c>
      <c r="Q25921" t="s">
        <v>245</v>
      </c>
      <c r="R25921" t="s">
        <v>243</v>
      </c>
      <c r="S25921" t="s">
        <v>25</v>
      </c>
      <c r="T25921" t="s">
        <v>27</v>
      </c>
      <c r="U25921" t="s">
        <v>2654</v>
      </c>
      <c r="V25921" t="s">
        <v>55</v>
      </c>
      <c r="W25921" t="s">
        <v>694</v>
      </c>
      <c r="X25921" t="s">
        <v>244</v>
      </c>
      <c r="Y25921">
        <v>346916</v>
      </c>
    </row>
    <row r="25922" spans="1:25" x14ac:dyDescent="0.3">
      <c r="A25922" t="s">
        <v>262</v>
      </c>
      <c r="B25922" t="s">
        <v>50</v>
      </c>
      <c r="C25922" t="s">
        <v>21</v>
      </c>
      <c r="D25922">
        <v>2</v>
      </c>
      <c r="E25922" s="1">
        <v>41985.958333333336</v>
      </c>
      <c r="F25922">
        <v>1</v>
      </c>
      <c r="G25922" t="s">
        <v>69</v>
      </c>
      <c r="H25922" t="s">
        <v>30</v>
      </c>
      <c r="I25922" t="s">
        <v>114</v>
      </c>
      <c r="J25922" t="s">
        <v>113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 t="s">
        <v>24</v>
      </c>
      <c r="Q25922" t="s">
        <v>245</v>
      </c>
      <c r="R25922" t="s">
        <v>243</v>
      </c>
      <c r="S25922" t="s">
        <v>25</v>
      </c>
      <c r="T25922" t="s">
        <v>27</v>
      </c>
      <c r="U25922" t="s">
        <v>2654</v>
      </c>
      <c r="V25922" t="s">
        <v>55</v>
      </c>
      <c r="W25922" t="s">
        <v>694</v>
      </c>
      <c r="X25922" t="s">
        <v>244</v>
      </c>
      <c r="Y25922">
        <v>312573</v>
      </c>
    </row>
    <row r="25923" spans="1:25" x14ac:dyDescent="0.3">
      <c r="A25923" t="s">
        <v>262</v>
      </c>
      <c r="B25923" t="s">
        <v>50</v>
      </c>
      <c r="C25923" t="s">
        <v>21</v>
      </c>
      <c r="D25923">
        <v>2</v>
      </c>
      <c r="E25923" s="1">
        <v>41882.908333333333</v>
      </c>
      <c r="F25923">
        <v>1</v>
      </c>
      <c r="G25923" t="s">
        <v>69</v>
      </c>
      <c r="H25923" t="s">
        <v>30</v>
      </c>
      <c r="I25923" t="s">
        <v>26</v>
      </c>
      <c r="J25923" t="s">
        <v>26</v>
      </c>
      <c r="K25923">
        <v>0</v>
      </c>
      <c r="L25923">
        <v>0</v>
      </c>
      <c r="M25923">
        <v>0</v>
      </c>
      <c r="N25923" s="2">
        <v>3000</v>
      </c>
      <c r="O25923">
        <v>2</v>
      </c>
      <c r="P25923" t="s">
        <v>24</v>
      </c>
      <c r="Q25923" t="s">
        <v>160</v>
      </c>
      <c r="R25923" t="s">
        <v>1071</v>
      </c>
      <c r="S25923" t="s">
        <v>25</v>
      </c>
      <c r="T25923" t="s">
        <v>27</v>
      </c>
      <c r="U25923" t="s">
        <v>2650</v>
      </c>
      <c r="V25923" t="s">
        <v>55</v>
      </c>
      <c r="W25923" t="s">
        <v>694</v>
      </c>
      <c r="X25923" t="s">
        <v>1072</v>
      </c>
      <c r="Y25923">
        <v>359558</v>
      </c>
    </row>
    <row r="25924" spans="1:25" x14ac:dyDescent="0.3">
      <c r="A25924" t="s">
        <v>262</v>
      </c>
      <c r="B25924" t="s">
        <v>50</v>
      </c>
      <c r="C25924" t="s">
        <v>21</v>
      </c>
      <c r="D25924">
        <v>2</v>
      </c>
      <c r="E25924" s="1">
        <v>39040.86041666667</v>
      </c>
      <c r="F25924">
        <v>1</v>
      </c>
      <c r="G25924" t="s">
        <v>69</v>
      </c>
      <c r="H25924" t="s">
        <v>30</v>
      </c>
      <c r="I25924" t="s">
        <v>26</v>
      </c>
      <c r="J25924" t="s">
        <v>26</v>
      </c>
      <c r="K25924">
        <v>0</v>
      </c>
      <c r="L25924">
        <v>0</v>
      </c>
      <c r="M25924">
        <v>0</v>
      </c>
      <c r="N25924" s="2">
        <v>1200</v>
      </c>
      <c r="O25924">
        <v>4</v>
      </c>
      <c r="P25924" t="s">
        <v>24</v>
      </c>
      <c r="Q25924" t="s">
        <v>638</v>
      </c>
      <c r="R25924" t="s">
        <v>1410</v>
      </c>
      <c r="S25924" t="s">
        <v>25</v>
      </c>
      <c r="T25924" t="s">
        <v>27</v>
      </c>
      <c r="U25924" t="s">
        <v>2650</v>
      </c>
      <c r="V25924" t="s">
        <v>55</v>
      </c>
      <c r="W25924" t="s">
        <v>694</v>
      </c>
      <c r="X25924" t="s">
        <v>1411</v>
      </c>
      <c r="Y25924">
        <v>257610</v>
      </c>
    </row>
    <row r="25925" spans="1:25" x14ac:dyDescent="0.3">
      <c r="A25925" t="s">
        <v>262</v>
      </c>
      <c r="B25925" t="s">
        <v>50</v>
      </c>
      <c r="C25925" t="s">
        <v>21</v>
      </c>
      <c r="D25925">
        <v>2</v>
      </c>
      <c r="E25925" s="1">
        <v>41278.767361111109</v>
      </c>
      <c r="F25925">
        <v>1</v>
      </c>
      <c r="G25925" t="s">
        <v>69</v>
      </c>
      <c r="H25925" t="s">
        <v>30</v>
      </c>
      <c r="I25925" t="s">
        <v>26</v>
      </c>
      <c r="J25925" t="s">
        <v>26</v>
      </c>
      <c r="K25925">
        <v>0</v>
      </c>
      <c r="L25925">
        <v>0</v>
      </c>
      <c r="M25925">
        <v>0</v>
      </c>
      <c r="N25925" s="2">
        <v>3000</v>
      </c>
      <c r="O25925">
        <v>10</v>
      </c>
      <c r="P25925" t="s">
        <v>24</v>
      </c>
      <c r="Q25925" t="s">
        <v>160</v>
      </c>
      <c r="R25925" t="s">
        <v>899</v>
      </c>
      <c r="S25925" t="s">
        <v>25</v>
      </c>
      <c r="T25925" t="s">
        <v>27</v>
      </c>
      <c r="U25925" t="s">
        <v>2650</v>
      </c>
      <c r="V25925" t="s">
        <v>55</v>
      </c>
      <c r="W25925" t="s">
        <v>694</v>
      </c>
      <c r="X25925" t="s">
        <v>900</v>
      </c>
      <c r="Y25925">
        <v>346339</v>
      </c>
    </row>
    <row r="25926" spans="1:25" x14ac:dyDescent="0.3">
      <c r="A25926" t="s">
        <v>262</v>
      </c>
      <c r="B25926" t="s">
        <v>50</v>
      </c>
      <c r="C25926" t="s">
        <v>21</v>
      </c>
      <c r="D25926">
        <v>2</v>
      </c>
      <c r="E25926" s="1">
        <v>40186.746527777781</v>
      </c>
      <c r="F25926">
        <v>1</v>
      </c>
      <c r="G25926" t="s">
        <v>69</v>
      </c>
      <c r="H25926" t="s">
        <v>30</v>
      </c>
      <c r="I25926" t="s">
        <v>26</v>
      </c>
      <c r="J25926" t="s">
        <v>26</v>
      </c>
      <c r="K25926">
        <v>0</v>
      </c>
      <c r="L25926">
        <v>0</v>
      </c>
      <c r="M25926">
        <v>0</v>
      </c>
      <c r="N25926">
        <v>0</v>
      </c>
      <c r="O25926">
        <v>0</v>
      </c>
      <c r="P25926" t="s">
        <v>24</v>
      </c>
      <c r="Q25926" t="s">
        <v>184</v>
      </c>
      <c r="R25926" t="s">
        <v>1649</v>
      </c>
      <c r="S25926" t="s">
        <v>25</v>
      </c>
      <c r="T25926" t="s">
        <v>27</v>
      </c>
      <c r="U25926" t="s">
        <v>2650</v>
      </c>
      <c r="V25926" t="s">
        <v>55</v>
      </c>
      <c r="W25926" t="s">
        <v>694</v>
      </c>
      <c r="X25926" t="s">
        <v>1650</v>
      </c>
      <c r="Y25926">
        <v>356317</v>
      </c>
    </row>
    <row r="25927" spans="1:25" x14ac:dyDescent="0.3">
      <c r="A25927" t="s">
        <v>262</v>
      </c>
      <c r="B25927" t="s">
        <v>50</v>
      </c>
      <c r="C25927" t="s">
        <v>21</v>
      </c>
      <c r="D25927">
        <v>2</v>
      </c>
      <c r="E25927" s="1">
        <v>41119.996527777781</v>
      </c>
      <c r="F25927">
        <v>1</v>
      </c>
      <c r="G25927" t="s">
        <v>69</v>
      </c>
      <c r="H25927" t="s">
        <v>30</v>
      </c>
      <c r="I25927" t="s">
        <v>26</v>
      </c>
      <c r="J25927" t="s">
        <v>26</v>
      </c>
      <c r="K25927">
        <v>0</v>
      </c>
      <c r="L25927">
        <v>0</v>
      </c>
      <c r="M25927">
        <v>0</v>
      </c>
      <c r="N25927">
        <v>50</v>
      </c>
      <c r="O25927">
        <v>0</v>
      </c>
      <c r="P25927" t="s">
        <v>24</v>
      </c>
      <c r="Q25927" t="s">
        <v>2671</v>
      </c>
      <c r="R25927" t="s">
        <v>639</v>
      </c>
      <c r="S25927" t="s">
        <v>25</v>
      </c>
      <c r="T25927" t="s">
        <v>27</v>
      </c>
      <c r="U25927" t="s">
        <v>2650</v>
      </c>
      <c r="V25927" t="s">
        <v>55</v>
      </c>
      <c r="W25927" t="s">
        <v>694</v>
      </c>
      <c r="X25927" t="s">
        <v>640</v>
      </c>
      <c r="Y25927">
        <v>15383</v>
      </c>
    </row>
    <row r="25928" spans="1:25" x14ac:dyDescent="0.3">
      <c r="A25928" t="s">
        <v>262</v>
      </c>
      <c r="B25928" t="s">
        <v>50</v>
      </c>
      <c r="C25928" t="s">
        <v>21</v>
      </c>
      <c r="D25928">
        <v>2</v>
      </c>
      <c r="E25928" s="1">
        <v>40214.791666666664</v>
      </c>
      <c r="F25928">
        <v>1</v>
      </c>
      <c r="G25928" t="s">
        <v>69</v>
      </c>
      <c r="H25928" t="s">
        <v>30</v>
      </c>
      <c r="I25928" t="s">
        <v>26</v>
      </c>
      <c r="J25928" t="s">
        <v>113</v>
      </c>
      <c r="K25928">
        <v>0</v>
      </c>
      <c r="L25928">
        <v>0</v>
      </c>
      <c r="M25928">
        <v>0</v>
      </c>
      <c r="N25928">
        <v>300</v>
      </c>
      <c r="O25928">
        <v>0</v>
      </c>
      <c r="P25928" t="s">
        <v>24</v>
      </c>
      <c r="Q25928" t="s">
        <v>554</v>
      </c>
      <c r="R25928" t="s">
        <v>552</v>
      </c>
      <c r="S25928" t="s">
        <v>25</v>
      </c>
      <c r="T25928" t="s">
        <v>27</v>
      </c>
      <c r="U25928" t="s">
        <v>2658</v>
      </c>
      <c r="V25928" t="s">
        <v>55</v>
      </c>
      <c r="W25928" t="s">
        <v>694</v>
      </c>
      <c r="X25928" t="s">
        <v>553</v>
      </c>
      <c r="Y25928">
        <v>17153</v>
      </c>
    </row>
    <row r="25929" spans="1:25" x14ac:dyDescent="0.3">
      <c r="A25929" t="s">
        <v>262</v>
      </c>
      <c r="B25929" t="s">
        <v>50</v>
      </c>
      <c r="C25929" t="s">
        <v>21</v>
      </c>
      <c r="D25929">
        <v>1</v>
      </c>
      <c r="E25929" s="1">
        <v>40163.770833333336</v>
      </c>
      <c r="F25929">
        <v>1</v>
      </c>
      <c r="G25929" t="s">
        <v>69</v>
      </c>
      <c r="H25929" t="s">
        <v>30</v>
      </c>
      <c r="I25929" t="s">
        <v>114</v>
      </c>
      <c r="J25929" t="s">
        <v>26</v>
      </c>
      <c r="K25929">
        <v>0</v>
      </c>
      <c r="L25929">
        <v>0</v>
      </c>
      <c r="M25929">
        <v>0</v>
      </c>
      <c r="N25929">
        <v>500</v>
      </c>
      <c r="O25929">
        <v>0</v>
      </c>
      <c r="P25929" t="s">
        <v>24</v>
      </c>
      <c r="Q25929" t="s">
        <v>160</v>
      </c>
      <c r="R25929" t="s">
        <v>158</v>
      </c>
      <c r="S25929" t="s">
        <v>25</v>
      </c>
      <c r="T25929" t="s">
        <v>27</v>
      </c>
      <c r="U25929" t="s">
        <v>2650</v>
      </c>
      <c r="V25929" t="s">
        <v>55</v>
      </c>
      <c r="W25929" t="s">
        <v>694</v>
      </c>
      <c r="X25929" t="s">
        <v>159</v>
      </c>
      <c r="Y25929">
        <v>17151</v>
      </c>
    </row>
    <row r="25930" spans="1:25" x14ac:dyDescent="0.3">
      <c r="A25930" t="s">
        <v>262</v>
      </c>
      <c r="B25930" t="s">
        <v>50</v>
      </c>
      <c r="C25930" t="s">
        <v>21</v>
      </c>
      <c r="D25930">
        <v>2</v>
      </c>
      <c r="E25930" s="1">
        <v>40391.905555555553</v>
      </c>
      <c r="F25930">
        <v>1</v>
      </c>
      <c r="G25930" t="s">
        <v>69</v>
      </c>
      <c r="H25930" t="s">
        <v>30</v>
      </c>
      <c r="I25930" t="s">
        <v>26</v>
      </c>
      <c r="J25930" t="s">
        <v>26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 t="s">
        <v>24</v>
      </c>
      <c r="Q25930" t="s">
        <v>2091</v>
      </c>
      <c r="R25930" t="s">
        <v>2120</v>
      </c>
      <c r="S25930" t="s">
        <v>25</v>
      </c>
      <c r="T25930" t="s">
        <v>27</v>
      </c>
      <c r="U25930" t="s">
        <v>2650</v>
      </c>
      <c r="V25930" t="s">
        <v>55</v>
      </c>
      <c r="W25930" t="s">
        <v>694</v>
      </c>
      <c r="X25930" t="s">
        <v>2121</v>
      </c>
      <c r="Y25930">
        <v>16681</v>
      </c>
    </row>
    <row r="25931" spans="1:25" x14ac:dyDescent="0.3">
      <c r="A25931" t="s">
        <v>262</v>
      </c>
      <c r="B25931" t="s">
        <v>50</v>
      </c>
      <c r="C25931" t="s">
        <v>21</v>
      </c>
      <c r="D25931">
        <v>2</v>
      </c>
      <c r="E25931" s="1">
        <v>40550.840277777781</v>
      </c>
      <c r="F25931">
        <v>1</v>
      </c>
      <c r="G25931" t="s">
        <v>69</v>
      </c>
      <c r="H25931" t="s">
        <v>30</v>
      </c>
      <c r="I25931" t="s">
        <v>26</v>
      </c>
      <c r="J25931" t="s">
        <v>212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 t="s">
        <v>24</v>
      </c>
      <c r="Q25931" t="s">
        <v>228</v>
      </c>
      <c r="R25931" t="s">
        <v>274</v>
      </c>
      <c r="S25931" t="s">
        <v>25</v>
      </c>
      <c r="T25931" t="s">
        <v>27</v>
      </c>
      <c r="U25931" t="s">
        <v>2650</v>
      </c>
      <c r="V25931" t="s">
        <v>55</v>
      </c>
      <c r="W25931" t="s">
        <v>694</v>
      </c>
      <c r="X25931" t="s">
        <v>275</v>
      </c>
      <c r="Y25931">
        <v>17419</v>
      </c>
    </row>
    <row r="25932" spans="1:25" x14ac:dyDescent="0.3">
      <c r="A25932" t="s">
        <v>262</v>
      </c>
      <c r="B25932" t="s">
        <v>50</v>
      </c>
      <c r="C25932" t="s">
        <v>21</v>
      </c>
      <c r="D25932">
        <v>2</v>
      </c>
      <c r="E25932" s="1">
        <v>40324.961805555555</v>
      </c>
      <c r="F25932">
        <v>1</v>
      </c>
      <c r="G25932" t="s">
        <v>69</v>
      </c>
      <c r="H25932" t="s">
        <v>30</v>
      </c>
      <c r="I25932" t="s">
        <v>26</v>
      </c>
      <c r="J25932" t="s">
        <v>26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 t="s">
        <v>24</v>
      </c>
      <c r="Q25932" t="s">
        <v>208</v>
      </c>
      <c r="R25932" t="s">
        <v>698</v>
      </c>
      <c r="S25932" t="s">
        <v>25</v>
      </c>
      <c r="T25932" t="s">
        <v>64</v>
      </c>
      <c r="U25932" t="s">
        <v>208</v>
      </c>
      <c r="V25932" t="s">
        <v>753</v>
      </c>
      <c r="W25932" t="s">
        <v>2296</v>
      </c>
      <c r="X25932" t="s">
        <v>699</v>
      </c>
      <c r="Y25932">
        <v>303024</v>
      </c>
    </row>
    <row r="25933" spans="1:25" x14ac:dyDescent="0.3">
      <c r="A25933" t="s">
        <v>262</v>
      </c>
      <c r="B25933" t="s">
        <v>50</v>
      </c>
      <c r="C25933" t="s">
        <v>21</v>
      </c>
      <c r="D25933">
        <v>2</v>
      </c>
      <c r="E25933" s="1">
        <v>40845.902777777781</v>
      </c>
      <c r="F25933">
        <v>1</v>
      </c>
      <c r="G25933" t="s">
        <v>69</v>
      </c>
      <c r="H25933" t="s">
        <v>30</v>
      </c>
      <c r="I25933" t="s">
        <v>26</v>
      </c>
      <c r="J25933" t="s">
        <v>26</v>
      </c>
      <c r="K25933">
        <v>0</v>
      </c>
      <c r="L25933">
        <v>0</v>
      </c>
      <c r="M25933">
        <v>0</v>
      </c>
      <c r="N25933">
        <v>100</v>
      </c>
      <c r="O25933">
        <v>0</v>
      </c>
      <c r="P25933" t="s">
        <v>24</v>
      </c>
      <c r="Q25933" t="s">
        <v>245</v>
      </c>
      <c r="R25933" t="s">
        <v>243</v>
      </c>
      <c r="S25933" t="s">
        <v>25</v>
      </c>
      <c r="T25933" t="s">
        <v>27</v>
      </c>
      <c r="U25933" t="s">
        <v>2654</v>
      </c>
      <c r="V25933" t="s">
        <v>753</v>
      </c>
      <c r="W25933" t="s">
        <v>2296</v>
      </c>
      <c r="X25933" t="s">
        <v>244</v>
      </c>
      <c r="Y25933">
        <v>308902</v>
      </c>
    </row>
    <row r="25934" spans="1:25" x14ac:dyDescent="0.3">
      <c r="A25934" t="s">
        <v>262</v>
      </c>
      <c r="B25934" t="s">
        <v>50</v>
      </c>
      <c r="C25934" t="s">
        <v>21</v>
      </c>
      <c r="D25934">
        <v>2</v>
      </c>
      <c r="E25934" s="1">
        <v>39042.8125</v>
      </c>
      <c r="F25934">
        <v>1</v>
      </c>
      <c r="G25934" t="s">
        <v>69</v>
      </c>
      <c r="H25934" t="s">
        <v>30</v>
      </c>
      <c r="I25934" t="s">
        <v>26</v>
      </c>
      <c r="J25934" t="s">
        <v>212</v>
      </c>
      <c r="K25934">
        <v>0</v>
      </c>
      <c r="L25934">
        <v>0</v>
      </c>
      <c r="M25934">
        <v>0</v>
      </c>
      <c r="N25934">
        <v>0</v>
      </c>
      <c r="O25934">
        <v>0</v>
      </c>
      <c r="P25934" t="s">
        <v>24</v>
      </c>
      <c r="Q25934" t="s">
        <v>221</v>
      </c>
      <c r="R25934" t="s">
        <v>219</v>
      </c>
      <c r="S25934" t="s">
        <v>25</v>
      </c>
      <c r="T25934" t="s">
        <v>27</v>
      </c>
      <c r="U25934" t="s">
        <v>2652</v>
      </c>
      <c r="V25934" t="s">
        <v>753</v>
      </c>
      <c r="W25934" t="s">
        <v>2296</v>
      </c>
      <c r="X25934" t="s">
        <v>220</v>
      </c>
      <c r="Y25934">
        <v>17399</v>
      </c>
    </row>
    <row r="25935" spans="1:25" x14ac:dyDescent="0.3">
      <c r="A25935" t="s">
        <v>262</v>
      </c>
      <c r="B25935" t="s">
        <v>50</v>
      </c>
      <c r="C25935" t="s">
        <v>21</v>
      </c>
      <c r="D25935">
        <v>2</v>
      </c>
      <c r="E25935" s="1">
        <v>40931.864583333336</v>
      </c>
      <c r="F25935">
        <v>1</v>
      </c>
      <c r="G25935" t="s">
        <v>69</v>
      </c>
      <c r="H25935" t="s">
        <v>30</v>
      </c>
      <c r="I25935" t="s">
        <v>26</v>
      </c>
      <c r="J25935" t="s">
        <v>212</v>
      </c>
      <c r="K25935">
        <v>0</v>
      </c>
      <c r="L25935">
        <v>0</v>
      </c>
      <c r="M25935">
        <v>0</v>
      </c>
      <c r="N25935">
        <v>0</v>
      </c>
      <c r="O25935">
        <v>0</v>
      </c>
      <c r="P25935" t="s">
        <v>24</v>
      </c>
      <c r="Q25935" t="s">
        <v>86</v>
      </c>
      <c r="R25935" t="s">
        <v>96</v>
      </c>
      <c r="S25935" t="s">
        <v>25</v>
      </c>
      <c r="T25935" t="s">
        <v>27</v>
      </c>
      <c r="U25935" t="s">
        <v>2654</v>
      </c>
      <c r="V25935" t="s">
        <v>55</v>
      </c>
      <c r="W25935" t="s">
        <v>246</v>
      </c>
      <c r="X25935" t="s">
        <v>97</v>
      </c>
      <c r="Y25935">
        <v>229153</v>
      </c>
    </row>
    <row r="25936" spans="1:25" x14ac:dyDescent="0.3">
      <c r="A25936" t="s">
        <v>262</v>
      </c>
      <c r="B25936" t="s">
        <v>50</v>
      </c>
      <c r="C25936" t="s">
        <v>21</v>
      </c>
      <c r="D25936">
        <v>2</v>
      </c>
      <c r="E25936" s="1">
        <v>38330.857638888891</v>
      </c>
      <c r="F25936">
        <v>1</v>
      </c>
      <c r="G25936" t="s">
        <v>69</v>
      </c>
      <c r="H25936" t="s">
        <v>30</v>
      </c>
      <c r="I25936" t="s">
        <v>26</v>
      </c>
      <c r="J25936" t="s">
        <v>113</v>
      </c>
      <c r="K25936">
        <v>0</v>
      </c>
      <c r="L25936">
        <v>0</v>
      </c>
      <c r="M25936">
        <v>0</v>
      </c>
      <c r="N25936" s="2">
        <v>3000</v>
      </c>
      <c r="O25936">
        <v>0</v>
      </c>
      <c r="P25936" t="s">
        <v>24</v>
      </c>
      <c r="Q25936" t="s">
        <v>86</v>
      </c>
      <c r="R25936" t="s">
        <v>96</v>
      </c>
      <c r="S25936" t="s">
        <v>25</v>
      </c>
      <c r="T25936" t="s">
        <v>27</v>
      </c>
      <c r="U25936" t="s">
        <v>2654</v>
      </c>
      <c r="V25936" t="s">
        <v>55</v>
      </c>
      <c r="W25936" t="s">
        <v>246</v>
      </c>
      <c r="X25936" t="s">
        <v>97</v>
      </c>
      <c r="Y25936">
        <v>214868</v>
      </c>
    </row>
    <row r="25937" spans="1:25" x14ac:dyDescent="0.3">
      <c r="A25937" t="s">
        <v>262</v>
      </c>
      <c r="B25937" t="s">
        <v>50</v>
      </c>
      <c r="C25937" t="s">
        <v>21</v>
      </c>
      <c r="D25937">
        <v>2</v>
      </c>
      <c r="E25937" s="1">
        <v>40550.899305555555</v>
      </c>
      <c r="F25937">
        <v>1</v>
      </c>
      <c r="G25937" t="s">
        <v>69</v>
      </c>
      <c r="H25937" t="s">
        <v>30</v>
      </c>
      <c r="I25937" t="s">
        <v>26</v>
      </c>
      <c r="J25937" t="s">
        <v>26</v>
      </c>
      <c r="K25937">
        <v>0</v>
      </c>
      <c r="L25937">
        <v>0</v>
      </c>
      <c r="M25937">
        <v>0</v>
      </c>
      <c r="N25937">
        <v>0</v>
      </c>
      <c r="O25937">
        <v>0</v>
      </c>
      <c r="P25937" t="s">
        <v>24</v>
      </c>
      <c r="Q25937" t="s">
        <v>221</v>
      </c>
      <c r="R25937" t="s">
        <v>219</v>
      </c>
      <c r="S25937" t="s">
        <v>25</v>
      </c>
      <c r="T25937" t="s">
        <v>27</v>
      </c>
      <c r="U25937" t="s">
        <v>2652</v>
      </c>
      <c r="V25937" t="s">
        <v>55</v>
      </c>
      <c r="W25937" t="s">
        <v>246</v>
      </c>
      <c r="X25937" t="s">
        <v>220</v>
      </c>
      <c r="Y25937">
        <v>224748</v>
      </c>
    </row>
    <row r="25938" spans="1:25" x14ac:dyDescent="0.3">
      <c r="A25938" t="s">
        <v>262</v>
      </c>
      <c r="B25938" t="s">
        <v>50</v>
      </c>
      <c r="C25938" t="s">
        <v>21</v>
      </c>
      <c r="D25938">
        <v>2</v>
      </c>
      <c r="E25938" s="1">
        <v>38367.975694444445</v>
      </c>
      <c r="F25938">
        <v>1</v>
      </c>
      <c r="G25938" t="s">
        <v>69</v>
      </c>
      <c r="H25938" t="s">
        <v>30</v>
      </c>
      <c r="I25938" t="s">
        <v>26</v>
      </c>
      <c r="J25938" t="s">
        <v>26</v>
      </c>
      <c r="K25938">
        <v>0</v>
      </c>
      <c r="L25938">
        <v>0</v>
      </c>
      <c r="M25938">
        <v>0</v>
      </c>
      <c r="N25938">
        <v>0</v>
      </c>
      <c r="O25938">
        <v>0</v>
      </c>
      <c r="P25938" t="s">
        <v>24</v>
      </c>
      <c r="Q25938" t="s">
        <v>86</v>
      </c>
      <c r="R25938" t="s">
        <v>96</v>
      </c>
      <c r="S25938" t="s">
        <v>25</v>
      </c>
      <c r="T25938" t="s">
        <v>27</v>
      </c>
      <c r="U25938" t="s">
        <v>2654</v>
      </c>
      <c r="V25938" t="s">
        <v>55</v>
      </c>
      <c r="W25938" t="s">
        <v>246</v>
      </c>
      <c r="X25938" t="s">
        <v>97</v>
      </c>
      <c r="Y25938">
        <v>344842</v>
      </c>
    </row>
    <row r="25939" spans="1:25" x14ac:dyDescent="0.3">
      <c r="A25939" t="s">
        <v>262</v>
      </c>
      <c r="B25939" t="s">
        <v>50</v>
      </c>
      <c r="C25939" t="s">
        <v>21</v>
      </c>
      <c r="D25939">
        <v>2</v>
      </c>
      <c r="E25939" s="1">
        <v>40905.770833333336</v>
      </c>
      <c r="F25939">
        <v>1</v>
      </c>
      <c r="G25939" t="s">
        <v>69</v>
      </c>
      <c r="H25939" t="s">
        <v>30</v>
      </c>
      <c r="I25939" t="s">
        <v>114</v>
      </c>
      <c r="J25939" t="s">
        <v>212</v>
      </c>
      <c r="K25939">
        <v>0</v>
      </c>
      <c r="L25939">
        <v>0</v>
      </c>
      <c r="M25939">
        <v>0</v>
      </c>
      <c r="N25939">
        <v>0</v>
      </c>
      <c r="O25939">
        <v>0</v>
      </c>
      <c r="P25939" t="s">
        <v>24</v>
      </c>
      <c r="Q25939" t="s">
        <v>86</v>
      </c>
      <c r="R25939" t="s">
        <v>96</v>
      </c>
      <c r="S25939" t="s">
        <v>25</v>
      </c>
      <c r="T25939" t="s">
        <v>27</v>
      </c>
      <c r="U25939" t="s">
        <v>2654</v>
      </c>
      <c r="V25939" t="s">
        <v>55</v>
      </c>
      <c r="W25939" t="s">
        <v>246</v>
      </c>
      <c r="X25939" t="s">
        <v>97</v>
      </c>
      <c r="Y25939">
        <v>344829</v>
      </c>
    </row>
    <row r="25940" spans="1:25" x14ac:dyDescent="0.3">
      <c r="A25940" t="s">
        <v>262</v>
      </c>
      <c r="B25940" t="s">
        <v>50</v>
      </c>
      <c r="C25940" t="s">
        <v>21</v>
      </c>
      <c r="D25940">
        <v>2</v>
      </c>
      <c r="E25940" s="1">
        <v>41187.850694444445</v>
      </c>
      <c r="F25940">
        <v>1</v>
      </c>
      <c r="G25940" t="s">
        <v>69</v>
      </c>
      <c r="H25940" t="s">
        <v>30</v>
      </c>
      <c r="I25940" t="s">
        <v>26</v>
      </c>
      <c r="J25940" t="s">
        <v>113</v>
      </c>
      <c r="K25940">
        <v>0</v>
      </c>
      <c r="L25940">
        <v>0</v>
      </c>
      <c r="M25940">
        <v>351</v>
      </c>
      <c r="N25940">
        <v>0</v>
      </c>
      <c r="O25940">
        <v>0</v>
      </c>
      <c r="P25940" t="s">
        <v>24</v>
      </c>
      <c r="Q25940" t="s">
        <v>86</v>
      </c>
      <c r="R25940" t="s">
        <v>522</v>
      </c>
      <c r="S25940" t="s">
        <v>25</v>
      </c>
      <c r="T25940" t="s">
        <v>27</v>
      </c>
      <c r="U25940" t="s">
        <v>2654</v>
      </c>
      <c r="V25940" t="s">
        <v>55</v>
      </c>
      <c r="W25940" t="s">
        <v>246</v>
      </c>
      <c r="X25940" t="s">
        <v>523</v>
      </c>
      <c r="Y25940">
        <v>257820</v>
      </c>
    </row>
    <row r="25941" spans="1:25" x14ac:dyDescent="0.3">
      <c r="A25941" t="s">
        <v>262</v>
      </c>
      <c r="B25941" t="s">
        <v>50</v>
      </c>
      <c r="C25941" t="s">
        <v>21</v>
      </c>
      <c r="D25941">
        <v>2</v>
      </c>
      <c r="E25941" s="1">
        <v>40956.958333333336</v>
      </c>
      <c r="F25941">
        <v>1</v>
      </c>
      <c r="G25941" t="s">
        <v>69</v>
      </c>
      <c r="H25941" t="s">
        <v>30</v>
      </c>
      <c r="I25941" t="s">
        <v>26</v>
      </c>
      <c r="J25941" t="s">
        <v>26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 t="s">
        <v>24</v>
      </c>
      <c r="Q25941" t="s">
        <v>2666</v>
      </c>
      <c r="R25941" t="s">
        <v>481</v>
      </c>
      <c r="S25941" t="s">
        <v>25</v>
      </c>
      <c r="T25941" t="s">
        <v>27</v>
      </c>
      <c r="U25941" t="s">
        <v>2665</v>
      </c>
      <c r="V25941" t="s">
        <v>55</v>
      </c>
      <c r="W25941" t="s">
        <v>246</v>
      </c>
      <c r="X25941" t="s">
        <v>482</v>
      </c>
      <c r="Y25941">
        <v>352907</v>
      </c>
    </row>
    <row r="25942" spans="1:25" x14ac:dyDescent="0.3">
      <c r="A25942" t="s">
        <v>262</v>
      </c>
      <c r="B25942" t="s">
        <v>50</v>
      </c>
      <c r="C25942" t="s">
        <v>21</v>
      </c>
      <c r="D25942">
        <v>2</v>
      </c>
      <c r="E25942" s="1">
        <v>41958.857638888891</v>
      </c>
      <c r="F25942">
        <v>1</v>
      </c>
      <c r="G25942" t="s">
        <v>69</v>
      </c>
      <c r="H25942" t="s">
        <v>30</v>
      </c>
      <c r="I25942" t="s">
        <v>26</v>
      </c>
      <c r="J25942" t="s">
        <v>26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 t="s">
        <v>24</v>
      </c>
      <c r="Q25942" t="s">
        <v>184</v>
      </c>
      <c r="R25942" t="s">
        <v>2123</v>
      </c>
      <c r="S25942" t="s">
        <v>25</v>
      </c>
      <c r="T25942" t="s">
        <v>27</v>
      </c>
      <c r="U25942" t="s">
        <v>2650</v>
      </c>
      <c r="V25942" t="s">
        <v>55</v>
      </c>
      <c r="W25942" t="s">
        <v>246</v>
      </c>
      <c r="X25942" t="s">
        <v>2124</v>
      </c>
      <c r="Y25942">
        <v>348351</v>
      </c>
    </row>
    <row r="25943" spans="1:25" x14ac:dyDescent="0.3">
      <c r="A25943" t="s">
        <v>262</v>
      </c>
      <c r="B25943" t="s">
        <v>50</v>
      </c>
      <c r="C25943" t="s">
        <v>21</v>
      </c>
      <c r="D25943">
        <v>2</v>
      </c>
      <c r="E25943" s="1">
        <v>42110.90625</v>
      </c>
      <c r="F25943">
        <v>1</v>
      </c>
      <c r="G25943" t="s">
        <v>69</v>
      </c>
      <c r="H25943" t="s">
        <v>30</v>
      </c>
      <c r="I25943" t="s">
        <v>26</v>
      </c>
      <c r="J25943" t="s">
        <v>26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 t="s">
        <v>24</v>
      </c>
      <c r="Q25943" t="s">
        <v>2671</v>
      </c>
      <c r="R25943" t="s">
        <v>346</v>
      </c>
      <c r="S25943" t="s">
        <v>25</v>
      </c>
      <c r="T25943" t="s">
        <v>27</v>
      </c>
      <c r="U25943" t="s">
        <v>2650</v>
      </c>
      <c r="V25943" t="s">
        <v>55</v>
      </c>
      <c r="W25943" t="s">
        <v>246</v>
      </c>
      <c r="X25943" t="s">
        <v>395</v>
      </c>
      <c r="Y25943">
        <v>8845</v>
      </c>
    </row>
    <row r="25944" spans="1:25" x14ac:dyDescent="0.3">
      <c r="A25944" t="s">
        <v>262</v>
      </c>
      <c r="B25944" t="s">
        <v>50</v>
      </c>
      <c r="C25944" t="s">
        <v>21</v>
      </c>
      <c r="D25944">
        <v>2</v>
      </c>
      <c r="E25944" s="1">
        <v>40226.941666666666</v>
      </c>
      <c r="F25944">
        <v>1</v>
      </c>
      <c r="G25944" t="s">
        <v>69</v>
      </c>
      <c r="H25944" t="s">
        <v>165</v>
      </c>
      <c r="I25944" t="s">
        <v>26</v>
      </c>
      <c r="J25944" t="s">
        <v>113</v>
      </c>
      <c r="K25944">
        <v>0</v>
      </c>
      <c r="L25944">
        <v>0</v>
      </c>
      <c r="M25944">
        <v>0</v>
      </c>
      <c r="N25944">
        <v>10</v>
      </c>
      <c r="O25944">
        <v>0</v>
      </c>
      <c r="P25944" t="s">
        <v>24</v>
      </c>
      <c r="Q25944" t="s">
        <v>86</v>
      </c>
      <c r="R25944" t="s">
        <v>96</v>
      </c>
      <c r="S25944" t="s">
        <v>25</v>
      </c>
      <c r="T25944" t="s">
        <v>27</v>
      </c>
      <c r="U25944" t="s">
        <v>2654</v>
      </c>
      <c r="V25944" t="s">
        <v>55</v>
      </c>
      <c r="W25944" t="s">
        <v>246</v>
      </c>
      <c r="X25944" t="s">
        <v>97</v>
      </c>
      <c r="Y25944">
        <v>262225</v>
      </c>
    </row>
    <row r="25945" spans="1:25" x14ac:dyDescent="0.3">
      <c r="A25945" t="s">
        <v>262</v>
      </c>
      <c r="B25945" t="s">
        <v>50</v>
      </c>
      <c r="C25945" t="s">
        <v>21</v>
      </c>
      <c r="D25945">
        <v>2</v>
      </c>
      <c r="E25945" s="1">
        <v>40664.930555555555</v>
      </c>
      <c r="F25945">
        <v>1</v>
      </c>
      <c r="G25945" t="s">
        <v>69</v>
      </c>
      <c r="H25945" t="s">
        <v>30</v>
      </c>
      <c r="I25945" t="s">
        <v>26</v>
      </c>
      <c r="J25945" t="s">
        <v>26</v>
      </c>
      <c r="K25945">
        <v>0</v>
      </c>
      <c r="L25945">
        <v>0</v>
      </c>
      <c r="M25945">
        <v>0</v>
      </c>
      <c r="N25945">
        <v>20</v>
      </c>
      <c r="O25945">
        <v>0</v>
      </c>
      <c r="P25945" t="s">
        <v>24</v>
      </c>
      <c r="Q25945" t="s">
        <v>86</v>
      </c>
      <c r="R25945" t="s">
        <v>96</v>
      </c>
      <c r="S25945" t="s">
        <v>25</v>
      </c>
      <c r="T25945" t="s">
        <v>27</v>
      </c>
      <c r="U25945" t="s">
        <v>2654</v>
      </c>
      <c r="V25945" t="s">
        <v>55</v>
      </c>
      <c r="W25945" t="s">
        <v>246</v>
      </c>
      <c r="X25945" t="s">
        <v>97</v>
      </c>
      <c r="Y25945">
        <v>252459</v>
      </c>
    </row>
    <row r="25946" spans="1:25" x14ac:dyDescent="0.3">
      <c r="A25946" t="s">
        <v>262</v>
      </c>
      <c r="B25946" t="s">
        <v>50</v>
      </c>
      <c r="C25946" t="s">
        <v>21</v>
      </c>
      <c r="D25946">
        <v>2</v>
      </c>
      <c r="E25946" s="1">
        <v>40111.994444444441</v>
      </c>
      <c r="F25946">
        <v>1</v>
      </c>
      <c r="G25946" t="s">
        <v>69</v>
      </c>
      <c r="H25946" t="s">
        <v>36</v>
      </c>
      <c r="I25946" t="s">
        <v>26</v>
      </c>
      <c r="J25946" t="s">
        <v>26</v>
      </c>
      <c r="K25946">
        <v>0</v>
      </c>
      <c r="L25946">
        <v>0</v>
      </c>
      <c r="M25946">
        <v>0</v>
      </c>
      <c r="N25946">
        <v>25</v>
      </c>
      <c r="O25946">
        <v>0</v>
      </c>
      <c r="P25946" t="s">
        <v>24</v>
      </c>
      <c r="Q25946" t="s">
        <v>86</v>
      </c>
      <c r="R25946" t="s">
        <v>96</v>
      </c>
      <c r="S25946" t="s">
        <v>25</v>
      </c>
      <c r="T25946" t="s">
        <v>27</v>
      </c>
      <c r="U25946" t="s">
        <v>2654</v>
      </c>
      <c r="V25946" t="s">
        <v>55</v>
      </c>
      <c r="W25946" t="s">
        <v>246</v>
      </c>
      <c r="X25946" t="s">
        <v>97</v>
      </c>
      <c r="Y25946">
        <v>254017</v>
      </c>
    </row>
    <row r="25947" spans="1:25" x14ac:dyDescent="0.3">
      <c r="A25947" t="s">
        <v>262</v>
      </c>
      <c r="B25947" t="s">
        <v>50</v>
      </c>
      <c r="C25947" t="s">
        <v>21</v>
      </c>
      <c r="D25947">
        <v>2</v>
      </c>
      <c r="E25947" s="1">
        <v>38071.892361111109</v>
      </c>
      <c r="F25947">
        <v>1</v>
      </c>
      <c r="G25947" t="s">
        <v>69</v>
      </c>
      <c r="H25947" t="s">
        <v>30</v>
      </c>
      <c r="I25947" t="s">
        <v>26</v>
      </c>
      <c r="J25947" t="s">
        <v>26</v>
      </c>
      <c r="K25947">
        <v>0</v>
      </c>
      <c r="L25947">
        <v>0</v>
      </c>
      <c r="M25947">
        <v>0</v>
      </c>
      <c r="N25947" s="2">
        <v>2000</v>
      </c>
      <c r="O25947">
        <v>4</v>
      </c>
      <c r="P25947" t="s">
        <v>24</v>
      </c>
      <c r="Q25947" t="s">
        <v>2666</v>
      </c>
      <c r="R25947" t="s">
        <v>481</v>
      </c>
      <c r="S25947" t="s">
        <v>25</v>
      </c>
      <c r="T25947" t="s">
        <v>64</v>
      </c>
      <c r="U25947" t="s">
        <v>2665</v>
      </c>
      <c r="V25947" t="s">
        <v>55</v>
      </c>
      <c r="W25947" t="s">
        <v>246</v>
      </c>
      <c r="X25947" t="s">
        <v>482</v>
      </c>
      <c r="Y25947">
        <v>259222</v>
      </c>
    </row>
    <row r="25948" spans="1:25" x14ac:dyDescent="0.3">
      <c r="A25948" t="s">
        <v>262</v>
      </c>
      <c r="B25948" t="s">
        <v>50</v>
      </c>
      <c r="C25948" t="s">
        <v>21</v>
      </c>
      <c r="D25948">
        <v>2</v>
      </c>
      <c r="E25948" s="1">
        <v>38072.902777777781</v>
      </c>
      <c r="F25948">
        <v>1</v>
      </c>
      <c r="G25948" t="s">
        <v>69</v>
      </c>
      <c r="H25948" t="s">
        <v>30</v>
      </c>
      <c r="I25948" t="s">
        <v>26</v>
      </c>
      <c r="J25948" t="s">
        <v>26</v>
      </c>
      <c r="K25948">
        <v>0</v>
      </c>
      <c r="L25948">
        <v>0</v>
      </c>
      <c r="M25948">
        <v>0</v>
      </c>
      <c r="N25948">
        <v>0</v>
      </c>
      <c r="O25948">
        <v>0</v>
      </c>
      <c r="P25948" t="s">
        <v>24</v>
      </c>
      <c r="Q25948" t="s">
        <v>86</v>
      </c>
      <c r="R25948" t="s">
        <v>96</v>
      </c>
      <c r="S25948" t="s">
        <v>25</v>
      </c>
      <c r="T25948" t="s">
        <v>64</v>
      </c>
      <c r="U25948" t="s">
        <v>2654</v>
      </c>
      <c r="V25948" t="s">
        <v>55</v>
      </c>
      <c r="W25948" t="s">
        <v>246</v>
      </c>
      <c r="X25948" t="s">
        <v>97</v>
      </c>
      <c r="Y25948">
        <v>201443</v>
      </c>
    </row>
    <row r="25949" spans="1:25" x14ac:dyDescent="0.3">
      <c r="A25949" t="s">
        <v>262</v>
      </c>
      <c r="B25949" t="s">
        <v>50</v>
      </c>
      <c r="C25949" t="s">
        <v>21</v>
      </c>
      <c r="D25949">
        <v>2</v>
      </c>
      <c r="E25949" s="1">
        <v>38511.90347222222</v>
      </c>
      <c r="F25949">
        <v>1</v>
      </c>
      <c r="G25949" t="s">
        <v>69</v>
      </c>
      <c r="H25949" t="s">
        <v>30</v>
      </c>
      <c r="I25949" t="s">
        <v>26</v>
      </c>
      <c r="J25949" t="s">
        <v>212</v>
      </c>
      <c r="K25949">
        <v>0</v>
      </c>
      <c r="L25949">
        <v>0</v>
      </c>
      <c r="M25949">
        <v>0</v>
      </c>
      <c r="N25949">
        <v>200</v>
      </c>
      <c r="O25949">
        <v>0</v>
      </c>
      <c r="P25949" t="s">
        <v>24</v>
      </c>
      <c r="Q25949" t="s">
        <v>816</v>
      </c>
      <c r="R25949" t="s">
        <v>1150</v>
      </c>
      <c r="S25949" t="s">
        <v>25</v>
      </c>
      <c r="T25949" t="s">
        <v>27</v>
      </c>
      <c r="U25949" t="s">
        <v>2650</v>
      </c>
      <c r="V25949" t="s">
        <v>55</v>
      </c>
      <c r="W25949" t="s">
        <v>246</v>
      </c>
      <c r="X25949" t="s">
        <v>1151</v>
      </c>
      <c r="Y25949">
        <v>8351</v>
      </c>
    </row>
    <row r="25950" spans="1:25" x14ac:dyDescent="0.3">
      <c r="A25950" t="s">
        <v>262</v>
      </c>
      <c r="B25950" t="s">
        <v>50</v>
      </c>
      <c r="C25950" t="s">
        <v>21</v>
      </c>
      <c r="D25950">
        <v>2</v>
      </c>
      <c r="E25950" s="1">
        <v>38541.902777777781</v>
      </c>
      <c r="F25950">
        <v>1</v>
      </c>
      <c r="G25950" t="s">
        <v>69</v>
      </c>
      <c r="H25950" t="s">
        <v>30</v>
      </c>
      <c r="I25950" t="s">
        <v>26</v>
      </c>
      <c r="J25950" t="s">
        <v>26</v>
      </c>
      <c r="K25950">
        <v>0</v>
      </c>
      <c r="L25950">
        <v>0</v>
      </c>
      <c r="M25950">
        <v>0</v>
      </c>
      <c r="N25950">
        <v>0</v>
      </c>
      <c r="O25950">
        <v>0</v>
      </c>
      <c r="P25950" t="s">
        <v>24</v>
      </c>
      <c r="Q25950" t="s">
        <v>2666</v>
      </c>
      <c r="R25950" t="s">
        <v>1333</v>
      </c>
      <c r="S25950" t="s">
        <v>25</v>
      </c>
      <c r="T25950" t="s">
        <v>27</v>
      </c>
      <c r="U25950" t="s">
        <v>2665</v>
      </c>
      <c r="V25950" t="s">
        <v>312</v>
      </c>
      <c r="W25950" t="s">
        <v>2486</v>
      </c>
      <c r="X25950" t="s">
        <v>1334</v>
      </c>
      <c r="Y25950">
        <v>17413</v>
      </c>
    </row>
    <row r="25951" spans="1:25" x14ac:dyDescent="0.3">
      <c r="A25951" t="s">
        <v>262</v>
      </c>
      <c r="B25951" t="s">
        <v>50</v>
      </c>
      <c r="C25951" t="s">
        <v>21</v>
      </c>
      <c r="D25951">
        <v>2</v>
      </c>
      <c r="E25951" s="1">
        <v>41068.916666666664</v>
      </c>
      <c r="F25951">
        <v>1</v>
      </c>
      <c r="G25951" t="s">
        <v>69</v>
      </c>
      <c r="H25951" t="s">
        <v>30</v>
      </c>
      <c r="I25951" t="s">
        <v>26</v>
      </c>
      <c r="J25951" t="s">
        <v>26</v>
      </c>
      <c r="K25951">
        <v>0</v>
      </c>
      <c r="L25951">
        <v>0</v>
      </c>
      <c r="M25951">
        <v>0</v>
      </c>
      <c r="N25951">
        <v>0</v>
      </c>
      <c r="O25951">
        <v>0</v>
      </c>
      <c r="P25951" t="s">
        <v>24</v>
      </c>
      <c r="Q25951" t="s">
        <v>166</v>
      </c>
      <c r="R25951" t="s">
        <v>438</v>
      </c>
      <c r="S25951" t="s">
        <v>25</v>
      </c>
      <c r="T25951" t="s">
        <v>27</v>
      </c>
      <c r="U25951" t="s">
        <v>2653</v>
      </c>
      <c r="V25951" t="s">
        <v>343</v>
      </c>
      <c r="W25951" t="s">
        <v>945</v>
      </c>
      <c r="X25951" t="s">
        <v>439</v>
      </c>
      <c r="Y25951">
        <v>241322</v>
      </c>
    </row>
    <row r="25952" spans="1:25" x14ac:dyDescent="0.3">
      <c r="A25952" t="s">
        <v>262</v>
      </c>
      <c r="B25952" t="s">
        <v>50</v>
      </c>
      <c r="C25952" t="s">
        <v>21</v>
      </c>
      <c r="D25952">
        <v>2</v>
      </c>
      <c r="E25952" s="1">
        <v>38542.916666666664</v>
      </c>
      <c r="F25952">
        <v>1</v>
      </c>
      <c r="G25952" t="s">
        <v>69</v>
      </c>
      <c r="H25952" t="s">
        <v>30</v>
      </c>
      <c r="I25952" t="s">
        <v>26</v>
      </c>
      <c r="J25952" t="s">
        <v>143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 t="s">
        <v>24</v>
      </c>
      <c r="Q25952" t="s">
        <v>2666</v>
      </c>
      <c r="R25952" t="s">
        <v>481</v>
      </c>
      <c r="S25952" t="s">
        <v>25</v>
      </c>
      <c r="T25952" t="s">
        <v>27</v>
      </c>
      <c r="U25952" t="s">
        <v>2665</v>
      </c>
      <c r="V25952" t="s">
        <v>343</v>
      </c>
      <c r="W25952" t="s">
        <v>945</v>
      </c>
      <c r="X25952" t="s">
        <v>482</v>
      </c>
      <c r="Y25952">
        <v>231269</v>
      </c>
    </row>
    <row r="25953" spans="1:25" x14ac:dyDescent="0.3">
      <c r="A25953" t="s">
        <v>262</v>
      </c>
      <c r="B25953" t="s">
        <v>50</v>
      </c>
      <c r="C25953" t="s">
        <v>21</v>
      </c>
      <c r="D25953">
        <v>2</v>
      </c>
      <c r="E25953" s="1">
        <v>39256.895833333336</v>
      </c>
      <c r="F25953">
        <v>1</v>
      </c>
      <c r="G25953" t="s">
        <v>69</v>
      </c>
      <c r="H25953" t="s">
        <v>30</v>
      </c>
      <c r="I25953" t="s">
        <v>26</v>
      </c>
      <c r="J25953" t="s">
        <v>26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 t="s">
        <v>24</v>
      </c>
      <c r="Q25953" t="s">
        <v>2669</v>
      </c>
      <c r="R25953" t="s">
        <v>70</v>
      </c>
      <c r="S25953" t="s">
        <v>25</v>
      </c>
      <c r="T25953" t="s">
        <v>27</v>
      </c>
      <c r="U25953" t="s">
        <v>2654</v>
      </c>
      <c r="V25953" t="s">
        <v>343</v>
      </c>
      <c r="W25953" t="s">
        <v>945</v>
      </c>
      <c r="X25953" t="s">
        <v>71</v>
      </c>
      <c r="Y25953">
        <v>240376</v>
      </c>
    </row>
    <row r="25954" spans="1:25" x14ac:dyDescent="0.3">
      <c r="A25954" t="s">
        <v>262</v>
      </c>
      <c r="B25954" t="s">
        <v>50</v>
      </c>
      <c r="C25954" t="s">
        <v>21</v>
      </c>
      <c r="D25954">
        <v>2</v>
      </c>
      <c r="E25954" s="1">
        <v>41534.882638888892</v>
      </c>
      <c r="F25954">
        <v>1</v>
      </c>
      <c r="G25954" t="s">
        <v>69</v>
      </c>
      <c r="H25954" t="s">
        <v>30</v>
      </c>
      <c r="I25954" t="s">
        <v>26</v>
      </c>
      <c r="J25954" t="s">
        <v>26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 t="s">
        <v>24</v>
      </c>
      <c r="Q25954" t="s">
        <v>197</v>
      </c>
      <c r="R25954" t="s">
        <v>406</v>
      </c>
      <c r="S25954" t="s">
        <v>25</v>
      </c>
      <c r="T25954" t="s">
        <v>27</v>
      </c>
      <c r="U25954" t="s">
        <v>2650</v>
      </c>
      <c r="V25954" t="s">
        <v>343</v>
      </c>
      <c r="W25954" t="s">
        <v>945</v>
      </c>
      <c r="X25954" t="s">
        <v>407</v>
      </c>
      <c r="Y25954">
        <v>245702</v>
      </c>
    </row>
    <row r="25955" spans="1:25" x14ac:dyDescent="0.3">
      <c r="A25955" t="s">
        <v>262</v>
      </c>
      <c r="B25955" t="s">
        <v>50</v>
      </c>
      <c r="C25955" t="s">
        <v>21</v>
      </c>
      <c r="D25955">
        <v>2</v>
      </c>
      <c r="E25955" s="1">
        <v>41359.836805555555</v>
      </c>
      <c r="F25955">
        <v>1</v>
      </c>
      <c r="G25955" t="s">
        <v>69</v>
      </c>
      <c r="H25955" t="s">
        <v>30</v>
      </c>
      <c r="I25955" t="s">
        <v>26</v>
      </c>
      <c r="J25955" t="s">
        <v>26</v>
      </c>
      <c r="K25955">
        <v>0</v>
      </c>
      <c r="L25955">
        <v>0</v>
      </c>
      <c r="M25955">
        <v>0</v>
      </c>
      <c r="N25955">
        <v>0</v>
      </c>
      <c r="O25955">
        <v>0</v>
      </c>
      <c r="P25955" t="s">
        <v>24</v>
      </c>
      <c r="Q25955" t="s">
        <v>221</v>
      </c>
      <c r="R25955" t="s">
        <v>219</v>
      </c>
      <c r="S25955" t="s">
        <v>25</v>
      </c>
      <c r="T25955" t="s">
        <v>27</v>
      </c>
      <c r="U25955" t="s">
        <v>2652</v>
      </c>
      <c r="V25955" t="s">
        <v>343</v>
      </c>
      <c r="W25955" t="s">
        <v>945</v>
      </c>
      <c r="X25955" t="s">
        <v>220</v>
      </c>
      <c r="Y25955">
        <v>249512</v>
      </c>
    </row>
    <row r="25956" spans="1:25" x14ac:dyDescent="0.3">
      <c r="A25956" t="s">
        <v>262</v>
      </c>
      <c r="B25956" t="s">
        <v>50</v>
      </c>
      <c r="C25956" t="s">
        <v>21</v>
      </c>
      <c r="D25956">
        <v>2</v>
      </c>
      <c r="E25956" s="1">
        <v>41151.857638888891</v>
      </c>
      <c r="F25956">
        <v>1</v>
      </c>
      <c r="G25956" t="s">
        <v>69</v>
      </c>
      <c r="H25956" t="s">
        <v>30</v>
      </c>
      <c r="I25956" t="s">
        <v>26</v>
      </c>
      <c r="J25956" t="s">
        <v>26</v>
      </c>
      <c r="K25956">
        <v>0</v>
      </c>
      <c r="L25956">
        <v>0</v>
      </c>
      <c r="M25956">
        <v>0</v>
      </c>
      <c r="N25956">
        <v>0</v>
      </c>
      <c r="O25956">
        <v>0</v>
      </c>
      <c r="P25956" t="s">
        <v>24</v>
      </c>
      <c r="Q25956" t="s">
        <v>245</v>
      </c>
      <c r="R25956" t="s">
        <v>243</v>
      </c>
      <c r="S25956" t="s">
        <v>25</v>
      </c>
      <c r="T25956" t="s">
        <v>27</v>
      </c>
      <c r="U25956" t="s">
        <v>2654</v>
      </c>
      <c r="V25956" t="s">
        <v>343</v>
      </c>
      <c r="W25956" t="s">
        <v>945</v>
      </c>
      <c r="X25956" t="s">
        <v>244</v>
      </c>
      <c r="Y25956">
        <v>269286</v>
      </c>
    </row>
    <row r="25957" spans="1:25" x14ac:dyDescent="0.3">
      <c r="A25957" t="s">
        <v>262</v>
      </c>
      <c r="B25957" t="s">
        <v>50</v>
      </c>
      <c r="C25957" t="s">
        <v>21</v>
      </c>
      <c r="D25957">
        <v>2</v>
      </c>
      <c r="E25957" s="1">
        <v>40176.806944444441</v>
      </c>
      <c r="F25957">
        <v>1</v>
      </c>
      <c r="G25957" t="s">
        <v>69</v>
      </c>
      <c r="H25957" t="s">
        <v>30</v>
      </c>
      <c r="I25957" t="s">
        <v>26</v>
      </c>
      <c r="J25957" t="s">
        <v>26</v>
      </c>
      <c r="K25957">
        <v>0</v>
      </c>
      <c r="L25957">
        <v>0</v>
      </c>
      <c r="M25957">
        <v>0</v>
      </c>
      <c r="N25957">
        <v>200</v>
      </c>
      <c r="O25957">
        <v>0</v>
      </c>
      <c r="P25957" t="s">
        <v>24</v>
      </c>
      <c r="Q25957" t="s">
        <v>86</v>
      </c>
      <c r="R25957" t="s">
        <v>503</v>
      </c>
      <c r="S25957" t="s">
        <v>25</v>
      </c>
      <c r="T25957" t="s">
        <v>27</v>
      </c>
      <c r="U25957" t="s">
        <v>2654</v>
      </c>
      <c r="V25957" t="s">
        <v>343</v>
      </c>
      <c r="W25957" t="s">
        <v>945</v>
      </c>
      <c r="X25957" t="s">
        <v>504</v>
      </c>
      <c r="Y25957">
        <v>218723</v>
      </c>
    </row>
    <row r="25958" spans="1:25" x14ac:dyDescent="0.3">
      <c r="A25958" t="s">
        <v>262</v>
      </c>
      <c r="B25958" t="s">
        <v>50</v>
      </c>
      <c r="C25958" t="s">
        <v>21</v>
      </c>
      <c r="D25958">
        <v>1</v>
      </c>
      <c r="E25958" s="1">
        <v>41639.734722222223</v>
      </c>
      <c r="F25958">
        <v>1</v>
      </c>
      <c r="G25958" t="s">
        <v>69</v>
      </c>
      <c r="H25958" t="s">
        <v>30</v>
      </c>
      <c r="I25958" t="s">
        <v>26</v>
      </c>
      <c r="J25958" t="s">
        <v>212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 t="s">
        <v>24</v>
      </c>
      <c r="Q25958" t="s">
        <v>154</v>
      </c>
      <c r="R25958" t="s">
        <v>329</v>
      </c>
      <c r="S25958" t="s">
        <v>25</v>
      </c>
      <c r="T25958" t="s">
        <v>27</v>
      </c>
      <c r="U25958" t="s">
        <v>2650</v>
      </c>
      <c r="V25958" t="s">
        <v>343</v>
      </c>
      <c r="W25958" t="s">
        <v>945</v>
      </c>
      <c r="X25958" t="s">
        <v>330</v>
      </c>
      <c r="Y25958">
        <v>304590</v>
      </c>
    </row>
    <row r="25959" spans="1:25" x14ac:dyDescent="0.3">
      <c r="A25959" t="s">
        <v>262</v>
      </c>
      <c r="B25959" t="s">
        <v>50</v>
      </c>
      <c r="C25959" t="s">
        <v>21</v>
      </c>
      <c r="D25959">
        <v>2</v>
      </c>
      <c r="E25959" s="1">
        <v>41450.909722222219</v>
      </c>
      <c r="F25959">
        <v>1</v>
      </c>
      <c r="G25959" t="s">
        <v>69</v>
      </c>
      <c r="H25959" t="s">
        <v>30</v>
      </c>
      <c r="I25959" t="s">
        <v>26</v>
      </c>
      <c r="J25959" t="s">
        <v>26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 t="s">
        <v>24</v>
      </c>
      <c r="Q25959" t="s">
        <v>154</v>
      </c>
      <c r="R25959" t="s">
        <v>329</v>
      </c>
      <c r="S25959" t="s">
        <v>25</v>
      </c>
      <c r="T25959" t="s">
        <v>27</v>
      </c>
      <c r="U25959" t="s">
        <v>2650</v>
      </c>
      <c r="V25959" t="s">
        <v>343</v>
      </c>
      <c r="W25959" t="s">
        <v>945</v>
      </c>
      <c r="X25959" t="s">
        <v>330</v>
      </c>
      <c r="Y25959">
        <v>351511</v>
      </c>
    </row>
    <row r="25960" spans="1:25" x14ac:dyDescent="0.3">
      <c r="A25960" t="s">
        <v>262</v>
      </c>
      <c r="B25960" t="s">
        <v>50</v>
      </c>
      <c r="C25960" t="s">
        <v>21</v>
      </c>
      <c r="D25960">
        <v>2</v>
      </c>
      <c r="E25960" s="1">
        <v>40792.863194444442</v>
      </c>
      <c r="F25960">
        <v>1</v>
      </c>
      <c r="G25960" t="s">
        <v>69</v>
      </c>
      <c r="H25960" t="s">
        <v>30</v>
      </c>
      <c r="I25960" t="s">
        <v>26</v>
      </c>
      <c r="J25960" t="s">
        <v>26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 t="s">
        <v>24</v>
      </c>
      <c r="Q25960" t="s">
        <v>265</v>
      </c>
      <c r="R25960" t="s">
        <v>688</v>
      </c>
      <c r="S25960" t="s">
        <v>25</v>
      </c>
      <c r="T25960" t="s">
        <v>27</v>
      </c>
      <c r="U25960" t="s">
        <v>2650</v>
      </c>
      <c r="V25960" t="s">
        <v>343</v>
      </c>
      <c r="W25960" t="s">
        <v>945</v>
      </c>
      <c r="X25960" t="s">
        <v>689</v>
      </c>
      <c r="Y25960">
        <v>208711</v>
      </c>
    </row>
    <row r="25961" spans="1:25" x14ac:dyDescent="0.3">
      <c r="A25961" t="s">
        <v>262</v>
      </c>
      <c r="B25961" t="s">
        <v>50</v>
      </c>
      <c r="C25961" t="s">
        <v>21</v>
      </c>
      <c r="D25961">
        <v>2</v>
      </c>
      <c r="E25961" s="1">
        <v>41752.9375</v>
      </c>
      <c r="F25961">
        <v>1</v>
      </c>
      <c r="G25961" t="s">
        <v>69</v>
      </c>
      <c r="H25961" t="s">
        <v>30</v>
      </c>
      <c r="I25961" t="s">
        <v>26</v>
      </c>
      <c r="J25961" t="s">
        <v>26</v>
      </c>
      <c r="K25961">
        <v>0</v>
      </c>
      <c r="L25961">
        <v>0</v>
      </c>
      <c r="M25961">
        <v>0</v>
      </c>
      <c r="N25961">
        <v>0</v>
      </c>
      <c r="O25961">
        <v>0</v>
      </c>
      <c r="P25961" t="s">
        <v>24</v>
      </c>
      <c r="Q25961" t="s">
        <v>221</v>
      </c>
      <c r="R25961" t="s">
        <v>219</v>
      </c>
      <c r="S25961" t="s">
        <v>25</v>
      </c>
      <c r="T25961" t="s">
        <v>27</v>
      </c>
      <c r="U25961" t="s">
        <v>2652</v>
      </c>
      <c r="V25961" t="s">
        <v>343</v>
      </c>
      <c r="W25961" t="s">
        <v>945</v>
      </c>
      <c r="X25961" t="s">
        <v>220</v>
      </c>
      <c r="Y25961">
        <v>217820</v>
      </c>
    </row>
    <row r="25962" spans="1:25" x14ac:dyDescent="0.3">
      <c r="A25962" t="s">
        <v>262</v>
      </c>
      <c r="B25962" t="s">
        <v>50</v>
      </c>
      <c r="C25962" t="s">
        <v>21</v>
      </c>
      <c r="D25962">
        <v>2</v>
      </c>
      <c r="E25962" s="1">
        <v>41227.78125</v>
      </c>
      <c r="F25962">
        <v>1</v>
      </c>
      <c r="G25962" t="s">
        <v>69</v>
      </c>
      <c r="H25962" t="s">
        <v>30</v>
      </c>
      <c r="I25962" t="s">
        <v>26</v>
      </c>
      <c r="J25962" t="s">
        <v>26</v>
      </c>
      <c r="K25962">
        <v>0</v>
      </c>
      <c r="L25962">
        <v>0</v>
      </c>
      <c r="M25962">
        <v>0</v>
      </c>
      <c r="N25962">
        <v>0</v>
      </c>
      <c r="O25962">
        <v>0</v>
      </c>
      <c r="P25962" t="s">
        <v>24</v>
      </c>
      <c r="Q25962" t="s">
        <v>221</v>
      </c>
      <c r="R25962" t="s">
        <v>219</v>
      </c>
      <c r="S25962" t="s">
        <v>25</v>
      </c>
      <c r="T25962" t="s">
        <v>27</v>
      </c>
      <c r="U25962" t="s">
        <v>2652</v>
      </c>
      <c r="V25962" t="s">
        <v>343</v>
      </c>
      <c r="W25962" t="s">
        <v>945</v>
      </c>
      <c r="X25962" t="s">
        <v>220</v>
      </c>
      <c r="Y25962">
        <v>224296</v>
      </c>
    </row>
    <row r="25963" spans="1:25" x14ac:dyDescent="0.3">
      <c r="A25963" t="s">
        <v>262</v>
      </c>
      <c r="B25963" t="s">
        <v>50</v>
      </c>
      <c r="C25963" t="s">
        <v>21</v>
      </c>
      <c r="D25963">
        <v>2</v>
      </c>
      <c r="E25963" s="1">
        <v>39431.727777777778</v>
      </c>
      <c r="F25963">
        <v>1</v>
      </c>
      <c r="G25963" t="s">
        <v>69</v>
      </c>
      <c r="H25963" t="s">
        <v>36</v>
      </c>
      <c r="I25963" t="s">
        <v>125</v>
      </c>
      <c r="J25963" t="s">
        <v>26</v>
      </c>
      <c r="K25963">
        <v>0</v>
      </c>
      <c r="L25963">
        <v>0</v>
      </c>
      <c r="M25963">
        <v>0</v>
      </c>
      <c r="N25963">
        <v>0</v>
      </c>
      <c r="O25963">
        <v>0</v>
      </c>
      <c r="P25963" t="s">
        <v>24</v>
      </c>
      <c r="Q25963" t="s">
        <v>221</v>
      </c>
      <c r="R25963" t="s">
        <v>219</v>
      </c>
      <c r="S25963" t="s">
        <v>25</v>
      </c>
      <c r="T25963" t="s">
        <v>27</v>
      </c>
      <c r="U25963" t="s">
        <v>2652</v>
      </c>
      <c r="V25963" t="s">
        <v>343</v>
      </c>
      <c r="W25963" t="s">
        <v>945</v>
      </c>
      <c r="X25963" t="s">
        <v>220</v>
      </c>
      <c r="Y25963">
        <v>305514</v>
      </c>
    </row>
    <row r="25964" spans="1:25" x14ac:dyDescent="0.3">
      <c r="A25964" t="s">
        <v>262</v>
      </c>
      <c r="B25964" t="s">
        <v>50</v>
      </c>
      <c r="C25964" t="s">
        <v>21</v>
      </c>
      <c r="D25964">
        <v>2</v>
      </c>
      <c r="E25964" s="1">
        <v>38353.902777777781</v>
      </c>
      <c r="F25964">
        <v>1</v>
      </c>
      <c r="G25964" t="s">
        <v>69</v>
      </c>
      <c r="H25964" t="s">
        <v>30</v>
      </c>
      <c r="I25964" t="s">
        <v>26</v>
      </c>
      <c r="J25964" t="s">
        <v>113</v>
      </c>
      <c r="K25964">
        <v>0</v>
      </c>
      <c r="L25964">
        <v>0</v>
      </c>
      <c r="M25964">
        <v>0</v>
      </c>
      <c r="N25964">
        <v>0</v>
      </c>
      <c r="O25964">
        <v>0</v>
      </c>
      <c r="P25964" t="s">
        <v>24</v>
      </c>
      <c r="Q25964" t="s">
        <v>720</v>
      </c>
      <c r="R25964" t="s">
        <v>123</v>
      </c>
      <c r="S25964" t="s">
        <v>25</v>
      </c>
      <c r="T25964" t="s">
        <v>64</v>
      </c>
      <c r="U25964" t="s">
        <v>2653</v>
      </c>
      <c r="V25964" t="s">
        <v>343</v>
      </c>
      <c r="W25964" t="s">
        <v>945</v>
      </c>
      <c r="X25964" t="s">
        <v>124</v>
      </c>
      <c r="Y25964">
        <v>256587</v>
      </c>
    </row>
    <row r="25965" spans="1:25" x14ac:dyDescent="0.3">
      <c r="A25965" t="s">
        <v>262</v>
      </c>
      <c r="B25965" t="s">
        <v>50</v>
      </c>
      <c r="C25965" t="s">
        <v>21</v>
      </c>
      <c r="D25965">
        <v>3</v>
      </c>
      <c r="E25965" s="1">
        <v>38764.768055555556</v>
      </c>
      <c r="F25965">
        <v>1</v>
      </c>
      <c r="G25965" t="s">
        <v>69</v>
      </c>
      <c r="H25965" t="s">
        <v>30</v>
      </c>
      <c r="I25965" t="s">
        <v>26</v>
      </c>
      <c r="J25965" t="s">
        <v>26</v>
      </c>
      <c r="K25965">
        <v>0</v>
      </c>
      <c r="L25965">
        <v>0</v>
      </c>
      <c r="M25965">
        <v>0</v>
      </c>
      <c r="N25965">
        <v>0</v>
      </c>
      <c r="O25965">
        <v>0</v>
      </c>
      <c r="P25965" t="s">
        <v>24</v>
      </c>
      <c r="Q25965" t="s">
        <v>720</v>
      </c>
      <c r="R25965" t="s">
        <v>123</v>
      </c>
      <c r="S25965" t="s">
        <v>25</v>
      </c>
      <c r="T25965" t="s">
        <v>27</v>
      </c>
      <c r="U25965" t="s">
        <v>2653</v>
      </c>
      <c r="V25965" t="s">
        <v>343</v>
      </c>
      <c r="W25965" t="s">
        <v>945</v>
      </c>
      <c r="X25965" t="s">
        <v>124</v>
      </c>
      <c r="Y25965">
        <v>252862</v>
      </c>
    </row>
    <row r="25966" spans="1:25" x14ac:dyDescent="0.3">
      <c r="A25966" t="s">
        <v>262</v>
      </c>
      <c r="B25966" t="s">
        <v>50</v>
      </c>
      <c r="C25966" t="s">
        <v>21</v>
      </c>
      <c r="D25966">
        <v>2</v>
      </c>
      <c r="E25966" s="1">
        <v>41335.826388888891</v>
      </c>
      <c r="F25966">
        <v>1</v>
      </c>
      <c r="G25966" t="s">
        <v>69</v>
      </c>
      <c r="H25966" t="s">
        <v>30</v>
      </c>
      <c r="I25966" t="s">
        <v>26</v>
      </c>
      <c r="J25966" t="s">
        <v>26</v>
      </c>
      <c r="K25966">
        <v>0</v>
      </c>
      <c r="L25966">
        <v>0</v>
      </c>
      <c r="M25966">
        <v>0</v>
      </c>
      <c r="N25966">
        <v>0</v>
      </c>
      <c r="O25966">
        <v>0</v>
      </c>
      <c r="P25966" t="s">
        <v>24</v>
      </c>
      <c r="Q25966" t="s">
        <v>720</v>
      </c>
      <c r="R25966" t="s">
        <v>123</v>
      </c>
      <c r="S25966" t="s">
        <v>25</v>
      </c>
      <c r="T25966" t="s">
        <v>27</v>
      </c>
      <c r="U25966" t="s">
        <v>2653</v>
      </c>
      <c r="V25966" t="s">
        <v>343</v>
      </c>
      <c r="W25966" t="s">
        <v>945</v>
      </c>
      <c r="X25966" t="s">
        <v>124</v>
      </c>
      <c r="Y25966">
        <v>241105</v>
      </c>
    </row>
    <row r="25967" spans="1:25" x14ac:dyDescent="0.3">
      <c r="A25967" t="s">
        <v>262</v>
      </c>
      <c r="B25967" t="s">
        <v>50</v>
      </c>
      <c r="C25967" t="s">
        <v>21</v>
      </c>
      <c r="D25967">
        <v>2</v>
      </c>
      <c r="E25967" s="1">
        <v>40939.895833333336</v>
      </c>
      <c r="F25967">
        <v>1</v>
      </c>
      <c r="G25967" t="s">
        <v>69</v>
      </c>
      <c r="H25967" t="s">
        <v>30</v>
      </c>
      <c r="I25967" t="s">
        <v>26</v>
      </c>
      <c r="J25967" t="s">
        <v>26</v>
      </c>
      <c r="K25967">
        <v>0</v>
      </c>
      <c r="L25967">
        <v>0</v>
      </c>
      <c r="M25967">
        <v>0</v>
      </c>
      <c r="N25967">
        <v>0</v>
      </c>
      <c r="O25967">
        <v>0</v>
      </c>
      <c r="P25967" t="s">
        <v>24</v>
      </c>
      <c r="Q25967" t="s">
        <v>166</v>
      </c>
      <c r="R25967" t="s">
        <v>438</v>
      </c>
      <c r="S25967" t="s">
        <v>25</v>
      </c>
      <c r="T25967" t="s">
        <v>64</v>
      </c>
      <c r="U25967" t="s">
        <v>2653</v>
      </c>
      <c r="V25967" t="s">
        <v>343</v>
      </c>
      <c r="W25967" t="s">
        <v>945</v>
      </c>
      <c r="X25967" t="s">
        <v>439</v>
      </c>
      <c r="Y25967">
        <v>202239</v>
      </c>
    </row>
    <row r="25968" spans="1:25" x14ac:dyDescent="0.3">
      <c r="A25968" t="s">
        <v>262</v>
      </c>
      <c r="B25968" t="s">
        <v>50</v>
      </c>
      <c r="C25968" t="s">
        <v>21</v>
      </c>
      <c r="D25968">
        <v>2</v>
      </c>
      <c r="E25968" s="1">
        <v>40124.982638888891</v>
      </c>
      <c r="F25968">
        <v>1</v>
      </c>
      <c r="G25968" t="s">
        <v>69</v>
      </c>
      <c r="H25968" t="s">
        <v>30</v>
      </c>
      <c r="I25968" t="s">
        <v>26</v>
      </c>
      <c r="J25968" t="s">
        <v>212</v>
      </c>
      <c r="K25968">
        <v>0</v>
      </c>
      <c r="L25968">
        <v>0</v>
      </c>
      <c r="M25968">
        <v>0</v>
      </c>
      <c r="N25968">
        <v>0</v>
      </c>
      <c r="O25968">
        <v>0</v>
      </c>
      <c r="P25968" t="s">
        <v>24</v>
      </c>
      <c r="Q25968" t="s">
        <v>166</v>
      </c>
      <c r="R25968" t="s">
        <v>438</v>
      </c>
      <c r="S25968" t="s">
        <v>25</v>
      </c>
      <c r="T25968" t="s">
        <v>27</v>
      </c>
      <c r="U25968" t="s">
        <v>2653</v>
      </c>
      <c r="V25968" t="s">
        <v>343</v>
      </c>
      <c r="W25968" t="s">
        <v>945</v>
      </c>
      <c r="X25968" t="s">
        <v>439</v>
      </c>
      <c r="Y25968">
        <v>252844</v>
      </c>
    </row>
    <row r="25969" spans="1:25" x14ac:dyDescent="0.3">
      <c r="A25969" t="s">
        <v>262</v>
      </c>
      <c r="B25969" t="s">
        <v>50</v>
      </c>
      <c r="C25969" t="s">
        <v>21</v>
      </c>
      <c r="D25969">
        <v>2</v>
      </c>
      <c r="E25969" s="1">
        <v>41163.861111111109</v>
      </c>
      <c r="F25969">
        <v>1</v>
      </c>
      <c r="G25969" t="s">
        <v>69</v>
      </c>
      <c r="H25969" t="s">
        <v>30</v>
      </c>
      <c r="I25969" t="s">
        <v>26</v>
      </c>
      <c r="J25969" t="s">
        <v>26</v>
      </c>
      <c r="K25969">
        <v>0</v>
      </c>
      <c r="L25969">
        <v>0</v>
      </c>
      <c r="M25969">
        <v>0</v>
      </c>
      <c r="N25969">
        <v>0</v>
      </c>
      <c r="O25969">
        <v>0</v>
      </c>
      <c r="P25969" t="s">
        <v>24</v>
      </c>
      <c r="Q25969" t="s">
        <v>86</v>
      </c>
      <c r="R25969" t="s">
        <v>96</v>
      </c>
      <c r="S25969" t="s">
        <v>25</v>
      </c>
      <c r="T25969" t="s">
        <v>27</v>
      </c>
      <c r="U25969" t="s">
        <v>2654</v>
      </c>
      <c r="V25969" t="s">
        <v>343</v>
      </c>
      <c r="W25969" t="s">
        <v>945</v>
      </c>
      <c r="X25969" t="s">
        <v>97</v>
      </c>
      <c r="Y25969">
        <v>225672</v>
      </c>
    </row>
    <row r="25970" spans="1:25" x14ac:dyDescent="0.3">
      <c r="A25970" t="s">
        <v>262</v>
      </c>
      <c r="B25970" t="s">
        <v>50</v>
      </c>
      <c r="C25970" t="s">
        <v>21</v>
      </c>
      <c r="D25970">
        <v>2</v>
      </c>
      <c r="E25970" s="1">
        <v>40244.916666666664</v>
      </c>
      <c r="F25970">
        <v>1</v>
      </c>
      <c r="G25970" t="s">
        <v>69</v>
      </c>
      <c r="H25970" t="s">
        <v>30</v>
      </c>
      <c r="I25970" t="s">
        <v>26</v>
      </c>
      <c r="J25970" t="s">
        <v>26</v>
      </c>
      <c r="K25970">
        <v>0</v>
      </c>
      <c r="L25970">
        <v>0</v>
      </c>
      <c r="M25970">
        <v>0</v>
      </c>
      <c r="N25970">
        <v>0</v>
      </c>
      <c r="O25970">
        <v>0</v>
      </c>
      <c r="P25970" t="s">
        <v>24</v>
      </c>
      <c r="Q25970" t="s">
        <v>86</v>
      </c>
      <c r="R25970" t="s">
        <v>96</v>
      </c>
      <c r="S25970" t="s">
        <v>25</v>
      </c>
      <c r="T25970" t="s">
        <v>27</v>
      </c>
      <c r="U25970" t="s">
        <v>2654</v>
      </c>
      <c r="V25970" t="s">
        <v>343</v>
      </c>
      <c r="W25970" t="s">
        <v>945</v>
      </c>
      <c r="X25970" t="s">
        <v>97</v>
      </c>
      <c r="Y25970">
        <v>269454</v>
      </c>
    </row>
    <row r="25971" spans="1:25" x14ac:dyDescent="0.3">
      <c r="A25971" t="s">
        <v>262</v>
      </c>
      <c r="B25971" t="s">
        <v>50</v>
      </c>
      <c r="C25971" t="s">
        <v>21</v>
      </c>
      <c r="D25971">
        <v>2</v>
      </c>
      <c r="E25971" s="1">
        <v>38196.798611111109</v>
      </c>
      <c r="F25971">
        <v>1</v>
      </c>
      <c r="G25971" t="s">
        <v>69</v>
      </c>
      <c r="H25971" t="s">
        <v>30</v>
      </c>
      <c r="I25971" t="s">
        <v>26</v>
      </c>
      <c r="J25971" t="s">
        <v>26</v>
      </c>
      <c r="K25971">
        <v>0</v>
      </c>
      <c r="L25971">
        <v>0</v>
      </c>
      <c r="M25971">
        <v>0</v>
      </c>
      <c r="N25971">
        <v>0</v>
      </c>
      <c r="O25971">
        <v>0</v>
      </c>
      <c r="P25971" t="s">
        <v>24</v>
      </c>
      <c r="Q25971" t="s">
        <v>86</v>
      </c>
      <c r="R25971" t="s">
        <v>489</v>
      </c>
      <c r="S25971" t="s">
        <v>25</v>
      </c>
      <c r="T25971" t="s">
        <v>27</v>
      </c>
      <c r="U25971" t="s">
        <v>2654</v>
      </c>
      <c r="V25971" t="s">
        <v>343</v>
      </c>
      <c r="W25971" t="s">
        <v>945</v>
      </c>
      <c r="X25971" t="s">
        <v>490</v>
      </c>
      <c r="Y25971">
        <v>245073</v>
      </c>
    </row>
    <row r="25972" spans="1:25" x14ac:dyDescent="0.3">
      <c r="A25972" t="s">
        <v>262</v>
      </c>
      <c r="B25972" t="s">
        <v>50</v>
      </c>
      <c r="C25972" t="s">
        <v>21</v>
      </c>
      <c r="D25972">
        <v>2</v>
      </c>
      <c r="E25972" s="1">
        <v>39799.815972222219</v>
      </c>
      <c r="F25972">
        <v>1</v>
      </c>
      <c r="G25972" t="s">
        <v>69</v>
      </c>
      <c r="H25972" t="s">
        <v>30</v>
      </c>
      <c r="I25972" t="s">
        <v>26</v>
      </c>
      <c r="J25972" t="s">
        <v>26</v>
      </c>
      <c r="K25972">
        <v>0</v>
      </c>
      <c r="L25972">
        <v>0</v>
      </c>
      <c r="M25972">
        <v>0</v>
      </c>
      <c r="N25972">
        <v>0</v>
      </c>
      <c r="O25972">
        <v>0</v>
      </c>
      <c r="P25972" t="s">
        <v>24</v>
      </c>
      <c r="Q25972" t="s">
        <v>86</v>
      </c>
      <c r="R25972" t="s">
        <v>84</v>
      </c>
      <c r="S25972" t="s">
        <v>25</v>
      </c>
      <c r="T25972" t="s">
        <v>27</v>
      </c>
      <c r="U25972" t="s">
        <v>2654</v>
      </c>
      <c r="V25972" t="s">
        <v>343</v>
      </c>
      <c r="W25972" t="s">
        <v>945</v>
      </c>
      <c r="X25972" t="s">
        <v>85</v>
      </c>
      <c r="Y25972">
        <v>222599</v>
      </c>
    </row>
    <row r="25973" spans="1:25" x14ac:dyDescent="0.3">
      <c r="A25973" t="s">
        <v>262</v>
      </c>
      <c r="B25973" t="s">
        <v>50</v>
      </c>
      <c r="C25973" t="s">
        <v>21</v>
      </c>
      <c r="D25973">
        <v>2</v>
      </c>
      <c r="E25973" s="1">
        <v>39439.850694444445</v>
      </c>
      <c r="F25973">
        <v>1</v>
      </c>
      <c r="G25973" t="s">
        <v>69</v>
      </c>
      <c r="H25973" t="s">
        <v>30</v>
      </c>
      <c r="I25973" t="s">
        <v>26</v>
      </c>
      <c r="J25973" t="s">
        <v>26</v>
      </c>
      <c r="K25973">
        <v>0</v>
      </c>
      <c r="L25973">
        <v>0</v>
      </c>
      <c r="M25973">
        <v>0</v>
      </c>
      <c r="N25973">
        <v>0</v>
      </c>
      <c r="O25973">
        <v>0</v>
      </c>
      <c r="P25973" t="s">
        <v>24</v>
      </c>
      <c r="Q25973" t="s">
        <v>86</v>
      </c>
      <c r="R25973" t="s">
        <v>522</v>
      </c>
      <c r="S25973" t="s">
        <v>25</v>
      </c>
      <c r="T25973" t="s">
        <v>27</v>
      </c>
      <c r="U25973" t="s">
        <v>2654</v>
      </c>
      <c r="V25973" t="s">
        <v>343</v>
      </c>
      <c r="W25973" t="s">
        <v>945</v>
      </c>
      <c r="X25973" t="s">
        <v>523</v>
      </c>
      <c r="Y25973">
        <v>202398</v>
      </c>
    </row>
    <row r="25974" spans="1:25" x14ac:dyDescent="0.3">
      <c r="A25974" t="s">
        <v>262</v>
      </c>
      <c r="B25974" t="s">
        <v>50</v>
      </c>
      <c r="C25974" t="s">
        <v>21</v>
      </c>
      <c r="D25974">
        <v>2</v>
      </c>
      <c r="E25974" s="1">
        <v>38714.777777777781</v>
      </c>
      <c r="F25974">
        <v>1</v>
      </c>
      <c r="G25974" t="s">
        <v>69</v>
      </c>
      <c r="H25974" t="s">
        <v>30</v>
      </c>
      <c r="I25974" t="s">
        <v>26</v>
      </c>
      <c r="J25974" t="s">
        <v>26</v>
      </c>
      <c r="K25974">
        <v>0</v>
      </c>
      <c r="L25974">
        <v>0</v>
      </c>
      <c r="M25974">
        <v>0</v>
      </c>
      <c r="N25974">
        <v>0</v>
      </c>
      <c r="O25974">
        <v>0</v>
      </c>
      <c r="P25974" t="s">
        <v>24</v>
      </c>
      <c r="Q25974" t="s">
        <v>128</v>
      </c>
      <c r="R25974" t="s">
        <v>587</v>
      </c>
      <c r="S25974" t="s">
        <v>25</v>
      </c>
      <c r="T25974" t="s">
        <v>27</v>
      </c>
      <c r="U25974" t="s">
        <v>2657</v>
      </c>
      <c r="V25974" t="s">
        <v>343</v>
      </c>
      <c r="W25974" t="s">
        <v>945</v>
      </c>
      <c r="X25974" t="s">
        <v>588</v>
      </c>
      <c r="Y25974">
        <v>257936</v>
      </c>
    </row>
    <row r="25975" spans="1:25" x14ac:dyDescent="0.3">
      <c r="A25975" t="s">
        <v>262</v>
      </c>
      <c r="B25975" t="s">
        <v>50</v>
      </c>
      <c r="C25975" t="s">
        <v>21</v>
      </c>
      <c r="D25975">
        <v>2</v>
      </c>
      <c r="E25975" s="1">
        <v>38668.805555555555</v>
      </c>
      <c r="F25975">
        <v>1</v>
      </c>
      <c r="G25975" t="s">
        <v>69</v>
      </c>
      <c r="H25975" t="s">
        <v>30</v>
      </c>
      <c r="I25975" t="s">
        <v>26</v>
      </c>
      <c r="J25975" t="s">
        <v>26</v>
      </c>
      <c r="K25975">
        <v>0</v>
      </c>
      <c r="L25975">
        <v>0</v>
      </c>
      <c r="M25975">
        <v>0</v>
      </c>
      <c r="N25975">
        <v>0</v>
      </c>
      <c r="O25975">
        <v>0</v>
      </c>
      <c r="P25975" t="s">
        <v>24</v>
      </c>
      <c r="Q25975" t="s">
        <v>128</v>
      </c>
      <c r="R25975" t="s">
        <v>1319</v>
      </c>
      <c r="S25975" t="s">
        <v>25</v>
      </c>
      <c r="T25975" t="s">
        <v>27</v>
      </c>
      <c r="U25975" t="s">
        <v>2657</v>
      </c>
      <c r="V25975" t="s">
        <v>343</v>
      </c>
      <c r="W25975" t="s">
        <v>945</v>
      </c>
      <c r="X25975" t="s">
        <v>1320</v>
      </c>
      <c r="Y25975">
        <v>303026</v>
      </c>
    </row>
    <row r="25976" spans="1:25" x14ac:dyDescent="0.3">
      <c r="A25976" t="s">
        <v>262</v>
      </c>
      <c r="B25976" t="s">
        <v>50</v>
      </c>
      <c r="C25976" t="s">
        <v>21</v>
      </c>
      <c r="D25976">
        <v>2</v>
      </c>
      <c r="E25976" s="1">
        <v>40873.826388888891</v>
      </c>
      <c r="F25976">
        <v>1</v>
      </c>
      <c r="G25976" t="s">
        <v>69</v>
      </c>
      <c r="H25976" t="s">
        <v>30</v>
      </c>
      <c r="I25976" t="s">
        <v>26</v>
      </c>
      <c r="J25976" t="s">
        <v>26</v>
      </c>
      <c r="K25976">
        <v>0</v>
      </c>
      <c r="L25976">
        <v>0</v>
      </c>
      <c r="M25976">
        <v>0</v>
      </c>
      <c r="N25976">
        <v>0</v>
      </c>
      <c r="O25976">
        <v>0</v>
      </c>
      <c r="P25976" t="s">
        <v>24</v>
      </c>
      <c r="Q25976" t="s">
        <v>46</v>
      </c>
      <c r="R25976" t="s">
        <v>44</v>
      </c>
      <c r="S25976" t="s">
        <v>25</v>
      </c>
      <c r="T25976" t="s">
        <v>27</v>
      </c>
      <c r="U25976" t="s">
        <v>2650</v>
      </c>
      <c r="V25976" t="s">
        <v>343</v>
      </c>
      <c r="W25976" t="s">
        <v>945</v>
      </c>
      <c r="X25976" t="s">
        <v>45</v>
      </c>
      <c r="Y25976">
        <v>245601</v>
      </c>
    </row>
    <row r="25977" spans="1:25" x14ac:dyDescent="0.3">
      <c r="A25977" t="s">
        <v>262</v>
      </c>
      <c r="B25977" t="s">
        <v>50</v>
      </c>
      <c r="C25977" t="s">
        <v>21</v>
      </c>
      <c r="D25977">
        <v>2</v>
      </c>
      <c r="E25977" s="1">
        <v>39423.777777777781</v>
      </c>
      <c r="F25977">
        <v>1</v>
      </c>
      <c r="G25977" t="s">
        <v>69</v>
      </c>
      <c r="H25977" t="s">
        <v>30</v>
      </c>
      <c r="I25977" t="s">
        <v>26</v>
      </c>
      <c r="J25977" t="s">
        <v>113</v>
      </c>
      <c r="K25977">
        <v>0</v>
      </c>
      <c r="L25977">
        <v>0</v>
      </c>
      <c r="M25977">
        <v>0</v>
      </c>
      <c r="N25977">
        <v>0</v>
      </c>
      <c r="O25977">
        <v>0</v>
      </c>
      <c r="P25977" t="s">
        <v>24</v>
      </c>
      <c r="Q25977" t="s">
        <v>295</v>
      </c>
      <c r="R25977" t="s">
        <v>293</v>
      </c>
      <c r="S25977" t="s">
        <v>25</v>
      </c>
      <c r="T25977" t="s">
        <v>64</v>
      </c>
      <c r="U25977" t="s">
        <v>2652</v>
      </c>
      <c r="V25977" t="s">
        <v>343</v>
      </c>
      <c r="W25977" t="s">
        <v>945</v>
      </c>
      <c r="X25977" t="s">
        <v>294</v>
      </c>
      <c r="Y25977">
        <v>243222</v>
      </c>
    </row>
    <row r="25978" spans="1:25" x14ac:dyDescent="0.3">
      <c r="A25978" t="s">
        <v>262</v>
      </c>
      <c r="B25978" t="s">
        <v>50</v>
      </c>
      <c r="C25978" t="s">
        <v>21</v>
      </c>
      <c r="D25978">
        <v>2</v>
      </c>
      <c r="E25978" s="1">
        <v>40788.96875</v>
      </c>
      <c r="F25978">
        <v>1</v>
      </c>
      <c r="G25978" t="s">
        <v>69</v>
      </c>
      <c r="H25978" t="s">
        <v>30</v>
      </c>
      <c r="I25978" t="s">
        <v>26</v>
      </c>
      <c r="J25978" t="s">
        <v>26</v>
      </c>
      <c r="K25978">
        <v>0</v>
      </c>
      <c r="L25978">
        <v>0</v>
      </c>
      <c r="M25978">
        <v>0</v>
      </c>
      <c r="N25978">
        <v>0</v>
      </c>
      <c r="O25978">
        <v>0</v>
      </c>
      <c r="P25978" t="s">
        <v>24</v>
      </c>
      <c r="Q25978" t="s">
        <v>295</v>
      </c>
      <c r="R25978" t="s">
        <v>293</v>
      </c>
      <c r="S25978" t="s">
        <v>25</v>
      </c>
      <c r="T25978" t="s">
        <v>27</v>
      </c>
      <c r="U25978" t="s">
        <v>2652</v>
      </c>
      <c r="V25978" t="s">
        <v>343</v>
      </c>
      <c r="W25978" t="s">
        <v>945</v>
      </c>
      <c r="X25978" t="s">
        <v>294</v>
      </c>
      <c r="Y25978">
        <v>206433</v>
      </c>
    </row>
    <row r="25979" spans="1:25" x14ac:dyDescent="0.3">
      <c r="A25979" t="s">
        <v>262</v>
      </c>
      <c r="B25979" t="s">
        <v>50</v>
      </c>
      <c r="C25979" t="s">
        <v>21</v>
      </c>
      <c r="D25979">
        <v>0</v>
      </c>
      <c r="E25979" s="1">
        <v>37186.821527777778</v>
      </c>
      <c r="F25979">
        <v>1</v>
      </c>
      <c r="G25979" t="s">
        <v>69</v>
      </c>
      <c r="H25979" t="s">
        <v>30</v>
      </c>
      <c r="I25979" t="s">
        <v>26</v>
      </c>
      <c r="J25979" t="s">
        <v>26</v>
      </c>
      <c r="K25979">
        <v>0</v>
      </c>
      <c r="L25979">
        <v>0</v>
      </c>
      <c r="M25979">
        <v>0</v>
      </c>
      <c r="N25979">
        <v>0</v>
      </c>
      <c r="O25979">
        <v>0</v>
      </c>
      <c r="P25979" t="s">
        <v>24</v>
      </c>
      <c r="Q25979" t="s">
        <v>295</v>
      </c>
      <c r="R25979" t="s">
        <v>293</v>
      </c>
      <c r="S25979" t="s">
        <v>25</v>
      </c>
      <c r="T25979" t="s">
        <v>27</v>
      </c>
      <c r="U25979" t="s">
        <v>2652</v>
      </c>
      <c r="V25979" t="s">
        <v>343</v>
      </c>
      <c r="W25979" t="s">
        <v>945</v>
      </c>
      <c r="X25979" t="s">
        <v>294</v>
      </c>
      <c r="Y25979">
        <v>208535</v>
      </c>
    </row>
    <row r="25980" spans="1:25" x14ac:dyDescent="0.3">
      <c r="A25980" t="s">
        <v>262</v>
      </c>
      <c r="B25980" t="s">
        <v>50</v>
      </c>
      <c r="C25980" t="s">
        <v>21</v>
      </c>
      <c r="D25980">
        <v>2</v>
      </c>
      <c r="E25980" s="1">
        <v>41861.958333333336</v>
      </c>
      <c r="F25980">
        <v>1</v>
      </c>
      <c r="G25980" t="s">
        <v>69</v>
      </c>
      <c r="H25980" t="s">
        <v>30</v>
      </c>
      <c r="I25980" t="s">
        <v>26</v>
      </c>
      <c r="J25980" t="s">
        <v>26</v>
      </c>
      <c r="K25980">
        <v>0</v>
      </c>
      <c r="L25980">
        <v>0</v>
      </c>
      <c r="M25980">
        <v>0</v>
      </c>
      <c r="N25980">
        <v>0</v>
      </c>
      <c r="O25980">
        <v>0</v>
      </c>
      <c r="P25980" t="s">
        <v>24</v>
      </c>
      <c r="Q25980" t="s">
        <v>295</v>
      </c>
      <c r="R25980" t="s">
        <v>293</v>
      </c>
      <c r="S25980" t="s">
        <v>25</v>
      </c>
      <c r="T25980" t="s">
        <v>27</v>
      </c>
      <c r="U25980" t="s">
        <v>2652</v>
      </c>
      <c r="V25980" t="s">
        <v>343</v>
      </c>
      <c r="W25980" t="s">
        <v>945</v>
      </c>
      <c r="X25980" t="s">
        <v>294</v>
      </c>
      <c r="Y25980">
        <v>238372</v>
      </c>
    </row>
    <row r="25981" spans="1:25" x14ac:dyDescent="0.3">
      <c r="A25981" t="s">
        <v>262</v>
      </c>
      <c r="B25981" t="s">
        <v>50</v>
      </c>
      <c r="C25981" t="s">
        <v>21</v>
      </c>
      <c r="D25981">
        <v>2</v>
      </c>
      <c r="E25981" s="1">
        <v>39903.881944444445</v>
      </c>
      <c r="F25981">
        <v>1</v>
      </c>
      <c r="G25981" t="s">
        <v>69</v>
      </c>
      <c r="H25981" t="s">
        <v>30</v>
      </c>
      <c r="I25981" t="s">
        <v>26</v>
      </c>
      <c r="J25981" t="s">
        <v>26</v>
      </c>
      <c r="K25981">
        <v>0</v>
      </c>
      <c r="L25981">
        <v>0</v>
      </c>
      <c r="M25981">
        <v>0</v>
      </c>
      <c r="N25981">
        <v>0</v>
      </c>
      <c r="O25981">
        <v>0</v>
      </c>
      <c r="P25981" t="s">
        <v>24</v>
      </c>
      <c r="Q25981" t="s">
        <v>295</v>
      </c>
      <c r="R25981" t="s">
        <v>293</v>
      </c>
      <c r="S25981" t="s">
        <v>25</v>
      </c>
      <c r="T25981" t="s">
        <v>27</v>
      </c>
      <c r="U25981" t="s">
        <v>2652</v>
      </c>
      <c r="V25981" t="s">
        <v>343</v>
      </c>
      <c r="W25981" t="s">
        <v>945</v>
      </c>
      <c r="X25981" t="s">
        <v>294</v>
      </c>
      <c r="Y25981">
        <v>267908</v>
      </c>
    </row>
    <row r="25982" spans="1:25" x14ac:dyDescent="0.3">
      <c r="A25982" t="s">
        <v>262</v>
      </c>
      <c r="B25982" t="s">
        <v>50</v>
      </c>
      <c r="C25982" t="s">
        <v>21</v>
      </c>
      <c r="D25982">
        <v>2</v>
      </c>
      <c r="E25982" s="1">
        <v>39790.859722222223</v>
      </c>
      <c r="F25982">
        <v>1</v>
      </c>
      <c r="G25982" t="s">
        <v>69</v>
      </c>
      <c r="H25982" t="s">
        <v>30</v>
      </c>
      <c r="I25982" t="s">
        <v>26</v>
      </c>
      <c r="J25982" t="s">
        <v>143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 t="s">
        <v>24</v>
      </c>
      <c r="Q25982" t="s">
        <v>2664</v>
      </c>
      <c r="R25982" t="s">
        <v>568</v>
      </c>
      <c r="S25982" t="s">
        <v>25</v>
      </c>
      <c r="T25982" t="s">
        <v>27</v>
      </c>
      <c r="U25982" t="s">
        <v>2664</v>
      </c>
      <c r="V25982" t="s">
        <v>343</v>
      </c>
      <c r="W25982" t="s">
        <v>945</v>
      </c>
      <c r="X25982" t="s">
        <v>569</v>
      </c>
      <c r="Y25982">
        <v>327392</v>
      </c>
    </row>
    <row r="25983" spans="1:25" x14ac:dyDescent="0.3">
      <c r="A25983" t="s">
        <v>262</v>
      </c>
      <c r="B25983" t="s">
        <v>50</v>
      </c>
      <c r="C25983" t="s">
        <v>21</v>
      </c>
      <c r="D25983">
        <v>2</v>
      </c>
      <c r="E25983" s="1">
        <v>40833.819444444445</v>
      </c>
      <c r="F25983">
        <v>1</v>
      </c>
      <c r="G25983" t="s">
        <v>69</v>
      </c>
      <c r="H25983" t="s">
        <v>30</v>
      </c>
      <c r="I25983" t="s">
        <v>26</v>
      </c>
      <c r="J25983" t="s">
        <v>212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 t="s">
        <v>24</v>
      </c>
      <c r="Q25983" t="s">
        <v>2664</v>
      </c>
      <c r="R25983" t="s">
        <v>568</v>
      </c>
      <c r="S25983" t="s">
        <v>25</v>
      </c>
      <c r="T25983" t="s">
        <v>27</v>
      </c>
      <c r="U25983" t="s">
        <v>2664</v>
      </c>
      <c r="V25983" t="s">
        <v>343</v>
      </c>
      <c r="W25983" t="s">
        <v>945</v>
      </c>
      <c r="X25983" t="s">
        <v>569</v>
      </c>
      <c r="Y25983">
        <v>223517</v>
      </c>
    </row>
    <row r="25984" spans="1:25" x14ac:dyDescent="0.3">
      <c r="A25984" t="s">
        <v>262</v>
      </c>
      <c r="B25984" t="s">
        <v>50</v>
      </c>
      <c r="C25984" t="s">
        <v>21</v>
      </c>
      <c r="D25984">
        <v>2</v>
      </c>
      <c r="E25984" s="1">
        <v>37632.731249999997</v>
      </c>
      <c r="F25984">
        <v>1</v>
      </c>
      <c r="G25984" t="s">
        <v>69</v>
      </c>
      <c r="H25984" t="s">
        <v>30</v>
      </c>
      <c r="I25984" t="s">
        <v>26</v>
      </c>
      <c r="J25984" t="s">
        <v>143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 t="s">
        <v>24</v>
      </c>
      <c r="Q25984" t="s">
        <v>2664</v>
      </c>
      <c r="R25984" t="s">
        <v>568</v>
      </c>
      <c r="S25984" t="s">
        <v>25</v>
      </c>
      <c r="T25984" t="s">
        <v>27</v>
      </c>
      <c r="U25984" t="s">
        <v>2664</v>
      </c>
      <c r="V25984" t="s">
        <v>343</v>
      </c>
      <c r="W25984" t="s">
        <v>945</v>
      </c>
      <c r="X25984" t="s">
        <v>569</v>
      </c>
      <c r="Y25984">
        <v>225352</v>
      </c>
    </row>
    <row r="25985" spans="1:25" x14ac:dyDescent="0.3">
      <c r="A25985" t="s">
        <v>262</v>
      </c>
      <c r="B25985" t="s">
        <v>50</v>
      </c>
      <c r="C25985" t="s">
        <v>21</v>
      </c>
      <c r="D25985">
        <v>2</v>
      </c>
      <c r="E25985" s="1">
        <v>39783.79791666667</v>
      </c>
      <c r="F25985">
        <v>1</v>
      </c>
      <c r="G25985" t="s">
        <v>69</v>
      </c>
      <c r="H25985" t="s">
        <v>30</v>
      </c>
      <c r="I25985" t="s">
        <v>26</v>
      </c>
      <c r="J25985" t="s">
        <v>143</v>
      </c>
      <c r="K25985">
        <v>0</v>
      </c>
      <c r="L25985">
        <v>0</v>
      </c>
      <c r="M25985">
        <v>0</v>
      </c>
      <c r="N25985">
        <v>0</v>
      </c>
      <c r="O25985">
        <v>0</v>
      </c>
      <c r="P25985" t="s">
        <v>24</v>
      </c>
      <c r="Q25985" t="s">
        <v>2664</v>
      </c>
      <c r="R25985" t="s">
        <v>568</v>
      </c>
      <c r="S25985" t="s">
        <v>25</v>
      </c>
      <c r="T25985" t="s">
        <v>27</v>
      </c>
      <c r="U25985" t="s">
        <v>2664</v>
      </c>
      <c r="V25985" t="s">
        <v>343</v>
      </c>
      <c r="W25985" t="s">
        <v>945</v>
      </c>
      <c r="X25985" t="s">
        <v>569</v>
      </c>
      <c r="Y25985">
        <v>261685</v>
      </c>
    </row>
    <row r="25986" spans="1:25" x14ac:dyDescent="0.3">
      <c r="A25986" t="s">
        <v>262</v>
      </c>
      <c r="B25986" t="s">
        <v>50</v>
      </c>
      <c r="C25986" t="s">
        <v>21</v>
      </c>
      <c r="D25986">
        <v>2</v>
      </c>
      <c r="E25986" s="1">
        <v>41623.756944444445</v>
      </c>
      <c r="F25986">
        <v>1</v>
      </c>
      <c r="G25986" t="s">
        <v>69</v>
      </c>
      <c r="H25986" t="s">
        <v>30</v>
      </c>
      <c r="I25986" t="s">
        <v>26</v>
      </c>
      <c r="J25986" t="s">
        <v>26</v>
      </c>
      <c r="K25986">
        <v>0</v>
      </c>
      <c r="L25986">
        <v>0</v>
      </c>
      <c r="M25986">
        <v>0</v>
      </c>
      <c r="N25986">
        <v>0</v>
      </c>
      <c r="O25986">
        <v>0</v>
      </c>
      <c r="P25986" t="s">
        <v>24</v>
      </c>
      <c r="Q25986" t="s">
        <v>2664</v>
      </c>
      <c r="R25986" t="s">
        <v>568</v>
      </c>
      <c r="S25986" t="s">
        <v>25</v>
      </c>
      <c r="T25986" t="s">
        <v>27</v>
      </c>
      <c r="U25986" t="s">
        <v>2664</v>
      </c>
      <c r="V25986" t="s">
        <v>343</v>
      </c>
      <c r="W25986" t="s">
        <v>945</v>
      </c>
      <c r="X25986" t="s">
        <v>569</v>
      </c>
      <c r="Y25986">
        <v>309231</v>
      </c>
    </row>
    <row r="25987" spans="1:25" x14ac:dyDescent="0.3">
      <c r="A25987" t="s">
        <v>262</v>
      </c>
      <c r="B25987" t="s">
        <v>50</v>
      </c>
      <c r="C25987" t="s">
        <v>21</v>
      </c>
      <c r="D25987">
        <v>2</v>
      </c>
      <c r="E25987" s="1">
        <v>41278.743055555555</v>
      </c>
      <c r="F25987">
        <v>1</v>
      </c>
      <c r="G25987" t="s">
        <v>69</v>
      </c>
      <c r="H25987" t="s">
        <v>36</v>
      </c>
      <c r="I25987" t="s">
        <v>26</v>
      </c>
      <c r="J25987" t="s">
        <v>26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 t="s">
        <v>24</v>
      </c>
      <c r="Q25987" t="s">
        <v>2664</v>
      </c>
      <c r="R25987" t="s">
        <v>568</v>
      </c>
      <c r="S25987" t="s">
        <v>25</v>
      </c>
      <c r="T25987" t="s">
        <v>27</v>
      </c>
      <c r="U25987" t="s">
        <v>2664</v>
      </c>
      <c r="V25987" t="s">
        <v>343</v>
      </c>
      <c r="W25987" t="s">
        <v>945</v>
      </c>
      <c r="X25987" t="s">
        <v>569</v>
      </c>
      <c r="Y25987">
        <v>311551</v>
      </c>
    </row>
    <row r="25988" spans="1:25" x14ac:dyDescent="0.3">
      <c r="A25988" t="s">
        <v>262</v>
      </c>
      <c r="B25988" t="s">
        <v>50</v>
      </c>
      <c r="C25988" t="s">
        <v>21</v>
      </c>
      <c r="D25988">
        <v>2</v>
      </c>
      <c r="E25988" s="1">
        <v>38363.732638888891</v>
      </c>
      <c r="F25988">
        <v>1</v>
      </c>
      <c r="G25988" t="s">
        <v>69</v>
      </c>
      <c r="H25988" t="s">
        <v>30</v>
      </c>
      <c r="I25988" t="s">
        <v>26</v>
      </c>
      <c r="J25988" t="s">
        <v>113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 t="s">
        <v>24</v>
      </c>
      <c r="Q25988" t="s">
        <v>2664</v>
      </c>
      <c r="R25988" t="s">
        <v>568</v>
      </c>
      <c r="S25988" t="s">
        <v>25</v>
      </c>
      <c r="T25988" t="s">
        <v>27</v>
      </c>
      <c r="U25988" t="s">
        <v>2664</v>
      </c>
      <c r="V25988" t="s">
        <v>343</v>
      </c>
      <c r="W25988" t="s">
        <v>945</v>
      </c>
      <c r="X25988" t="s">
        <v>569</v>
      </c>
      <c r="Y25988">
        <v>352386</v>
      </c>
    </row>
    <row r="25989" spans="1:25" x14ac:dyDescent="0.3">
      <c r="A25989" t="s">
        <v>262</v>
      </c>
      <c r="B25989" t="s">
        <v>50</v>
      </c>
      <c r="C25989" t="s">
        <v>21</v>
      </c>
      <c r="D25989">
        <v>2</v>
      </c>
      <c r="E25989" s="1">
        <v>38725.270833333336</v>
      </c>
      <c r="F25989">
        <v>1</v>
      </c>
      <c r="G25989" t="s">
        <v>69</v>
      </c>
      <c r="H25989" t="s">
        <v>36</v>
      </c>
      <c r="I25989" t="s">
        <v>125</v>
      </c>
      <c r="J25989" t="s">
        <v>113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 t="s">
        <v>24</v>
      </c>
      <c r="Q25989" t="s">
        <v>2664</v>
      </c>
      <c r="R25989" t="s">
        <v>568</v>
      </c>
      <c r="S25989" t="s">
        <v>25</v>
      </c>
      <c r="T25989" t="s">
        <v>27</v>
      </c>
      <c r="U25989" t="s">
        <v>2664</v>
      </c>
      <c r="V25989" t="s">
        <v>343</v>
      </c>
      <c r="W25989" t="s">
        <v>945</v>
      </c>
      <c r="X25989" t="s">
        <v>569</v>
      </c>
      <c r="Y25989">
        <v>218244</v>
      </c>
    </row>
    <row r="25990" spans="1:25" x14ac:dyDescent="0.3">
      <c r="A25990" t="s">
        <v>262</v>
      </c>
      <c r="B25990" t="s">
        <v>50</v>
      </c>
      <c r="C25990" t="s">
        <v>21</v>
      </c>
      <c r="D25990">
        <v>2</v>
      </c>
      <c r="E25990" s="1">
        <v>39074.777777777781</v>
      </c>
      <c r="F25990">
        <v>1</v>
      </c>
      <c r="G25990" t="s">
        <v>69</v>
      </c>
      <c r="I25990" t="s">
        <v>26</v>
      </c>
      <c r="J25990" t="s">
        <v>26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 t="s">
        <v>24</v>
      </c>
      <c r="Q25990" t="s">
        <v>2664</v>
      </c>
      <c r="R25990" t="s">
        <v>568</v>
      </c>
      <c r="S25990" t="s">
        <v>25</v>
      </c>
      <c r="T25990" t="s">
        <v>27</v>
      </c>
      <c r="U25990" t="s">
        <v>2664</v>
      </c>
      <c r="V25990" t="s">
        <v>343</v>
      </c>
      <c r="W25990" t="s">
        <v>945</v>
      </c>
      <c r="X25990" t="s">
        <v>569</v>
      </c>
      <c r="Y25990">
        <v>329680</v>
      </c>
    </row>
    <row r="25991" spans="1:25" x14ac:dyDescent="0.3">
      <c r="A25991" t="s">
        <v>262</v>
      </c>
      <c r="B25991" t="s">
        <v>50</v>
      </c>
      <c r="C25991" t="s">
        <v>21</v>
      </c>
      <c r="D25991">
        <v>2</v>
      </c>
      <c r="E25991" s="1">
        <v>41161.904861111114</v>
      </c>
      <c r="F25991">
        <v>1</v>
      </c>
      <c r="G25991" t="s">
        <v>69</v>
      </c>
      <c r="H25991" t="s">
        <v>30</v>
      </c>
      <c r="I25991" t="s">
        <v>26</v>
      </c>
      <c r="J25991" t="s">
        <v>26</v>
      </c>
      <c r="K25991">
        <v>0</v>
      </c>
      <c r="L25991">
        <v>0</v>
      </c>
      <c r="M25991">
        <v>0</v>
      </c>
      <c r="N25991">
        <v>0</v>
      </c>
      <c r="O25991">
        <v>0</v>
      </c>
      <c r="P25991" t="s">
        <v>24</v>
      </c>
      <c r="Q25991" t="s">
        <v>2664</v>
      </c>
      <c r="R25991" t="s">
        <v>568</v>
      </c>
      <c r="S25991" t="s">
        <v>25</v>
      </c>
      <c r="T25991" t="s">
        <v>27</v>
      </c>
      <c r="U25991" t="s">
        <v>2664</v>
      </c>
      <c r="V25991" t="s">
        <v>343</v>
      </c>
      <c r="W25991" t="s">
        <v>945</v>
      </c>
      <c r="X25991" t="s">
        <v>569</v>
      </c>
      <c r="Y25991">
        <v>206279</v>
      </c>
    </row>
    <row r="25992" spans="1:25" x14ac:dyDescent="0.3">
      <c r="A25992" t="s">
        <v>262</v>
      </c>
      <c r="B25992" t="s">
        <v>50</v>
      </c>
      <c r="C25992" t="s">
        <v>21</v>
      </c>
      <c r="D25992">
        <v>2</v>
      </c>
      <c r="E25992" s="1">
        <v>41731.868055555555</v>
      </c>
      <c r="F25992">
        <v>1</v>
      </c>
      <c r="G25992" t="s">
        <v>69</v>
      </c>
      <c r="H25992" t="s">
        <v>30</v>
      </c>
      <c r="I25992" t="s">
        <v>26</v>
      </c>
      <c r="J25992" t="s">
        <v>26</v>
      </c>
      <c r="K25992">
        <v>0</v>
      </c>
      <c r="L25992">
        <v>0</v>
      </c>
      <c r="M25992">
        <v>0</v>
      </c>
      <c r="N25992">
        <v>0</v>
      </c>
      <c r="O25992">
        <v>0</v>
      </c>
      <c r="P25992" t="s">
        <v>24</v>
      </c>
      <c r="Q25992" t="s">
        <v>2666</v>
      </c>
      <c r="R25992" t="s">
        <v>1291</v>
      </c>
      <c r="S25992" t="s">
        <v>25</v>
      </c>
      <c r="T25992" t="s">
        <v>27</v>
      </c>
      <c r="U25992" t="s">
        <v>2665</v>
      </c>
      <c r="V25992" t="s">
        <v>343</v>
      </c>
      <c r="W25992" t="s">
        <v>945</v>
      </c>
      <c r="X25992" t="s">
        <v>1292</v>
      </c>
      <c r="Y25992">
        <v>220275</v>
      </c>
    </row>
    <row r="25993" spans="1:25" x14ac:dyDescent="0.3">
      <c r="A25993" t="s">
        <v>262</v>
      </c>
      <c r="B25993" t="s">
        <v>50</v>
      </c>
      <c r="C25993" t="s">
        <v>21</v>
      </c>
      <c r="D25993">
        <v>2</v>
      </c>
      <c r="E25993" s="1">
        <v>41965.927777777775</v>
      </c>
      <c r="F25993">
        <v>1</v>
      </c>
      <c r="G25993" t="s">
        <v>69</v>
      </c>
      <c r="H25993" t="s">
        <v>30</v>
      </c>
      <c r="I25993" t="s">
        <v>114</v>
      </c>
      <c r="J25993" t="s">
        <v>113</v>
      </c>
      <c r="K25993">
        <v>0</v>
      </c>
      <c r="L25993">
        <v>0</v>
      </c>
      <c r="M25993">
        <v>0</v>
      </c>
      <c r="N25993">
        <v>0</v>
      </c>
      <c r="O25993">
        <v>0</v>
      </c>
      <c r="P25993" t="s">
        <v>24</v>
      </c>
      <c r="Q25993" t="s">
        <v>783</v>
      </c>
      <c r="R25993" t="s">
        <v>783</v>
      </c>
      <c r="S25993" t="s">
        <v>25</v>
      </c>
      <c r="T25993" t="s">
        <v>27</v>
      </c>
      <c r="U25993" t="s">
        <v>2665</v>
      </c>
      <c r="V25993" t="s">
        <v>343</v>
      </c>
      <c r="W25993" t="s">
        <v>945</v>
      </c>
      <c r="X25993" t="s">
        <v>784</v>
      </c>
      <c r="Y25993">
        <v>258942</v>
      </c>
    </row>
    <row r="25994" spans="1:25" x14ac:dyDescent="0.3">
      <c r="A25994" t="s">
        <v>262</v>
      </c>
      <c r="B25994" t="s">
        <v>50</v>
      </c>
      <c r="C25994" t="s">
        <v>21</v>
      </c>
      <c r="D25994">
        <v>2</v>
      </c>
      <c r="E25994" s="1">
        <v>41029.859722222223</v>
      </c>
      <c r="F25994">
        <v>1</v>
      </c>
      <c r="G25994" t="s">
        <v>69</v>
      </c>
      <c r="H25994" t="s">
        <v>30</v>
      </c>
      <c r="I25994" t="s">
        <v>26</v>
      </c>
      <c r="J25994" t="s">
        <v>26</v>
      </c>
      <c r="K25994">
        <v>0</v>
      </c>
      <c r="L25994">
        <v>0</v>
      </c>
      <c r="M25994">
        <v>0</v>
      </c>
      <c r="N25994">
        <v>0</v>
      </c>
      <c r="O25994">
        <v>0</v>
      </c>
      <c r="P25994" t="s">
        <v>24</v>
      </c>
      <c r="Q25994" t="s">
        <v>2666</v>
      </c>
      <c r="R25994" t="s">
        <v>481</v>
      </c>
      <c r="S25994" t="s">
        <v>25</v>
      </c>
      <c r="T25994" t="s">
        <v>27</v>
      </c>
      <c r="U25994" t="s">
        <v>2665</v>
      </c>
      <c r="V25994" t="s">
        <v>343</v>
      </c>
      <c r="W25994" t="s">
        <v>945</v>
      </c>
      <c r="X25994" t="s">
        <v>482</v>
      </c>
      <c r="Y25994">
        <v>226589</v>
      </c>
    </row>
    <row r="25995" spans="1:25" x14ac:dyDescent="0.3">
      <c r="A25995" t="s">
        <v>262</v>
      </c>
      <c r="B25995" t="s">
        <v>50</v>
      </c>
      <c r="C25995" t="s">
        <v>21</v>
      </c>
      <c r="D25995">
        <v>2</v>
      </c>
      <c r="E25995" s="1">
        <v>40943.772916666669</v>
      </c>
      <c r="F25995">
        <v>1</v>
      </c>
      <c r="G25995" t="s">
        <v>69</v>
      </c>
      <c r="H25995" t="s">
        <v>30</v>
      </c>
      <c r="I25995" t="s">
        <v>26</v>
      </c>
      <c r="J25995" t="s">
        <v>26</v>
      </c>
      <c r="K25995">
        <v>0</v>
      </c>
      <c r="L25995">
        <v>0</v>
      </c>
      <c r="M25995">
        <v>0</v>
      </c>
      <c r="N25995">
        <v>0</v>
      </c>
      <c r="O25995">
        <v>0</v>
      </c>
      <c r="P25995" t="s">
        <v>24</v>
      </c>
      <c r="Q25995" t="s">
        <v>2666</v>
      </c>
      <c r="R25995" t="s">
        <v>481</v>
      </c>
      <c r="S25995" t="s">
        <v>25</v>
      </c>
      <c r="T25995" t="s">
        <v>27</v>
      </c>
      <c r="U25995" t="s">
        <v>2665</v>
      </c>
      <c r="V25995" t="s">
        <v>343</v>
      </c>
      <c r="W25995" t="s">
        <v>945</v>
      </c>
      <c r="X25995" t="s">
        <v>482</v>
      </c>
      <c r="Y25995">
        <v>246626</v>
      </c>
    </row>
    <row r="25996" spans="1:25" x14ac:dyDescent="0.3">
      <c r="A25996" t="s">
        <v>262</v>
      </c>
      <c r="B25996" t="s">
        <v>50</v>
      </c>
      <c r="C25996" t="s">
        <v>21</v>
      </c>
      <c r="D25996">
        <v>2</v>
      </c>
      <c r="E25996" s="1">
        <v>38378.760416666664</v>
      </c>
      <c r="F25996">
        <v>1</v>
      </c>
      <c r="G25996" t="s">
        <v>69</v>
      </c>
      <c r="H25996" t="s">
        <v>30</v>
      </c>
      <c r="I25996" t="s">
        <v>26</v>
      </c>
      <c r="J25996" t="s">
        <v>212</v>
      </c>
      <c r="K25996">
        <v>0</v>
      </c>
      <c r="L25996">
        <v>0</v>
      </c>
      <c r="M25996">
        <v>0</v>
      </c>
      <c r="N25996">
        <v>0</v>
      </c>
      <c r="O25996">
        <v>0</v>
      </c>
      <c r="P25996" t="s">
        <v>24</v>
      </c>
      <c r="Q25996" t="s">
        <v>2666</v>
      </c>
      <c r="R25996" t="s">
        <v>481</v>
      </c>
      <c r="S25996" t="s">
        <v>25</v>
      </c>
      <c r="T25996" t="s">
        <v>27</v>
      </c>
      <c r="U25996" t="s">
        <v>2665</v>
      </c>
      <c r="V25996" t="s">
        <v>343</v>
      </c>
      <c r="W25996" t="s">
        <v>945</v>
      </c>
      <c r="X25996" t="s">
        <v>482</v>
      </c>
      <c r="Y25996">
        <v>248475</v>
      </c>
    </row>
    <row r="25997" spans="1:25" x14ac:dyDescent="0.3">
      <c r="A25997" t="s">
        <v>262</v>
      </c>
      <c r="B25997" t="s">
        <v>50</v>
      </c>
      <c r="C25997" t="s">
        <v>21</v>
      </c>
      <c r="D25997">
        <v>2</v>
      </c>
      <c r="E25997" s="1">
        <v>37638.899305555555</v>
      </c>
      <c r="F25997">
        <v>1</v>
      </c>
      <c r="G25997" t="s">
        <v>69</v>
      </c>
      <c r="H25997" t="s">
        <v>36</v>
      </c>
      <c r="I25997" t="s">
        <v>2649</v>
      </c>
      <c r="J25997" t="s">
        <v>113</v>
      </c>
      <c r="K25997">
        <v>0</v>
      </c>
      <c r="L25997">
        <v>0</v>
      </c>
      <c r="M25997">
        <v>0</v>
      </c>
      <c r="N25997">
        <v>0</v>
      </c>
      <c r="O25997">
        <v>0</v>
      </c>
      <c r="P25997" t="s">
        <v>24</v>
      </c>
      <c r="Q25997" t="s">
        <v>2666</v>
      </c>
      <c r="R25997" t="s">
        <v>481</v>
      </c>
      <c r="S25997" t="s">
        <v>25</v>
      </c>
      <c r="T25997" t="s">
        <v>64</v>
      </c>
      <c r="U25997" t="s">
        <v>2665</v>
      </c>
      <c r="V25997" t="s">
        <v>343</v>
      </c>
      <c r="W25997" t="s">
        <v>945</v>
      </c>
      <c r="X25997" t="s">
        <v>482</v>
      </c>
      <c r="Y25997">
        <v>315436</v>
      </c>
    </row>
    <row r="25998" spans="1:25" x14ac:dyDescent="0.3">
      <c r="A25998" t="s">
        <v>262</v>
      </c>
      <c r="B25998" t="s">
        <v>50</v>
      </c>
      <c r="C25998" t="s">
        <v>21</v>
      </c>
      <c r="D25998">
        <v>2</v>
      </c>
      <c r="E25998" s="1">
        <v>38715.743055555555</v>
      </c>
      <c r="F25998">
        <v>1</v>
      </c>
      <c r="G25998" t="s">
        <v>69</v>
      </c>
      <c r="H25998" t="s">
        <v>30</v>
      </c>
      <c r="I25998" t="s">
        <v>26</v>
      </c>
      <c r="J25998" t="s">
        <v>26</v>
      </c>
      <c r="K25998">
        <v>0</v>
      </c>
      <c r="L25998">
        <v>0</v>
      </c>
      <c r="M25998">
        <v>0</v>
      </c>
      <c r="N25998">
        <v>0</v>
      </c>
      <c r="O25998">
        <v>0</v>
      </c>
      <c r="P25998" t="s">
        <v>24</v>
      </c>
      <c r="Q25998" t="s">
        <v>2669</v>
      </c>
      <c r="R25998" t="s">
        <v>1472</v>
      </c>
      <c r="S25998" t="s">
        <v>25</v>
      </c>
      <c r="T25998" t="s">
        <v>27</v>
      </c>
      <c r="U25998" t="s">
        <v>2654</v>
      </c>
      <c r="V25998" t="s">
        <v>343</v>
      </c>
      <c r="W25998" t="s">
        <v>945</v>
      </c>
      <c r="X25998" t="s">
        <v>1473</v>
      </c>
      <c r="Y25998">
        <v>312313</v>
      </c>
    </row>
    <row r="25999" spans="1:25" x14ac:dyDescent="0.3">
      <c r="A25999" t="s">
        <v>262</v>
      </c>
      <c r="B25999" t="s">
        <v>50</v>
      </c>
      <c r="C25999" t="s">
        <v>21</v>
      </c>
      <c r="D25999">
        <v>2</v>
      </c>
      <c r="E25999" s="1">
        <v>39073.75</v>
      </c>
      <c r="F25999">
        <v>1</v>
      </c>
      <c r="G25999" t="s">
        <v>69</v>
      </c>
      <c r="H25999" t="s">
        <v>30</v>
      </c>
      <c r="I25999" t="s">
        <v>26</v>
      </c>
      <c r="J25999" t="s">
        <v>26</v>
      </c>
      <c r="K25999">
        <v>0</v>
      </c>
      <c r="L25999">
        <v>0</v>
      </c>
      <c r="M25999">
        <v>0</v>
      </c>
      <c r="N25999">
        <v>0</v>
      </c>
      <c r="O25999">
        <v>0</v>
      </c>
      <c r="P25999" t="s">
        <v>24</v>
      </c>
      <c r="Q25999" t="s">
        <v>2669</v>
      </c>
      <c r="R25999" t="s">
        <v>70</v>
      </c>
      <c r="S25999" t="s">
        <v>25</v>
      </c>
      <c r="T25999" t="s">
        <v>27</v>
      </c>
      <c r="U25999" t="s">
        <v>2654</v>
      </c>
      <c r="V25999" t="s">
        <v>343</v>
      </c>
      <c r="W25999" t="s">
        <v>945</v>
      </c>
      <c r="X25999" t="s">
        <v>71</v>
      </c>
      <c r="Y25999">
        <v>221532</v>
      </c>
    </row>
    <row r="26000" spans="1:25" x14ac:dyDescent="0.3">
      <c r="A26000" t="s">
        <v>262</v>
      </c>
      <c r="B26000" t="s">
        <v>50</v>
      </c>
      <c r="C26000" t="s">
        <v>21</v>
      </c>
      <c r="D26000">
        <v>2</v>
      </c>
      <c r="E26000" s="1">
        <v>42151.958333333336</v>
      </c>
      <c r="F26000">
        <v>1</v>
      </c>
      <c r="G26000" t="s">
        <v>69</v>
      </c>
      <c r="H26000" t="s">
        <v>36</v>
      </c>
      <c r="I26000" t="s">
        <v>26</v>
      </c>
      <c r="J26000" t="s">
        <v>26</v>
      </c>
      <c r="K26000">
        <v>0</v>
      </c>
      <c r="L26000">
        <v>0</v>
      </c>
      <c r="M26000">
        <v>0</v>
      </c>
      <c r="N26000">
        <v>0</v>
      </c>
      <c r="O26000">
        <v>0</v>
      </c>
      <c r="P26000" t="s">
        <v>24</v>
      </c>
      <c r="Q26000" t="s">
        <v>2669</v>
      </c>
      <c r="R26000" t="s">
        <v>70</v>
      </c>
      <c r="S26000" t="s">
        <v>25</v>
      </c>
      <c r="T26000" t="s">
        <v>27</v>
      </c>
      <c r="U26000" t="s">
        <v>2654</v>
      </c>
      <c r="V26000" t="s">
        <v>343</v>
      </c>
      <c r="W26000" t="s">
        <v>945</v>
      </c>
      <c r="X26000" t="s">
        <v>71</v>
      </c>
      <c r="Y26000">
        <v>225751</v>
      </c>
    </row>
    <row r="26001" spans="1:25" x14ac:dyDescent="0.3">
      <c r="A26001" t="s">
        <v>262</v>
      </c>
      <c r="B26001" t="s">
        <v>50</v>
      </c>
      <c r="C26001" t="s">
        <v>21</v>
      </c>
      <c r="D26001">
        <v>2</v>
      </c>
      <c r="E26001" s="1">
        <v>38372.989583333336</v>
      </c>
      <c r="F26001">
        <v>1</v>
      </c>
      <c r="G26001" t="s">
        <v>69</v>
      </c>
      <c r="H26001" t="s">
        <v>36</v>
      </c>
      <c r="I26001" t="s">
        <v>26</v>
      </c>
      <c r="J26001" t="s">
        <v>212</v>
      </c>
      <c r="K26001">
        <v>0</v>
      </c>
      <c r="L26001">
        <v>0</v>
      </c>
      <c r="M26001">
        <v>0</v>
      </c>
      <c r="N26001">
        <v>0</v>
      </c>
      <c r="O26001">
        <v>0</v>
      </c>
      <c r="P26001" t="s">
        <v>24</v>
      </c>
      <c r="Q26001" t="s">
        <v>2669</v>
      </c>
      <c r="R26001" t="s">
        <v>540</v>
      </c>
      <c r="S26001" t="s">
        <v>25</v>
      </c>
      <c r="T26001" t="s">
        <v>27</v>
      </c>
      <c r="U26001" t="s">
        <v>2654</v>
      </c>
      <c r="V26001" t="s">
        <v>343</v>
      </c>
      <c r="W26001" t="s">
        <v>945</v>
      </c>
      <c r="X26001" t="s">
        <v>541</v>
      </c>
      <c r="Y26001">
        <v>257333</v>
      </c>
    </row>
    <row r="26002" spans="1:25" x14ac:dyDescent="0.3">
      <c r="A26002" t="s">
        <v>262</v>
      </c>
      <c r="B26002" t="s">
        <v>50</v>
      </c>
      <c r="C26002" t="s">
        <v>21</v>
      </c>
      <c r="D26002">
        <v>2</v>
      </c>
      <c r="E26002" s="1">
        <v>40913.260416666664</v>
      </c>
      <c r="F26002">
        <v>1</v>
      </c>
      <c r="G26002" t="s">
        <v>69</v>
      </c>
      <c r="H26002" t="s">
        <v>36</v>
      </c>
      <c r="I26002" t="s">
        <v>26</v>
      </c>
      <c r="J26002" t="s">
        <v>26</v>
      </c>
      <c r="K26002">
        <v>0</v>
      </c>
      <c r="L26002">
        <v>0</v>
      </c>
      <c r="M26002">
        <v>0</v>
      </c>
      <c r="N26002">
        <v>0</v>
      </c>
      <c r="O26002">
        <v>0</v>
      </c>
      <c r="P26002" t="s">
        <v>24</v>
      </c>
      <c r="Q26002" t="s">
        <v>184</v>
      </c>
      <c r="R26002" t="s">
        <v>259</v>
      </c>
      <c r="S26002" t="s">
        <v>25</v>
      </c>
      <c r="T26002" t="s">
        <v>27</v>
      </c>
      <c r="U26002" t="s">
        <v>2650</v>
      </c>
      <c r="V26002" t="s">
        <v>343</v>
      </c>
      <c r="W26002" t="s">
        <v>945</v>
      </c>
      <c r="X26002" t="s">
        <v>260</v>
      </c>
      <c r="Y26002">
        <v>252989</v>
      </c>
    </row>
    <row r="26003" spans="1:25" x14ac:dyDescent="0.3">
      <c r="A26003" t="s">
        <v>262</v>
      </c>
      <c r="B26003" t="s">
        <v>50</v>
      </c>
      <c r="C26003" t="s">
        <v>21</v>
      </c>
      <c r="D26003">
        <v>2</v>
      </c>
      <c r="E26003" s="1">
        <v>37997.826388888891</v>
      </c>
      <c r="F26003">
        <v>1</v>
      </c>
      <c r="G26003" t="s">
        <v>69</v>
      </c>
      <c r="H26003" t="s">
        <v>30</v>
      </c>
      <c r="I26003" t="s">
        <v>26</v>
      </c>
      <c r="J26003" t="s">
        <v>113</v>
      </c>
      <c r="K26003">
        <v>0</v>
      </c>
      <c r="L26003">
        <v>0</v>
      </c>
      <c r="M26003">
        <v>0</v>
      </c>
      <c r="N26003">
        <v>0</v>
      </c>
      <c r="O26003">
        <v>0</v>
      </c>
      <c r="P26003" t="s">
        <v>24</v>
      </c>
      <c r="Q26003" t="s">
        <v>184</v>
      </c>
      <c r="R26003" t="s">
        <v>184</v>
      </c>
      <c r="S26003" t="s">
        <v>25</v>
      </c>
      <c r="T26003" t="s">
        <v>27</v>
      </c>
      <c r="U26003" t="s">
        <v>2650</v>
      </c>
      <c r="V26003" t="s">
        <v>343</v>
      </c>
      <c r="W26003" t="s">
        <v>945</v>
      </c>
      <c r="X26003" t="s">
        <v>185</v>
      </c>
      <c r="Y26003">
        <v>223897</v>
      </c>
    </row>
    <row r="26004" spans="1:25" x14ac:dyDescent="0.3">
      <c r="A26004" t="s">
        <v>262</v>
      </c>
      <c r="B26004" t="s">
        <v>50</v>
      </c>
      <c r="C26004" t="s">
        <v>21</v>
      </c>
      <c r="D26004">
        <v>2</v>
      </c>
      <c r="E26004" s="1">
        <v>41991.9375</v>
      </c>
      <c r="F26004">
        <v>1</v>
      </c>
      <c r="G26004" t="s">
        <v>69</v>
      </c>
      <c r="H26004" t="s">
        <v>30</v>
      </c>
      <c r="I26004" t="s">
        <v>26</v>
      </c>
      <c r="J26004" t="s">
        <v>143</v>
      </c>
      <c r="K26004">
        <v>0</v>
      </c>
      <c r="L26004">
        <v>0</v>
      </c>
      <c r="M26004">
        <v>0</v>
      </c>
      <c r="N26004">
        <v>0</v>
      </c>
      <c r="O26004">
        <v>0</v>
      </c>
      <c r="P26004" t="s">
        <v>24</v>
      </c>
      <c r="Q26004" t="s">
        <v>184</v>
      </c>
      <c r="R26004" t="s">
        <v>184</v>
      </c>
      <c r="S26004" t="s">
        <v>25</v>
      </c>
      <c r="T26004" t="s">
        <v>27</v>
      </c>
      <c r="U26004" t="s">
        <v>2650</v>
      </c>
      <c r="V26004" t="s">
        <v>343</v>
      </c>
      <c r="W26004" t="s">
        <v>945</v>
      </c>
      <c r="X26004" t="s">
        <v>185</v>
      </c>
      <c r="Y26004">
        <v>219480</v>
      </c>
    </row>
    <row r="26005" spans="1:25" x14ac:dyDescent="0.3">
      <c r="A26005" t="s">
        <v>262</v>
      </c>
      <c r="B26005" t="s">
        <v>50</v>
      </c>
      <c r="C26005" t="s">
        <v>21</v>
      </c>
      <c r="D26005">
        <v>2</v>
      </c>
      <c r="E26005" s="1">
        <v>39830.920138888891</v>
      </c>
      <c r="F26005">
        <v>1</v>
      </c>
      <c r="G26005" t="s">
        <v>69</v>
      </c>
      <c r="H26005" t="s">
        <v>30</v>
      </c>
      <c r="I26005" t="s">
        <v>26</v>
      </c>
      <c r="J26005" t="s">
        <v>26</v>
      </c>
      <c r="K26005">
        <v>0</v>
      </c>
      <c r="L26005">
        <v>0</v>
      </c>
      <c r="M26005">
        <v>0</v>
      </c>
      <c r="N26005">
        <v>0</v>
      </c>
      <c r="O26005">
        <v>0</v>
      </c>
      <c r="P26005" t="s">
        <v>24</v>
      </c>
      <c r="Q26005" t="s">
        <v>184</v>
      </c>
      <c r="R26005" t="s">
        <v>184</v>
      </c>
      <c r="S26005" t="s">
        <v>25</v>
      </c>
      <c r="T26005" t="s">
        <v>27</v>
      </c>
      <c r="U26005" t="s">
        <v>2650</v>
      </c>
      <c r="V26005" t="s">
        <v>343</v>
      </c>
      <c r="W26005" t="s">
        <v>945</v>
      </c>
      <c r="X26005" t="s">
        <v>185</v>
      </c>
      <c r="Y26005">
        <v>231753</v>
      </c>
    </row>
    <row r="26006" spans="1:25" x14ac:dyDescent="0.3">
      <c r="A26006" t="s">
        <v>262</v>
      </c>
      <c r="B26006" t="s">
        <v>50</v>
      </c>
      <c r="C26006" t="s">
        <v>21</v>
      </c>
      <c r="D26006">
        <v>2</v>
      </c>
      <c r="E26006" s="1">
        <v>38688.770833333336</v>
      </c>
      <c r="F26006">
        <v>1</v>
      </c>
      <c r="G26006" t="s">
        <v>69</v>
      </c>
      <c r="H26006" t="s">
        <v>30</v>
      </c>
      <c r="I26006" t="s">
        <v>26</v>
      </c>
      <c r="J26006" t="s">
        <v>212</v>
      </c>
      <c r="K26006">
        <v>0</v>
      </c>
      <c r="L26006">
        <v>0</v>
      </c>
      <c r="M26006">
        <v>0</v>
      </c>
      <c r="N26006">
        <v>0</v>
      </c>
      <c r="O26006">
        <v>0</v>
      </c>
      <c r="P26006" t="s">
        <v>24</v>
      </c>
      <c r="Q26006" t="s">
        <v>197</v>
      </c>
      <c r="R26006" t="s">
        <v>406</v>
      </c>
      <c r="S26006" t="s">
        <v>25</v>
      </c>
      <c r="T26006" t="s">
        <v>27</v>
      </c>
      <c r="U26006" t="s">
        <v>2650</v>
      </c>
      <c r="V26006" t="s">
        <v>343</v>
      </c>
      <c r="W26006" t="s">
        <v>945</v>
      </c>
      <c r="X26006" t="s">
        <v>407</v>
      </c>
      <c r="Y26006">
        <v>225079</v>
      </c>
    </row>
    <row r="26007" spans="1:25" x14ac:dyDescent="0.3">
      <c r="A26007" t="s">
        <v>262</v>
      </c>
      <c r="B26007" t="s">
        <v>50</v>
      </c>
      <c r="C26007" t="s">
        <v>21</v>
      </c>
      <c r="D26007">
        <v>2</v>
      </c>
      <c r="E26007" s="1">
        <v>38370.868750000001</v>
      </c>
      <c r="F26007">
        <v>1</v>
      </c>
      <c r="G26007" t="s">
        <v>69</v>
      </c>
      <c r="H26007" t="s">
        <v>30</v>
      </c>
      <c r="I26007" t="s">
        <v>26</v>
      </c>
      <c r="J26007" t="s">
        <v>26</v>
      </c>
      <c r="K26007">
        <v>0</v>
      </c>
      <c r="L26007">
        <v>0</v>
      </c>
      <c r="M26007">
        <v>0</v>
      </c>
      <c r="N26007">
        <v>0</v>
      </c>
      <c r="O26007">
        <v>0</v>
      </c>
      <c r="P26007" t="s">
        <v>24</v>
      </c>
      <c r="Q26007" t="s">
        <v>197</v>
      </c>
      <c r="R26007" t="s">
        <v>406</v>
      </c>
      <c r="S26007" t="s">
        <v>25</v>
      </c>
      <c r="T26007" t="s">
        <v>27</v>
      </c>
      <c r="U26007" t="s">
        <v>2650</v>
      </c>
      <c r="V26007" t="s">
        <v>343</v>
      </c>
      <c r="W26007" t="s">
        <v>945</v>
      </c>
      <c r="X26007" t="s">
        <v>407</v>
      </c>
      <c r="Y26007">
        <v>222096</v>
      </c>
    </row>
    <row r="26008" spans="1:25" x14ac:dyDescent="0.3">
      <c r="A26008" t="s">
        <v>262</v>
      </c>
      <c r="B26008" t="s">
        <v>50</v>
      </c>
      <c r="C26008" t="s">
        <v>21</v>
      </c>
      <c r="D26008">
        <v>2</v>
      </c>
      <c r="E26008" s="1">
        <v>38367.75</v>
      </c>
      <c r="F26008">
        <v>1</v>
      </c>
      <c r="G26008" t="s">
        <v>69</v>
      </c>
      <c r="H26008" t="s">
        <v>30</v>
      </c>
      <c r="I26008" t="s">
        <v>2697</v>
      </c>
      <c r="J26008" t="s">
        <v>212</v>
      </c>
      <c r="K26008">
        <v>0</v>
      </c>
      <c r="L26008">
        <v>0</v>
      </c>
      <c r="M26008">
        <v>0</v>
      </c>
      <c r="N26008">
        <v>0</v>
      </c>
      <c r="O26008">
        <v>0</v>
      </c>
      <c r="P26008" t="s">
        <v>24</v>
      </c>
      <c r="Q26008" t="s">
        <v>197</v>
      </c>
      <c r="R26008" t="s">
        <v>406</v>
      </c>
      <c r="S26008" t="s">
        <v>25</v>
      </c>
      <c r="T26008" t="s">
        <v>27</v>
      </c>
      <c r="U26008" t="s">
        <v>2650</v>
      </c>
      <c r="V26008" t="s">
        <v>343</v>
      </c>
      <c r="W26008" t="s">
        <v>945</v>
      </c>
      <c r="X26008" t="s">
        <v>407</v>
      </c>
      <c r="Y26008">
        <v>224076</v>
      </c>
    </row>
    <row r="26009" spans="1:25" x14ac:dyDescent="0.3">
      <c r="A26009" t="s">
        <v>262</v>
      </c>
      <c r="B26009" t="s">
        <v>50</v>
      </c>
      <c r="C26009" t="s">
        <v>21</v>
      </c>
      <c r="D26009">
        <v>2</v>
      </c>
      <c r="E26009" s="1">
        <v>40770.911111111112</v>
      </c>
      <c r="F26009">
        <v>1</v>
      </c>
      <c r="G26009" t="s">
        <v>69</v>
      </c>
      <c r="H26009" t="s">
        <v>30</v>
      </c>
      <c r="I26009" t="s">
        <v>26</v>
      </c>
      <c r="J26009" t="s">
        <v>26</v>
      </c>
      <c r="K26009">
        <v>0</v>
      </c>
      <c r="L26009">
        <v>0</v>
      </c>
      <c r="M26009">
        <v>0</v>
      </c>
      <c r="N26009">
        <v>0</v>
      </c>
      <c r="O26009">
        <v>0</v>
      </c>
      <c r="P26009" t="s">
        <v>24</v>
      </c>
      <c r="Q26009" t="s">
        <v>197</v>
      </c>
      <c r="R26009" t="s">
        <v>406</v>
      </c>
      <c r="S26009" t="s">
        <v>25</v>
      </c>
      <c r="T26009" t="s">
        <v>27</v>
      </c>
      <c r="U26009" t="s">
        <v>2650</v>
      </c>
      <c r="V26009" t="s">
        <v>343</v>
      </c>
      <c r="W26009" t="s">
        <v>945</v>
      </c>
      <c r="X26009" t="s">
        <v>407</v>
      </c>
      <c r="Y26009">
        <v>238230</v>
      </c>
    </row>
    <row r="26010" spans="1:25" x14ac:dyDescent="0.3">
      <c r="A26010" t="s">
        <v>262</v>
      </c>
      <c r="B26010" t="s">
        <v>50</v>
      </c>
      <c r="C26010" t="s">
        <v>21</v>
      </c>
      <c r="D26010">
        <v>2</v>
      </c>
      <c r="E26010" s="1">
        <v>41904.895833333336</v>
      </c>
      <c r="F26010">
        <v>1</v>
      </c>
      <c r="G26010" t="s">
        <v>69</v>
      </c>
      <c r="H26010" t="s">
        <v>30</v>
      </c>
      <c r="I26010" t="s">
        <v>26</v>
      </c>
      <c r="J26010" t="s">
        <v>26</v>
      </c>
      <c r="K26010">
        <v>0</v>
      </c>
      <c r="L26010">
        <v>0</v>
      </c>
      <c r="M26010">
        <v>0</v>
      </c>
      <c r="N26010">
        <v>0</v>
      </c>
      <c r="O26010">
        <v>0</v>
      </c>
      <c r="P26010" t="s">
        <v>24</v>
      </c>
      <c r="Q26010" t="s">
        <v>197</v>
      </c>
      <c r="R26010" t="s">
        <v>406</v>
      </c>
      <c r="S26010" t="s">
        <v>25</v>
      </c>
      <c r="T26010" t="s">
        <v>27</v>
      </c>
      <c r="U26010" t="s">
        <v>2650</v>
      </c>
      <c r="V26010" t="s">
        <v>343</v>
      </c>
      <c r="W26010" t="s">
        <v>945</v>
      </c>
      <c r="X26010" t="s">
        <v>407</v>
      </c>
      <c r="Y26010">
        <v>256260</v>
      </c>
    </row>
    <row r="26011" spans="1:25" x14ac:dyDescent="0.3">
      <c r="A26011" t="s">
        <v>262</v>
      </c>
      <c r="B26011" t="s">
        <v>50</v>
      </c>
      <c r="C26011" t="s">
        <v>21</v>
      </c>
      <c r="D26011">
        <v>2</v>
      </c>
      <c r="E26011" s="1">
        <v>38704.84375</v>
      </c>
      <c r="F26011">
        <v>1</v>
      </c>
      <c r="G26011" t="s">
        <v>69</v>
      </c>
      <c r="H26011" t="s">
        <v>30</v>
      </c>
      <c r="I26011" t="s">
        <v>26</v>
      </c>
      <c r="J26011" t="s">
        <v>26</v>
      </c>
      <c r="K26011">
        <v>0</v>
      </c>
      <c r="L26011">
        <v>0</v>
      </c>
      <c r="M26011">
        <v>0</v>
      </c>
      <c r="N26011">
        <v>0</v>
      </c>
      <c r="O26011">
        <v>0</v>
      </c>
      <c r="P26011" t="s">
        <v>24</v>
      </c>
      <c r="Q26011" t="s">
        <v>197</v>
      </c>
      <c r="R26011" t="s">
        <v>406</v>
      </c>
      <c r="S26011" t="s">
        <v>25</v>
      </c>
      <c r="T26011" t="s">
        <v>27</v>
      </c>
      <c r="U26011" t="s">
        <v>2650</v>
      </c>
      <c r="V26011" t="s">
        <v>343</v>
      </c>
      <c r="W26011" t="s">
        <v>945</v>
      </c>
      <c r="X26011" t="s">
        <v>407</v>
      </c>
      <c r="Y26011">
        <v>312669</v>
      </c>
    </row>
    <row r="26012" spans="1:25" x14ac:dyDescent="0.3">
      <c r="A26012" t="s">
        <v>262</v>
      </c>
      <c r="B26012" t="s">
        <v>50</v>
      </c>
      <c r="C26012" t="s">
        <v>21</v>
      </c>
      <c r="D26012">
        <v>2</v>
      </c>
      <c r="E26012" s="1">
        <v>36855.738194444442</v>
      </c>
      <c r="F26012">
        <v>1</v>
      </c>
      <c r="G26012" t="s">
        <v>69</v>
      </c>
      <c r="H26012" t="s">
        <v>30</v>
      </c>
      <c r="I26012" t="s">
        <v>26</v>
      </c>
      <c r="J26012" t="s">
        <v>26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 t="s">
        <v>24</v>
      </c>
      <c r="Q26012" t="s">
        <v>197</v>
      </c>
      <c r="R26012" t="s">
        <v>406</v>
      </c>
      <c r="S26012" t="s">
        <v>25</v>
      </c>
      <c r="T26012" t="s">
        <v>27</v>
      </c>
      <c r="U26012" t="s">
        <v>2650</v>
      </c>
      <c r="V26012" t="s">
        <v>343</v>
      </c>
      <c r="W26012" t="s">
        <v>945</v>
      </c>
      <c r="X26012" t="s">
        <v>407</v>
      </c>
      <c r="Y26012">
        <v>315130</v>
      </c>
    </row>
    <row r="26013" spans="1:25" x14ac:dyDescent="0.3">
      <c r="A26013" t="s">
        <v>262</v>
      </c>
      <c r="B26013" t="s">
        <v>50</v>
      </c>
      <c r="C26013" t="s">
        <v>21</v>
      </c>
      <c r="D26013">
        <v>2</v>
      </c>
      <c r="E26013" s="1">
        <v>37978.979166666664</v>
      </c>
      <c r="F26013">
        <v>1</v>
      </c>
      <c r="G26013" t="s">
        <v>69</v>
      </c>
      <c r="H26013" t="s">
        <v>30</v>
      </c>
      <c r="I26013" t="s">
        <v>26</v>
      </c>
      <c r="J26013" t="s">
        <v>26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 t="s">
        <v>24</v>
      </c>
      <c r="Q26013" t="s">
        <v>197</v>
      </c>
      <c r="R26013" t="s">
        <v>406</v>
      </c>
      <c r="S26013" t="s">
        <v>25</v>
      </c>
      <c r="T26013" t="s">
        <v>27</v>
      </c>
      <c r="U26013" t="s">
        <v>2650</v>
      </c>
      <c r="V26013" t="s">
        <v>343</v>
      </c>
      <c r="W26013" t="s">
        <v>945</v>
      </c>
      <c r="X26013" t="s">
        <v>407</v>
      </c>
      <c r="Y26013">
        <v>219074</v>
      </c>
    </row>
    <row r="26014" spans="1:25" x14ac:dyDescent="0.3">
      <c r="A26014" t="s">
        <v>262</v>
      </c>
      <c r="B26014" t="s">
        <v>50</v>
      </c>
      <c r="C26014" t="s">
        <v>21</v>
      </c>
      <c r="D26014">
        <v>2</v>
      </c>
      <c r="E26014" s="1">
        <v>41255.979166666664</v>
      </c>
      <c r="F26014">
        <v>1</v>
      </c>
      <c r="G26014" t="s">
        <v>69</v>
      </c>
      <c r="H26014" t="s">
        <v>30</v>
      </c>
      <c r="I26014" t="s">
        <v>26</v>
      </c>
      <c r="J26014" t="s">
        <v>26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 t="s">
        <v>24</v>
      </c>
      <c r="Q26014" t="s">
        <v>197</v>
      </c>
      <c r="R26014" t="s">
        <v>406</v>
      </c>
      <c r="S26014" t="s">
        <v>25</v>
      </c>
      <c r="T26014" t="s">
        <v>27</v>
      </c>
      <c r="U26014" t="s">
        <v>2650</v>
      </c>
      <c r="V26014" t="s">
        <v>343</v>
      </c>
      <c r="W26014" t="s">
        <v>945</v>
      </c>
      <c r="X26014" t="s">
        <v>407</v>
      </c>
      <c r="Y26014">
        <v>219772</v>
      </c>
    </row>
    <row r="26015" spans="1:25" x14ac:dyDescent="0.3">
      <c r="A26015" t="s">
        <v>262</v>
      </c>
      <c r="B26015" t="s">
        <v>50</v>
      </c>
      <c r="C26015" t="s">
        <v>21</v>
      </c>
      <c r="D26015">
        <v>3</v>
      </c>
      <c r="E26015" s="1">
        <v>41256.270833333336</v>
      </c>
      <c r="F26015">
        <v>1</v>
      </c>
      <c r="G26015" t="s">
        <v>69</v>
      </c>
      <c r="H26015" t="s">
        <v>30</v>
      </c>
      <c r="I26015" t="s">
        <v>26</v>
      </c>
      <c r="J26015" t="s">
        <v>26</v>
      </c>
      <c r="K26015">
        <v>0</v>
      </c>
      <c r="L26015">
        <v>0</v>
      </c>
      <c r="M26015">
        <v>0</v>
      </c>
      <c r="N26015">
        <v>0</v>
      </c>
      <c r="O26015">
        <v>0</v>
      </c>
      <c r="P26015" t="s">
        <v>24</v>
      </c>
      <c r="Q26015" t="s">
        <v>197</v>
      </c>
      <c r="R26015" t="s">
        <v>406</v>
      </c>
      <c r="S26015" t="s">
        <v>25</v>
      </c>
      <c r="T26015" t="s">
        <v>27</v>
      </c>
      <c r="U26015" t="s">
        <v>2650</v>
      </c>
      <c r="V26015" t="s">
        <v>343</v>
      </c>
      <c r="W26015" t="s">
        <v>945</v>
      </c>
      <c r="X26015" t="s">
        <v>407</v>
      </c>
      <c r="Y26015">
        <v>224248</v>
      </c>
    </row>
    <row r="26016" spans="1:25" x14ac:dyDescent="0.3">
      <c r="A26016" t="s">
        <v>262</v>
      </c>
      <c r="B26016" t="s">
        <v>50</v>
      </c>
      <c r="C26016" t="s">
        <v>21</v>
      </c>
      <c r="D26016">
        <v>2</v>
      </c>
      <c r="E26016" s="1">
        <v>40003.9375</v>
      </c>
      <c r="F26016">
        <v>1</v>
      </c>
      <c r="G26016" t="s">
        <v>69</v>
      </c>
      <c r="H26016" t="s">
        <v>30</v>
      </c>
      <c r="I26016" t="s">
        <v>26</v>
      </c>
      <c r="J26016" t="s">
        <v>26</v>
      </c>
      <c r="K26016">
        <v>0</v>
      </c>
      <c r="L26016">
        <v>0</v>
      </c>
      <c r="M26016">
        <v>0</v>
      </c>
      <c r="N26016">
        <v>0</v>
      </c>
      <c r="O26016">
        <v>0</v>
      </c>
      <c r="P26016" t="s">
        <v>24</v>
      </c>
      <c r="Q26016" t="s">
        <v>197</v>
      </c>
      <c r="R26016" t="s">
        <v>406</v>
      </c>
      <c r="S26016" t="s">
        <v>25</v>
      </c>
      <c r="T26016" t="s">
        <v>27</v>
      </c>
      <c r="U26016" t="s">
        <v>2650</v>
      </c>
      <c r="V26016" t="s">
        <v>343</v>
      </c>
      <c r="W26016" t="s">
        <v>945</v>
      </c>
      <c r="X26016" t="s">
        <v>407</v>
      </c>
      <c r="Y26016">
        <v>235403</v>
      </c>
    </row>
    <row r="26017" spans="1:25" x14ac:dyDescent="0.3">
      <c r="A26017" t="s">
        <v>262</v>
      </c>
      <c r="B26017" t="s">
        <v>50</v>
      </c>
      <c r="C26017" t="s">
        <v>21</v>
      </c>
      <c r="D26017">
        <v>2</v>
      </c>
      <c r="E26017" s="1">
        <v>41825.885416666664</v>
      </c>
      <c r="F26017">
        <v>1</v>
      </c>
      <c r="G26017" t="s">
        <v>69</v>
      </c>
      <c r="H26017" t="s">
        <v>30</v>
      </c>
      <c r="I26017" t="s">
        <v>26</v>
      </c>
      <c r="J26017" t="s">
        <v>26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 t="s">
        <v>24</v>
      </c>
      <c r="Q26017" t="s">
        <v>197</v>
      </c>
      <c r="R26017" t="s">
        <v>406</v>
      </c>
      <c r="S26017" t="s">
        <v>25</v>
      </c>
      <c r="T26017" t="s">
        <v>27</v>
      </c>
      <c r="U26017" t="s">
        <v>2650</v>
      </c>
      <c r="V26017" t="s">
        <v>343</v>
      </c>
      <c r="W26017" t="s">
        <v>945</v>
      </c>
      <c r="X26017" t="s">
        <v>407</v>
      </c>
      <c r="Y26017">
        <v>241891</v>
      </c>
    </row>
    <row r="26018" spans="1:25" x14ac:dyDescent="0.3">
      <c r="A26018" t="s">
        <v>262</v>
      </c>
      <c r="B26018" t="s">
        <v>50</v>
      </c>
      <c r="C26018" t="s">
        <v>21</v>
      </c>
      <c r="D26018">
        <v>2</v>
      </c>
      <c r="E26018" s="1">
        <v>37622.750694444447</v>
      </c>
      <c r="F26018">
        <v>1</v>
      </c>
      <c r="G26018" t="s">
        <v>69</v>
      </c>
      <c r="H26018" t="s">
        <v>30</v>
      </c>
      <c r="I26018" t="s">
        <v>26</v>
      </c>
      <c r="J26018" t="s">
        <v>212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 t="s">
        <v>24</v>
      </c>
      <c r="Q26018" t="s">
        <v>197</v>
      </c>
      <c r="R26018" t="s">
        <v>406</v>
      </c>
      <c r="S26018" t="s">
        <v>25</v>
      </c>
      <c r="T26018" t="s">
        <v>27</v>
      </c>
      <c r="U26018" t="s">
        <v>2650</v>
      </c>
      <c r="V26018" t="s">
        <v>343</v>
      </c>
      <c r="W26018" t="s">
        <v>945</v>
      </c>
      <c r="X26018" t="s">
        <v>407</v>
      </c>
      <c r="Y26018">
        <v>249640</v>
      </c>
    </row>
    <row r="26019" spans="1:25" x14ac:dyDescent="0.3">
      <c r="A26019" t="s">
        <v>262</v>
      </c>
      <c r="B26019" t="s">
        <v>50</v>
      </c>
      <c r="C26019" t="s">
        <v>21</v>
      </c>
      <c r="D26019">
        <v>2</v>
      </c>
      <c r="E26019" s="1">
        <v>41098.9</v>
      </c>
      <c r="F26019">
        <v>1</v>
      </c>
      <c r="G26019" t="s">
        <v>69</v>
      </c>
      <c r="H26019" t="s">
        <v>30</v>
      </c>
      <c r="I26019" t="s">
        <v>26</v>
      </c>
      <c r="J26019" t="s">
        <v>26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 t="s">
        <v>24</v>
      </c>
      <c r="Q26019" t="s">
        <v>197</v>
      </c>
      <c r="R26019" t="s">
        <v>406</v>
      </c>
      <c r="S26019" t="s">
        <v>25</v>
      </c>
      <c r="T26019" t="s">
        <v>27</v>
      </c>
      <c r="U26019" t="s">
        <v>2650</v>
      </c>
      <c r="V26019" t="s">
        <v>343</v>
      </c>
      <c r="W26019" t="s">
        <v>945</v>
      </c>
      <c r="X26019" t="s">
        <v>407</v>
      </c>
      <c r="Y26019">
        <v>246036</v>
      </c>
    </row>
    <row r="26020" spans="1:25" x14ac:dyDescent="0.3">
      <c r="A26020" t="s">
        <v>262</v>
      </c>
      <c r="B26020" t="s">
        <v>50</v>
      </c>
      <c r="C26020" t="s">
        <v>21</v>
      </c>
      <c r="D26020">
        <v>2</v>
      </c>
      <c r="E26020" s="1">
        <v>41995.800694444442</v>
      </c>
      <c r="F26020">
        <v>1</v>
      </c>
      <c r="G26020" t="s">
        <v>69</v>
      </c>
      <c r="H26020" t="s">
        <v>30</v>
      </c>
      <c r="I26020" t="s">
        <v>26</v>
      </c>
      <c r="J26020" t="s">
        <v>26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 t="s">
        <v>24</v>
      </c>
      <c r="Q26020" t="s">
        <v>197</v>
      </c>
      <c r="R26020" t="s">
        <v>406</v>
      </c>
      <c r="S26020" t="s">
        <v>25</v>
      </c>
      <c r="T26020" t="s">
        <v>27</v>
      </c>
      <c r="U26020" t="s">
        <v>2650</v>
      </c>
      <c r="V26020" t="s">
        <v>343</v>
      </c>
      <c r="W26020" t="s">
        <v>945</v>
      </c>
      <c r="X26020" t="s">
        <v>407</v>
      </c>
      <c r="Y26020">
        <v>312449</v>
      </c>
    </row>
    <row r="26021" spans="1:25" x14ac:dyDescent="0.3">
      <c r="A26021" t="s">
        <v>262</v>
      </c>
      <c r="B26021" t="s">
        <v>50</v>
      </c>
      <c r="C26021" t="s">
        <v>21</v>
      </c>
      <c r="D26021">
        <v>2</v>
      </c>
      <c r="E26021" s="1">
        <v>41191.871527777781</v>
      </c>
      <c r="F26021">
        <v>1</v>
      </c>
      <c r="G26021" t="s">
        <v>69</v>
      </c>
      <c r="H26021" t="s">
        <v>30</v>
      </c>
      <c r="I26021" t="s">
        <v>26</v>
      </c>
      <c r="J26021" t="s">
        <v>26</v>
      </c>
      <c r="K26021">
        <v>0</v>
      </c>
      <c r="L26021">
        <v>0</v>
      </c>
      <c r="M26021">
        <v>0</v>
      </c>
      <c r="N26021">
        <v>0</v>
      </c>
      <c r="O26021">
        <v>0</v>
      </c>
      <c r="P26021" t="s">
        <v>24</v>
      </c>
      <c r="Q26021" t="s">
        <v>197</v>
      </c>
      <c r="R26021" t="s">
        <v>406</v>
      </c>
      <c r="S26021" t="s">
        <v>25</v>
      </c>
      <c r="T26021" t="s">
        <v>27</v>
      </c>
      <c r="U26021" t="s">
        <v>2650</v>
      </c>
      <c r="V26021" t="s">
        <v>343</v>
      </c>
      <c r="W26021" t="s">
        <v>945</v>
      </c>
      <c r="X26021" t="s">
        <v>407</v>
      </c>
      <c r="Y26021">
        <v>249225</v>
      </c>
    </row>
    <row r="26022" spans="1:25" x14ac:dyDescent="0.3">
      <c r="A26022" t="s">
        <v>262</v>
      </c>
      <c r="B26022" t="s">
        <v>50</v>
      </c>
      <c r="C26022" t="s">
        <v>21</v>
      </c>
      <c r="D26022">
        <v>2</v>
      </c>
      <c r="E26022" s="1">
        <v>37722.895833333336</v>
      </c>
      <c r="F26022">
        <v>1</v>
      </c>
      <c r="G26022" t="s">
        <v>69</v>
      </c>
      <c r="H26022" t="s">
        <v>30</v>
      </c>
      <c r="I26022" t="s">
        <v>26</v>
      </c>
      <c r="J26022" t="s">
        <v>212</v>
      </c>
      <c r="K26022">
        <v>0</v>
      </c>
      <c r="L26022">
        <v>0</v>
      </c>
      <c r="M26022">
        <v>0</v>
      </c>
      <c r="N26022">
        <v>0</v>
      </c>
      <c r="O26022">
        <v>0</v>
      </c>
      <c r="P26022" t="s">
        <v>24</v>
      </c>
      <c r="Q26022" t="s">
        <v>2671</v>
      </c>
      <c r="R26022" t="s">
        <v>383</v>
      </c>
      <c r="S26022" t="s">
        <v>25</v>
      </c>
      <c r="T26022" t="s">
        <v>27</v>
      </c>
      <c r="U26022" t="s">
        <v>2650</v>
      </c>
      <c r="V26022" t="s">
        <v>343</v>
      </c>
      <c r="W26022" t="s">
        <v>945</v>
      </c>
      <c r="X26022" t="s">
        <v>384</v>
      </c>
      <c r="Y26022">
        <v>314495</v>
      </c>
    </row>
    <row r="26023" spans="1:25" x14ac:dyDescent="0.3">
      <c r="A26023" t="s">
        <v>262</v>
      </c>
      <c r="B26023" t="s">
        <v>50</v>
      </c>
      <c r="C26023" t="s">
        <v>21</v>
      </c>
      <c r="D26023">
        <v>2</v>
      </c>
      <c r="E26023" s="1">
        <v>37586.881944444445</v>
      </c>
      <c r="F26023">
        <v>1</v>
      </c>
      <c r="G26023" t="s">
        <v>69</v>
      </c>
      <c r="H26023" t="s">
        <v>36</v>
      </c>
      <c r="I26023" t="s">
        <v>26</v>
      </c>
      <c r="J26023" t="s">
        <v>212</v>
      </c>
      <c r="K26023">
        <v>0</v>
      </c>
      <c r="L26023">
        <v>0</v>
      </c>
      <c r="M26023">
        <v>0</v>
      </c>
      <c r="N26023">
        <v>0</v>
      </c>
      <c r="O26023">
        <v>0</v>
      </c>
      <c r="P26023" t="s">
        <v>24</v>
      </c>
      <c r="Q26023" t="s">
        <v>2671</v>
      </c>
      <c r="R26023" t="s">
        <v>383</v>
      </c>
      <c r="S26023" t="s">
        <v>25</v>
      </c>
      <c r="T26023" t="s">
        <v>27</v>
      </c>
      <c r="U26023" t="s">
        <v>2650</v>
      </c>
      <c r="V26023" t="s">
        <v>343</v>
      </c>
      <c r="W26023" t="s">
        <v>945</v>
      </c>
      <c r="X26023" t="s">
        <v>384</v>
      </c>
      <c r="Y26023">
        <v>226650</v>
      </c>
    </row>
    <row r="26024" spans="1:25" x14ac:dyDescent="0.3">
      <c r="A26024" t="s">
        <v>262</v>
      </c>
      <c r="B26024" t="s">
        <v>50</v>
      </c>
      <c r="C26024" t="s">
        <v>21</v>
      </c>
      <c r="D26024">
        <v>2</v>
      </c>
      <c r="E26024" s="1">
        <v>41319.9375</v>
      </c>
      <c r="F26024">
        <v>1</v>
      </c>
      <c r="G26024" t="s">
        <v>69</v>
      </c>
      <c r="H26024" t="s">
        <v>30</v>
      </c>
      <c r="I26024" t="s">
        <v>26</v>
      </c>
      <c r="J26024" t="s">
        <v>26</v>
      </c>
      <c r="K26024">
        <v>0</v>
      </c>
      <c r="L26024">
        <v>0</v>
      </c>
      <c r="M26024">
        <v>0</v>
      </c>
      <c r="N26024">
        <v>0</v>
      </c>
      <c r="O26024">
        <v>0</v>
      </c>
      <c r="P26024" t="s">
        <v>24</v>
      </c>
      <c r="Q26024" t="s">
        <v>2671</v>
      </c>
      <c r="R26024" t="s">
        <v>383</v>
      </c>
      <c r="S26024" t="s">
        <v>25</v>
      </c>
      <c r="T26024" t="s">
        <v>27</v>
      </c>
      <c r="U26024" t="s">
        <v>2650</v>
      </c>
      <c r="V26024" t="s">
        <v>343</v>
      </c>
      <c r="W26024" t="s">
        <v>945</v>
      </c>
      <c r="X26024" t="s">
        <v>384</v>
      </c>
      <c r="Y26024">
        <v>300253</v>
      </c>
    </row>
    <row r="26025" spans="1:25" x14ac:dyDescent="0.3">
      <c r="A26025" t="s">
        <v>262</v>
      </c>
      <c r="B26025" t="s">
        <v>50</v>
      </c>
      <c r="C26025" t="s">
        <v>21</v>
      </c>
      <c r="D26025">
        <v>2</v>
      </c>
      <c r="E26025" s="1">
        <v>42070.916666666664</v>
      </c>
      <c r="F26025">
        <v>1</v>
      </c>
      <c r="G26025" t="s">
        <v>69</v>
      </c>
      <c r="H26025" t="s">
        <v>30</v>
      </c>
      <c r="I26025" t="s">
        <v>26</v>
      </c>
      <c r="J26025" t="s">
        <v>26</v>
      </c>
      <c r="K26025">
        <v>0</v>
      </c>
      <c r="L26025">
        <v>0</v>
      </c>
      <c r="M26025">
        <v>0</v>
      </c>
      <c r="N26025">
        <v>0</v>
      </c>
      <c r="O26025">
        <v>0</v>
      </c>
      <c r="P26025" t="s">
        <v>24</v>
      </c>
      <c r="Q26025" t="s">
        <v>2671</v>
      </c>
      <c r="R26025" t="s">
        <v>383</v>
      </c>
      <c r="S26025" t="s">
        <v>25</v>
      </c>
      <c r="T26025" t="s">
        <v>27</v>
      </c>
      <c r="U26025" t="s">
        <v>2650</v>
      </c>
      <c r="V26025" t="s">
        <v>343</v>
      </c>
      <c r="W26025" t="s">
        <v>945</v>
      </c>
      <c r="X26025" t="s">
        <v>384</v>
      </c>
      <c r="Y26025">
        <v>325090</v>
      </c>
    </row>
    <row r="26026" spans="1:25" x14ac:dyDescent="0.3">
      <c r="A26026" t="s">
        <v>262</v>
      </c>
      <c r="B26026" t="s">
        <v>50</v>
      </c>
      <c r="C26026" t="s">
        <v>21</v>
      </c>
      <c r="D26026">
        <v>2</v>
      </c>
      <c r="E26026" s="1">
        <v>41739.916666666664</v>
      </c>
      <c r="F26026">
        <v>1</v>
      </c>
      <c r="G26026" t="s">
        <v>69</v>
      </c>
      <c r="H26026" t="s">
        <v>30</v>
      </c>
      <c r="I26026" t="s">
        <v>26</v>
      </c>
      <c r="J26026" t="s">
        <v>26</v>
      </c>
      <c r="K26026">
        <v>0</v>
      </c>
      <c r="L26026">
        <v>0</v>
      </c>
      <c r="M26026">
        <v>0</v>
      </c>
      <c r="N26026">
        <v>0</v>
      </c>
      <c r="O26026">
        <v>0</v>
      </c>
      <c r="P26026" t="s">
        <v>24</v>
      </c>
      <c r="Q26026" t="s">
        <v>2671</v>
      </c>
      <c r="R26026" t="s">
        <v>383</v>
      </c>
      <c r="S26026" t="s">
        <v>25</v>
      </c>
      <c r="T26026" t="s">
        <v>27</v>
      </c>
      <c r="U26026" t="s">
        <v>2650</v>
      </c>
      <c r="V26026" t="s">
        <v>343</v>
      </c>
      <c r="W26026" t="s">
        <v>945</v>
      </c>
      <c r="X26026" t="s">
        <v>384</v>
      </c>
      <c r="Y26026">
        <v>325349</v>
      </c>
    </row>
    <row r="26027" spans="1:25" x14ac:dyDescent="0.3">
      <c r="A26027" t="s">
        <v>262</v>
      </c>
      <c r="B26027" t="s">
        <v>50</v>
      </c>
      <c r="C26027" t="s">
        <v>21</v>
      </c>
      <c r="D26027">
        <v>2</v>
      </c>
      <c r="E26027" s="1">
        <v>39456.86041666667</v>
      </c>
      <c r="F26027">
        <v>1</v>
      </c>
      <c r="G26027" t="s">
        <v>69</v>
      </c>
      <c r="H26027" t="s">
        <v>165</v>
      </c>
      <c r="I26027" t="s">
        <v>26</v>
      </c>
      <c r="J26027" t="s">
        <v>143</v>
      </c>
      <c r="K26027">
        <v>0</v>
      </c>
      <c r="L26027">
        <v>0</v>
      </c>
      <c r="M26027">
        <v>0</v>
      </c>
      <c r="N26027">
        <v>0</v>
      </c>
      <c r="O26027">
        <v>0</v>
      </c>
      <c r="P26027" t="s">
        <v>24</v>
      </c>
      <c r="Q26027" t="s">
        <v>2671</v>
      </c>
      <c r="R26027" t="s">
        <v>383</v>
      </c>
      <c r="S26027" t="s">
        <v>25</v>
      </c>
      <c r="T26027" t="s">
        <v>27</v>
      </c>
      <c r="U26027" t="s">
        <v>2650</v>
      </c>
      <c r="V26027" t="s">
        <v>343</v>
      </c>
      <c r="W26027" t="s">
        <v>945</v>
      </c>
      <c r="X26027" t="s">
        <v>384</v>
      </c>
      <c r="Y26027">
        <v>334936</v>
      </c>
    </row>
    <row r="26028" spans="1:25" x14ac:dyDescent="0.3">
      <c r="A26028" t="s">
        <v>262</v>
      </c>
      <c r="B26028" t="s">
        <v>50</v>
      </c>
      <c r="C26028" t="s">
        <v>21</v>
      </c>
      <c r="D26028">
        <v>2</v>
      </c>
      <c r="E26028" s="1">
        <v>41374.986111111109</v>
      </c>
      <c r="F26028">
        <v>1</v>
      </c>
      <c r="G26028" t="s">
        <v>69</v>
      </c>
      <c r="H26028" t="s">
        <v>165</v>
      </c>
      <c r="I26028" t="s">
        <v>26</v>
      </c>
      <c r="J26028" t="s">
        <v>26</v>
      </c>
      <c r="K26028">
        <v>0</v>
      </c>
      <c r="L26028">
        <v>0</v>
      </c>
      <c r="M26028">
        <v>0</v>
      </c>
      <c r="N26028">
        <v>0</v>
      </c>
      <c r="O26028">
        <v>0</v>
      </c>
      <c r="P26028" t="s">
        <v>24</v>
      </c>
      <c r="Q26028" t="s">
        <v>2671</v>
      </c>
      <c r="R26028" t="s">
        <v>383</v>
      </c>
      <c r="S26028" t="s">
        <v>25</v>
      </c>
      <c r="T26028" t="s">
        <v>27</v>
      </c>
      <c r="U26028" t="s">
        <v>2650</v>
      </c>
      <c r="V26028" t="s">
        <v>343</v>
      </c>
      <c r="W26028" t="s">
        <v>945</v>
      </c>
      <c r="X26028" t="s">
        <v>384</v>
      </c>
      <c r="Y26028">
        <v>336937</v>
      </c>
    </row>
    <row r="26029" spans="1:25" x14ac:dyDescent="0.3">
      <c r="A26029" t="s">
        <v>262</v>
      </c>
      <c r="B26029" t="s">
        <v>50</v>
      </c>
      <c r="C26029" t="s">
        <v>21</v>
      </c>
      <c r="D26029">
        <v>2</v>
      </c>
      <c r="E26029" s="1">
        <v>39949.930555555555</v>
      </c>
      <c r="F26029">
        <v>1</v>
      </c>
      <c r="G26029" t="s">
        <v>69</v>
      </c>
      <c r="H26029" t="s">
        <v>30</v>
      </c>
      <c r="I26029" t="s">
        <v>26</v>
      </c>
      <c r="J26029" t="s">
        <v>26</v>
      </c>
      <c r="K26029">
        <v>0</v>
      </c>
      <c r="L26029">
        <v>0</v>
      </c>
      <c r="M26029">
        <v>0</v>
      </c>
      <c r="N26029">
        <v>0</v>
      </c>
      <c r="O26029">
        <v>0</v>
      </c>
      <c r="P26029" t="s">
        <v>24</v>
      </c>
      <c r="Q26029" t="s">
        <v>2671</v>
      </c>
      <c r="R26029" t="s">
        <v>383</v>
      </c>
      <c r="S26029" t="s">
        <v>25</v>
      </c>
      <c r="T26029" t="s">
        <v>27</v>
      </c>
      <c r="U26029" t="s">
        <v>2650</v>
      </c>
      <c r="V26029" t="s">
        <v>343</v>
      </c>
      <c r="W26029" t="s">
        <v>945</v>
      </c>
      <c r="X26029" t="s">
        <v>384</v>
      </c>
      <c r="Y26029">
        <v>348245</v>
      </c>
    </row>
    <row r="26030" spans="1:25" x14ac:dyDescent="0.3">
      <c r="A26030" t="s">
        <v>262</v>
      </c>
      <c r="B26030" t="s">
        <v>50</v>
      </c>
      <c r="C26030" t="s">
        <v>21</v>
      </c>
      <c r="D26030">
        <v>2</v>
      </c>
      <c r="E26030" s="1">
        <v>39718.861111111109</v>
      </c>
      <c r="F26030">
        <v>1</v>
      </c>
      <c r="G26030" t="s">
        <v>69</v>
      </c>
      <c r="H26030" t="s">
        <v>30</v>
      </c>
      <c r="I26030" t="s">
        <v>26</v>
      </c>
      <c r="J26030" t="s">
        <v>26</v>
      </c>
      <c r="K26030">
        <v>0</v>
      </c>
      <c r="L26030">
        <v>0</v>
      </c>
      <c r="M26030">
        <v>0</v>
      </c>
      <c r="N26030">
        <v>0</v>
      </c>
      <c r="O26030">
        <v>0</v>
      </c>
      <c r="P26030" t="s">
        <v>24</v>
      </c>
      <c r="Q26030" t="s">
        <v>160</v>
      </c>
      <c r="R26030" t="s">
        <v>158</v>
      </c>
      <c r="S26030" t="s">
        <v>25</v>
      </c>
      <c r="T26030" t="s">
        <v>27</v>
      </c>
      <c r="U26030" t="s">
        <v>2650</v>
      </c>
      <c r="V26030" t="s">
        <v>343</v>
      </c>
      <c r="W26030" t="s">
        <v>945</v>
      </c>
      <c r="X26030" t="s">
        <v>159</v>
      </c>
      <c r="Y26030">
        <v>348972</v>
      </c>
    </row>
    <row r="26031" spans="1:25" x14ac:dyDescent="0.3">
      <c r="A26031" t="s">
        <v>262</v>
      </c>
      <c r="B26031" t="s">
        <v>50</v>
      </c>
      <c r="C26031" t="s">
        <v>21</v>
      </c>
      <c r="D26031">
        <v>2</v>
      </c>
      <c r="E26031" s="1">
        <v>41417.909722222219</v>
      </c>
      <c r="F26031">
        <v>1</v>
      </c>
      <c r="G26031" t="s">
        <v>69</v>
      </c>
      <c r="H26031" t="s">
        <v>30</v>
      </c>
      <c r="I26031" t="s">
        <v>26</v>
      </c>
      <c r="J26031" t="s">
        <v>26</v>
      </c>
      <c r="K26031">
        <v>0</v>
      </c>
      <c r="L26031">
        <v>0</v>
      </c>
      <c r="M26031">
        <v>0</v>
      </c>
      <c r="N26031">
        <v>0</v>
      </c>
      <c r="O26031">
        <v>0</v>
      </c>
      <c r="P26031" t="s">
        <v>24</v>
      </c>
      <c r="Q26031" t="s">
        <v>184</v>
      </c>
      <c r="R26031" t="s">
        <v>1259</v>
      </c>
      <c r="S26031" t="s">
        <v>25</v>
      </c>
      <c r="T26031" t="s">
        <v>27</v>
      </c>
      <c r="U26031" t="s">
        <v>2650</v>
      </c>
      <c r="V26031" t="s">
        <v>343</v>
      </c>
      <c r="W26031" t="s">
        <v>945</v>
      </c>
      <c r="X26031" t="s">
        <v>1260</v>
      </c>
      <c r="Y26031">
        <v>312450</v>
      </c>
    </row>
    <row r="26032" spans="1:25" x14ac:dyDescent="0.3">
      <c r="A26032" t="s">
        <v>262</v>
      </c>
      <c r="B26032" t="s">
        <v>50</v>
      </c>
      <c r="C26032" t="s">
        <v>21</v>
      </c>
      <c r="D26032">
        <v>2</v>
      </c>
      <c r="E26032" s="1">
        <v>41809.9375</v>
      </c>
      <c r="F26032">
        <v>1</v>
      </c>
      <c r="G26032" t="s">
        <v>69</v>
      </c>
      <c r="H26032" t="s">
        <v>30</v>
      </c>
      <c r="I26032" t="s">
        <v>26</v>
      </c>
      <c r="J26032" t="s">
        <v>26</v>
      </c>
      <c r="K26032">
        <v>0</v>
      </c>
      <c r="L26032">
        <v>0</v>
      </c>
      <c r="M26032">
        <v>0</v>
      </c>
      <c r="N26032">
        <v>5</v>
      </c>
      <c r="O26032">
        <v>0</v>
      </c>
      <c r="P26032" t="s">
        <v>24</v>
      </c>
      <c r="Q26032" t="s">
        <v>221</v>
      </c>
      <c r="R26032" t="s">
        <v>219</v>
      </c>
      <c r="S26032" t="s">
        <v>25</v>
      </c>
      <c r="T26032" t="s">
        <v>27</v>
      </c>
      <c r="U26032" t="s">
        <v>2652</v>
      </c>
      <c r="V26032" t="s">
        <v>343</v>
      </c>
      <c r="W26032" t="s">
        <v>945</v>
      </c>
      <c r="X26032" t="s">
        <v>220</v>
      </c>
      <c r="Y26032">
        <v>246577</v>
      </c>
    </row>
    <row r="26033" spans="1:25" x14ac:dyDescent="0.3">
      <c r="A26033" t="s">
        <v>262</v>
      </c>
      <c r="B26033" t="s">
        <v>50</v>
      </c>
      <c r="C26033" t="s">
        <v>21</v>
      </c>
      <c r="D26033">
        <v>2</v>
      </c>
      <c r="E26033" s="1">
        <v>42094.953472222223</v>
      </c>
      <c r="F26033">
        <v>1</v>
      </c>
      <c r="G26033" t="s">
        <v>69</v>
      </c>
      <c r="H26033" t="s">
        <v>30</v>
      </c>
      <c r="I26033" t="s">
        <v>26</v>
      </c>
      <c r="J26033" t="s">
        <v>26</v>
      </c>
      <c r="K26033">
        <v>0</v>
      </c>
      <c r="L26033">
        <v>0</v>
      </c>
      <c r="M26033">
        <v>0</v>
      </c>
      <c r="N26033">
        <v>10</v>
      </c>
      <c r="O26033">
        <v>0</v>
      </c>
      <c r="P26033" t="s">
        <v>24</v>
      </c>
      <c r="Q26033" t="s">
        <v>2664</v>
      </c>
      <c r="R26033" t="s">
        <v>568</v>
      </c>
      <c r="S26033" t="s">
        <v>25</v>
      </c>
      <c r="T26033" t="s">
        <v>27</v>
      </c>
      <c r="U26033" t="s">
        <v>2664</v>
      </c>
      <c r="V26033" t="s">
        <v>343</v>
      </c>
      <c r="W26033" t="s">
        <v>945</v>
      </c>
      <c r="X26033" t="s">
        <v>569</v>
      </c>
      <c r="Y26033">
        <v>318608</v>
      </c>
    </row>
    <row r="26034" spans="1:25" x14ac:dyDescent="0.3">
      <c r="A26034" t="s">
        <v>262</v>
      </c>
      <c r="B26034" t="s">
        <v>50</v>
      </c>
      <c r="C26034" t="s">
        <v>21</v>
      </c>
      <c r="D26034">
        <v>2</v>
      </c>
      <c r="E26034" s="1">
        <v>41945.784722222219</v>
      </c>
      <c r="F26034">
        <v>1</v>
      </c>
      <c r="G26034" t="s">
        <v>69</v>
      </c>
      <c r="H26034" t="s">
        <v>2165</v>
      </c>
      <c r="I26034" t="s">
        <v>26</v>
      </c>
      <c r="J26034" t="s">
        <v>26</v>
      </c>
      <c r="K26034">
        <v>0</v>
      </c>
      <c r="L26034">
        <v>0</v>
      </c>
      <c r="M26034">
        <v>0</v>
      </c>
      <c r="N26034">
        <v>10</v>
      </c>
      <c r="O26034">
        <v>0</v>
      </c>
      <c r="P26034" t="s">
        <v>24</v>
      </c>
      <c r="Q26034" t="s">
        <v>197</v>
      </c>
      <c r="R26034" t="s">
        <v>406</v>
      </c>
      <c r="S26034" t="s">
        <v>25</v>
      </c>
      <c r="T26034" t="s">
        <v>64</v>
      </c>
      <c r="U26034" t="s">
        <v>2650</v>
      </c>
      <c r="V26034" t="s">
        <v>343</v>
      </c>
      <c r="W26034" t="s">
        <v>945</v>
      </c>
      <c r="X26034" t="s">
        <v>407</v>
      </c>
      <c r="Y26034">
        <v>256126</v>
      </c>
    </row>
    <row r="26035" spans="1:25" x14ac:dyDescent="0.3">
      <c r="A26035" t="s">
        <v>262</v>
      </c>
      <c r="B26035" t="s">
        <v>50</v>
      </c>
      <c r="C26035" t="s">
        <v>21</v>
      </c>
      <c r="D26035">
        <v>2</v>
      </c>
      <c r="E26035" s="1">
        <v>40188.9375</v>
      </c>
      <c r="F26035">
        <v>1</v>
      </c>
      <c r="G26035" t="s">
        <v>69</v>
      </c>
      <c r="H26035" t="s">
        <v>30</v>
      </c>
      <c r="I26035" t="s">
        <v>26</v>
      </c>
      <c r="J26035" t="s">
        <v>26</v>
      </c>
      <c r="K26035">
        <v>0</v>
      </c>
      <c r="L26035">
        <v>0</v>
      </c>
      <c r="M26035">
        <v>0</v>
      </c>
      <c r="N26035">
        <v>15</v>
      </c>
      <c r="O26035">
        <v>0</v>
      </c>
      <c r="P26035" t="s">
        <v>24</v>
      </c>
      <c r="Q26035" t="s">
        <v>86</v>
      </c>
      <c r="R26035" t="s">
        <v>522</v>
      </c>
      <c r="S26035" t="s">
        <v>25</v>
      </c>
      <c r="T26035" t="s">
        <v>27</v>
      </c>
      <c r="U26035" t="s">
        <v>2654</v>
      </c>
      <c r="V26035" t="s">
        <v>343</v>
      </c>
      <c r="W26035" t="s">
        <v>945</v>
      </c>
      <c r="X26035" t="s">
        <v>523</v>
      </c>
      <c r="Y26035">
        <v>319441</v>
      </c>
    </row>
    <row r="26036" spans="1:25" x14ac:dyDescent="0.3">
      <c r="A26036" t="s">
        <v>262</v>
      </c>
      <c r="B26036" t="s">
        <v>50</v>
      </c>
      <c r="C26036" t="s">
        <v>21</v>
      </c>
      <c r="D26036">
        <v>2</v>
      </c>
      <c r="E26036" s="1">
        <v>38319.809027777781</v>
      </c>
      <c r="F26036">
        <v>1</v>
      </c>
      <c r="G26036" t="s">
        <v>69</v>
      </c>
      <c r="H26036" t="s">
        <v>165</v>
      </c>
      <c r="I26036" t="s">
        <v>26</v>
      </c>
      <c r="J26036" t="s">
        <v>26</v>
      </c>
      <c r="K26036">
        <v>0</v>
      </c>
      <c r="L26036">
        <v>0</v>
      </c>
      <c r="M26036">
        <v>0</v>
      </c>
      <c r="N26036">
        <v>50</v>
      </c>
      <c r="O26036">
        <v>0</v>
      </c>
      <c r="P26036" t="s">
        <v>24</v>
      </c>
      <c r="Q26036" t="s">
        <v>86</v>
      </c>
      <c r="R26036" t="s">
        <v>522</v>
      </c>
      <c r="S26036" t="s">
        <v>25</v>
      </c>
      <c r="T26036" t="s">
        <v>64</v>
      </c>
      <c r="U26036" t="s">
        <v>2654</v>
      </c>
      <c r="V26036" t="s">
        <v>343</v>
      </c>
      <c r="W26036" t="s">
        <v>945</v>
      </c>
      <c r="X26036" t="s">
        <v>523</v>
      </c>
      <c r="Y26036">
        <v>356962</v>
      </c>
    </row>
    <row r="26037" spans="1:25" x14ac:dyDescent="0.3">
      <c r="A26037" t="s">
        <v>262</v>
      </c>
      <c r="B26037" t="s">
        <v>50</v>
      </c>
      <c r="C26037" t="s">
        <v>21</v>
      </c>
      <c r="D26037">
        <v>2</v>
      </c>
      <c r="E26037" s="1">
        <v>41796.909722222219</v>
      </c>
      <c r="F26037">
        <v>1</v>
      </c>
      <c r="G26037" t="s">
        <v>69</v>
      </c>
      <c r="H26037" t="s">
        <v>30</v>
      </c>
      <c r="I26037" t="s">
        <v>26</v>
      </c>
      <c r="J26037" t="s">
        <v>26</v>
      </c>
      <c r="K26037">
        <v>0</v>
      </c>
      <c r="L26037">
        <v>0</v>
      </c>
      <c r="M26037">
        <v>0</v>
      </c>
      <c r="N26037">
        <v>50</v>
      </c>
      <c r="O26037">
        <v>0</v>
      </c>
      <c r="P26037" t="s">
        <v>24</v>
      </c>
      <c r="Q26037" t="s">
        <v>197</v>
      </c>
      <c r="R26037" t="s">
        <v>406</v>
      </c>
      <c r="S26037" t="s">
        <v>25</v>
      </c>
      <c r="T26037" t="s">
        <v>27</v>
      </c>
      <c r="U26037" t="s">
        <v>2650</v>
      </c>
      <c r="V26037" t="s">
        <v>343</v>
      </c>
      <c r="W26037" t="s">
        <v>945</v>
      </c>
      <c r="X26037" t="s">
        <v>407</v>
      </c>
      <c r="Y26037">
        <v>250767</v>
      </c>
    </row>
    <row r="26038" spans="1:25" x14ac:dyDescent="0.3">
      <c r="A26038" t="s">
        <v>262</v>
      </c>
      <c r="B26038" t="s">
        <v>50</v>
      </c>
      <c r="C26038" t="s">
        <v>21</v>
      </c>
      <c r="D26038">
        <v>2</v>
      </c>
      <c r="E26038" s="1">
        <v>37962.743055555555</v>
      </c>
      <c r="F26038">
        <v>1</v>
      </c>
      <c r="G26038" t="s">
        <v>69</v>
      </c>
      <c r="H26038" t="s">
        <v>30</v>
      </c>
      <c r="I26038" t="s">
        <v>26</v>
      </c>
      <c r="J26038" t="s">
        <v>26</v>
      </c>
      <c r="K26038">
        <v>0</v>
      </c>
      <c r="L26038">
        <v>0</v>
      </c>
      <c r="M26038">
        <v>0</v>
      </c>
      <c r="N26038">
        <v>0</v>
      </c>
      <c r="O26038">
        <v>0</v>
      </c>
      <c r="P26038" t="s">
        <v>24</v>
      </c>
      <c r="Q26038" t="s">
        <v>154</v>
      </c>
      <c r="R26038" t="s">
        <v>329</v>
      </c>
      <c r="S26038" t="s">
        <v>25</v>
      </c>
      <c r="T26038" t="s">
        <v>27</v>
      </c>
      <c r="U26038" t="s">
        <v>2650</v>
      </c>
      <c r="V26038" t="s">
        <v>343</v>
      </c>
      <c r="W26038" t="s">
        <v>945</v>
      </c>
      <c r="X26038" t="s">
        <v>330</v>
      </c>
      <c r="Y26038">
        <v>303369</v>
      </c>
    </row>
    <row r="26039" spans="1:25" x14ac:dyDescent="0.3">
      <c r="A26039" t="s">
        <v>262</v>
      </c>
      <c r="B26039" t="s">
        <v>50</v>
      </c>
      <c r="C26039" t="s">
        <v>21</v>
      </c>
      <c r="D26039">
        <v>2</v>
      </c>
      <c r="E26039" s="1">
        <v>41249.955555555556</v>
      </c>
      <c r="F26039">
        <v>1</v>
      </c>
      <c r="G26039" t="s">
        <v>69</v>
      </c>
      <c r="H26039" t="s">
        <v>30</v>
      </c>
      <c r="I26039" t="s">
        <v>26</v>
      </c>
      <c r="J26039" t="s">
        <v>26</v>
      </c>
      <c r="K26039">
        <v>0</v>
      </c>
      <c r="L26039">
        <v>0</v>
      </c>
      <c r="M26039">
        <v>0</v>
      </c>
      <c r="N26039">
        <v>0</v>
      </c>
      <c r="O26039">
        <v>0</v>
      </c>
      <c r="P26039" t="s">
        <v>24</v>
      </c>
      <c r="Q26039" t="s">
        <v>221</v>
      </c>
      <c r="R26039" t="s">
        <v>219</v>
      </c>
      <c r="S26039" t="s">
        <v>25</v>
      </c>
      <c r="T26039" t="s">
        <v>27</v>
      </c>
      <c r="U26039" t="s">
        <v>2652</v>
      </c>
      <c r="V26039" t="s">
        <v>343</v>
      </c>
      <c r="W26039" t="s">
        <v>945</v>
      </c>
      <c r="X26039" t="s">
        <v>220</v>
      </c>
      <c r="Y26039">
        <v>249989</v>
      </c>
    </row>
    <row r="26040" spans="1:25" x14ac:dyDescent="0.3">
      <c r="A26040" t="s">
        <v>262</v>
      </c>
      <c r="B26040" t="s">
        <v>50</v>
      </c>
      <c r="C26040" t="s">
        <v>21</v>
      </c>
      <c r="D26040">
        <v>2</v>
      </c>
      <c r="E26040" s="1">
        <v>40874.840277777781</v>
      </c>
      <c r="F26040">
        <v>1</v>
      </c>
      <c r="G26040" t="s">
        <v>69</v>
      </c>
      <c r="H26040" t="s">
        <v>30</v>
      </c>
      <c r="I26040" t="s">
        <v>26</v>
      </c>
      <c r="J26040" t="s">
        <v>212</v>
      </c>
      <c r="K26040">
        <v>0</v>
      </c>
      <c r="L26040">
        <v>0</v>
      </c>
      <c r="M26040">
        <v>0</v>
      </c>
      <c r="N26040">
        <v>0</v>
      </c>
      <c r="O26040">
        <v>0</v>
      </c>
      <c r="P26040" t="s">
        <v>24</v>
      </c>
      <c r="Q26040" t="s">
        <v>2666</v>
      </c>
      <c r="R26040" t="s">
        <v>481</v>
      </c>
      <c r="S26040" t="s">
        <v>25</v>
      </c>
      <c r="T26040" t="s">
        <v>27</v>
      </c>
      <c r="U26040" t="s">
        <v>2665</v>
      </c>
      <c r="V26040" t="s">
        <v>343</v>
      </c>
      <c r="W26040" t="s">
        <v>945</v>
      </c>
      <c r="X26040" t="s">
        <v>482</v>
      </c>
      <c r="Y26040">
        <v>309099</v>
      </c>
    </row>
    <row r="26041" spans="1:25" x14ac:dyDescent="0.3">
      <c r="A26041" t="s">
        <v>262</v>
      </c>
      <c r="B26041" t="s">
        <v>50</v>
      </c>
      <c r="C26041" t="s">
        <v>21</v>
      </c>
      <c r="D26041">
        <v>2</v>
      </c>
      <c r="E26041" s="1">
        <v>40188.90625</v>
      </c>
      <c r="F26041">
        <v>1</v>
      </c>
      <c r="G26041" t="s">
        <v>69</v>
      </c>
      <c r="H26041" t="s">
        <v>30</v>
      </c>
      <c r="I26041" t="s">
        <v>26</v>
      </c>
      <c r="J26041" t="s">
        <v>26</v>
      </c>
      <c r="K26041">
        <v>0</v>
      </c>
      <c r="L26041">
        <v>0</v>
      </c>
      <c r="M26041">
        <v>0</v>
      </c>
      <c r="N26041">
        <v>0</v>
      </c>
      <c r="O26041">
        <v>0</v>
      </c>
      <c r="P26041" t="s">
        <v>24</v>
      </c>
      <c r="Q26041" t="s">
        <v>184</v>
      </c>
      <c r="R26041" t="s">
        <v>2079</v>
      </c>
      <c r="S26041" t="s">
        <v>25</v>
      </c>
      <c r="T26041" t="s">
        <v>27</v>
      </c>
      <c r="U26041" t="s">
        <v>2650</v>
      </c>
      <c r="V26041" t="s">
        <v>343</v>
      </c>
      <c r="W26041" t="s">
        <v>945</v>
      </c>
      <c r="X26041" t="s">
        <v>2080</v>
      </c>
      <c r="Y26041">
        <v>254799</v>
      </c>
    </row>
    <row r="26042" spans="1:25" x14ac:dyDescent="0.3">
      <c r="A26042" t="s">
        <v>262</v>
      </c>
      <c r="B26042" t="s">
        <v>50</v>
      </c>
      <c r="C26042" t="s">
        <v>21</v>
      </c>
      <c r="D26042">
        <v>2</v>
      </c>
      <c r="E26042" s="1">
        <v>37947.855555555558</v>
      </c>
      <c r="F26042">
        <v>1</v>
      </c>
      <c r="G26042" t="s">
        <v>69</v>
      </c>
      <c r="H26042" t="s">
        <v>30</v>
      </c>
      <c r="I26042" t="s">
        <v>2697</v>
      </c>
      <c r="J26042" t="s">
        <v>143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 t="s">
        <v>24</v>
      </c>
      <c r="Q26042" t="s">
        <v>197</v>
      </c>
      <c r="R26042" t="s">
        <v>406</v>
      </c>
      <c r="S26042" t="s">
        <v>25</v>
      </c>
      <c r="T26042" t="s">
        <v>27</v>
      </c>
      <c r="U26042" t="s">
        <v>2650</v>
      </c>
      <c r="V26042" t="s">
        <v>343</v>
      </c>
      <c r="W26042" t="s">
        <v>945</v>
      </c>
      <c r="X26042" t="s">
        <v>407</v>
      </c>
      <c r="Y26042">
        <v>252545</v>
      </c>
    </row>
    <row r="26043" spans="1:25" x14ac:dyDescent="0.3">
      <c r="A26043" t="s">
        <v>262</v>
      </c>
      <c r="B26043" t="s">
        <v>50</v>
      </c>
      <c r="C26043" t="s">
        <v>21</v>
      </c>
      <c r="D26043">
        <v>2</v>
      </c>
      <c r="E26043" s="1">
        <v>40166.824305555558</v>
      </c>
      <c r="F26043">
        <v>1</v>
      </c>
      <c r="G26043" t="s">
        <v>69</v>
      </c>
      <c r="H26043" t="s">
        <v>30</v>
      </c>
      <c r="I26043" t="s">
        <v>26</v>
      </c>
      <c r="J26043" t="s">
        <v>212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 t="s">
        <v>24</v>
      </c>
      <c r="Q26043" t="s">
        <v>197</v>
      </c>
      <c r="R26043" t="s">
        <v>406</v>
      </c>
      <c r="S26043" t="s">
        <v>25</v>
      </c>
      <c r="T26043" t="s">
        <v>27</v>
      </c>
      <c r="U26043" t="s">
        <v>2650</v>
      </c>
      <c r="V26043" t="s">
        <v>343</v>
      </c>
      <c r="W26043" t="s">
        <v>945</v>
      </c>
      <c r="X26043" t="s">
        <v>407</v>
      </c>
      <c r="Y26043">
        <v>245054</v>
      </c>
    </row>
    <row r="26044" spans="1:25" x14ac:dyDescent="0.3">
      <c r="A26044" t="s">
        <v>262</v>
      </c>
      <c r="B26044" t="s">
        <v>50</v>
      </c>
      <c r="C26044" t="s">
        <v>21</v>
      </c>
      <c r="D26044">
        <v>2</v>
      </c>
      <c r="E26044" s="1">
        <v>40181.777777777781</v>
      </c>
      <c r="F26044">
        <v>1</v>
      </c>
      <c r="G26044" t="s">
        <v>69</v>
      </c>
      <c r="H26044" t="s">
        <v>30</v>
      </c>
      <c r="I26044" t="s">
        <v>26</v>
      </c>
      <c r="J26044" t="s">
        <v>212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 t="s">
        <v>24</v>
      </c>
      <c r="Q26044" t="s">
        <v>2671</v>
      </c>
      <c r="R26044" t="s">
        <v>383</v>
      </c>
      <c r="S26044" t="s">
        <v>25</v>
      </c>
      <c r="T26044" t="s">
        <v>27</v>
      </c>
      <c r="U26044" t="s">
        <v>2650</v>
      </c>
      <c r="V26044" t="s">
        <v>343</v>
      </c>
      <c r="W26044" t="s">
        <v>945</v>
      </c>
      <c r="X26044" t="s">
        <v>384</v>
      </c>
      <c r="Y26044">
        <v>247276</v>
      </c>
    </row>
    <row r="26045" spans="1:25" x14ac:dyDescent="0.3">
      <c r="A26045" t="s">
        <v>262</v>
      </c>
      <c r="B26045" t="s">
        <v>50</v>
      </c>
      <c r="C26045" t="s">
        <v>21</v>
      </c>
      <c r="D26045">
        <v>2</v>
      </c>
      <c r="E26045" s="1">
        <v>40216.930555555555</v>
      </c>
      <c r="F26045">
        <v>1</v>
      </c>
      <c r="G26045" t="s">
        <v>69</v>
      </c>
      <c r="H26045" t="s">
        <v>30</v>
      </c>
      <c r="I26045" t="s">
        <v>26</v>
      </c>
      <c r="J26045" t="s">
        <v>212</v>
      </c>
      <c r="K26045">
        <v>0</v>
      </c>
      <c r="L26045">
        <v>0</v>
      </c>
      <c r="M26045">
        <v>0</v>
      </c>
      <c r="N26045">
        <v>0</v>
      </c>
      <c r="O26045">
        <v>0</v>
      </c>
      <c r="P26045" t="s">
        <v>24</v>
      </c>
      <c r="Q26045" t="s">
        <v>2671</v>
      </c>
      <c r="R26045" t="s">
        <v>383</v>
      </c>
      <c r="S26045" t="s">
        <v>25</v>
      </c>
      <c r="T26045" t="s">
        <v>27</v>
      </c>
      <c r="U26045" t="s">
        <v>2650</v>
      </c>
      <c r="V26045" t="s">
        <v>343</v>
      </c>
      <c r="W26045" t="s">
        <v>945</v>
      </c>
      <c r="X26045" t="s">
        <v>384</v>
      </c>
      <c r="Y26045">
        <v>252894</v>
      </c>
    </row>
    <row r="26046" spans="1:25" x14ac:dyDescent="0.3">
      <c r="A26046" t="s">
        <v>262</v>
      </c>
      <c r="B26046" t="s">
        <v>50</v>
      </c>
      <c r="C26046" t="s">
        <v>21</v>
      </c>
      <c r="D26046">
        <v>2</v>
      </c>
      <c r="E26046" s="1">
        <v>37998.895833333336</v>
      </c>
      <c r="F26046">
        <v>1</v>
      </c>
      <c r="G26046" t="s">
        <v>69</v>
      </c>
      <c r="H26046" t="s">
        <v>30</v>
      </c>
      <c r="I26046" t="s">
        <v>26</v>
      </c>
      <c r="J26046" t="s">
        <v>26</v>
      </c>
      <c r="K26046">
        <v>0</v>
      </c>
      <c r="L26046">
        <v>0</v>
      </c>
      <c r="M26046">
        <v>0</v>
      </c>
      <c r="N26046">
        <v>0</v>
      </c>
      <c r="O26046">
        <v>0</v>
      </c>
      <c r="P26046" t="s">
        <v>24</v>
      </c>
      <c r="Q26046" t="s">
        <v>2671</v>
      </c>
      <c r="R26046" t="s">
        <v>383</v>
      </c>
      <c r="S26046" t="s">
        <v>25</v>
      </c>
      <c r="T26046" t="s">
        <v>27</v>
      </c>
      <c r="U26046" t="s">
        <v>2650</v>
      </c>
      <c r="V26046" t="s">
        <v>343</v>
      </c>
      <c r="W26046" t="s">
        <v>945</v>
      </c>
      <c r="X26046" t="s">
        <v>384</v>
      </c>
      <c r="Y26046">
        <v>335209</v>
      </c>
    </row>
    <row r="26047" spans="1:25" x14ac:dyDescent="0.3">
      <c r="A26047" t="s">
        <v>262</v>
      </c>
      <c r="B26047" t="s">
        <v>50</v>
      </c>
      <c r="C26047" t="s">
        <v>21</v>
      </c>
      <c r="D26047">
        <v>2</v>
      </c>
      <c r="E26047" s="1">
        <v>40570.989583333336</v>
      </c>
      <c r="F26047">
        <v>1</v>
      </c>
      <c r="G26047" t="s">
        <v>69</v>
      </c>
      <c r="H26047" t="s">
        <v>30</v>
      </c>
      <c r="I26047" t="s">
        <v>26</v>
      </c>
      <c r="J26047" t="s">
        <v>26</v>
      </c>
      <c r="K26047">
        <v>0</v>
      </c>
      <c r="L26047">
        <v>0</v>
      </c>
      <c r="M26047">
        <v>0</v>
      </c>
      <c r="N26047">
        <v>100</v>
      </c>
      <c r="O26047">
        <v>0.20000000300000001</v>
      </c>
      <c r="P26047" t="s">
        <v>24</v>
      </c>
      <c r="Q26047" t="s">
        <v>166</v>
      </c>
      <c r="R26047" t="s">
        <v>438</v>
      </c>
      <c r="S26047" t="s">
        <v>25</v>
      </c>
      <c r="T26047" t="s">
        <v>27</v>
      </c>
      <c r="U26047" t="s">
        <v>2653</v>
      </c>
      <c r="V26047" t="s">
        <v>343</v>
      </c>
      <c r="W26047" t="s">
        <v>945</v>
      </c>
      <c r="X26047" t="s">
        <v>439</v>
      </c>
      <c r="Y26047">
        <v>343421</v>
      </c>
    </row>
    <row r="26048" spans="1:25" x14ac:dyDescent="0.3">
      <c r="A26048" t="s">
        <v>262</v>
      </c>
      <c r="B26048" t="s">
        <v>50</v>
      </c>
      <c r="C26048" t="s">
        <v>21</v>
      </c>
      <c r="D26048">
        <v>2</v>
      </c>
      <c r="E26048" s="1">
        <v>40931.791666666664</v>
      </c>
      <c r="F26048">
        <v>1</v>
      </c>
      <c r="G26048" t="s">
        <v>69</v>
      </c>
      <c r="H26048" t="s">
        <v>165</v>
      </c>
      <c r="I26048" t="s">
        <v>26</v>
      </c>
      <c r="J26048" t="s">
        <v>26</v>
      </c>
      <c r="K26048">
        <v>0</v>
      </c>
      <c r="L26048">
        <v>0</v>
      </c>
      <c r="M26048">
        <v>0</v>
      </c>
      <c r="N26048">
        <v>250</v>
      </c>
      <c r="O26048">
        <v>1</v>
      </c>
      <c r="P26048" t="s">
        <v>24</v>
      </c>
      <c r="Q26048" t="s">
        <v>2671</v>
      </c>
      <c r="R26048" t="s">
        <v>344</v>
      </c>
      <c r="S26048" t="s">
        <v>25</v>
      </c>
      <c r="T26048" t="s">
        <v>27</v>
      </c>
      <c r="U26048" t="s">
        <v>2650</v>
      </c>
      <c r="V26048" t="s">
        <v>343</v>
      </c>
      <c r="W26048" t="s">
        <v>945</v>
      </c>
      <c r="X26048" t="s">
        <v>345</v>
      </c>
      <c r="Y26048">
        <v>325667</v>
      </c>
    </row>
    <row r="26049" spans="1:25" x14ac:dyDescent="0.3">
      <c r="A26049" t="s">
        <v>262</v>
      </c>
      <c r="B26049" t="s">
        <v>50</v>
      </c>
      <c r="C26049" t="s">
        <v>21</v>
      </c>
      <c r="D26049">
        <v>2</v>
      </c>
      <c r="E26049" s="1">
        <v>41277.887499999997</v>
      </c>
      <c r="F26049">
        <v>1</v>
      </c>
      <c r="G26049" t="s">
        <v>69</v>
      </c>
      <c r="H26049" t="s">
        <v>30</v>
      </c>
      <c r="I26049" t="s">
        <v>26</v>
      </c>
      <c r="J26049" t="s">
        <v>26</v>
      </c>
      <c r="K26049">
        <v>0</v>
      </c>
      <c r="L26049">
        <v>0</v>
      </c>
      <c r="M26049">
        <v>0</v>
      </c>
      <c r="N26049">
        <v>700</v>
      </c>
      <c r="O26049">
        <v>1</v>
      </c>
      <c r="P26049" t="s">
        <v>24</v>
      </c>
      <c r="Q26049" t="s">
        <v>160</v>
      </c>
      <c r="R26049" t="s">
        <v>158</v>
      </c>
      <c r="S26049" t="s">
        <v>25</v>
      </c>
      <c r="T26049" t="s">
        <v>27</v>
      </c>
      <c r="U26049" t="s">
        <v>2650</v>
      </c>
      <c r="V26049" t="s">
        <v>343</v>
      </c>
      <c r="W26049" t="s">
        <v>945</v>
      </c>
      <c r="X26049" t="s">
        <v>159</v>
      </c>
      <c r="Y26049">
        <v>349114</v>
      </c>
    </row>
    <row r="26050" spans="1:25" x14ac:dyDescent="0.3">
      <c r="A26050" t="s">
        <v>262</v>
      </c>
      <c r="B26050" t="s">
        <v>50</v>
      </c>
      <c r="C26050" t="s">
        <v>21</v>
      </c>
      <c r="D26050">
        <v>2</v>
      </c>
      <c r="E26050" s="1">
        <v>41346.9375</v>
      </c>
      <c r="F26050">
        <v>1</v>
      </c>
      <c r="G26050" t="s">
        <v>69</v>
      </c>
      <c r="H26050" t="s">
        <v>30</v>
      </c>
      <c r="I26050" t="s">
        <v>26</v>
      </c>
      <c r="J26050" t="s">
        <v>143</v>
      </c>
      <c r="K26050">
        <v>0</v>
      </c>
      <c r="L26050">
        <v>0</v>
      </c>
      <c r="M26050">
        <v>0</v>
      </c>
      <c r="N26050" s="2">
        <v>1500</v>
      </c>
      <c r="O26050">
        <v>5</v>
      </c>
      <c r="P26050" t="s">
        <v>24</v>
      </c>
      <c r="Q26050" t="s">
        <v>86</v>
      </c>
      <c r="R26050" t="s">
        <v>96</v>
      </c>
      <c r="S26050" t="s">
        <v>25</v>
      </c>
      <c r="T26050" t="s">
        <v>27</v>
      </c>
      <c r="U26050" t="s">
        <v>2654</v>
      </c>
      <c r="V26050" t="s">
        <v>343</v>
      </c>
      <c r="W26050" t="s">
        <v>945</v>
      </c>
      <c r="X26050" t="s">
        <v>97</v>
      </c>
      <c r="Y26050">
        <v>263099</v>
      </c>
    </row>
    <row r="26051" spans="1:25" x14ac:dyDescent="0.3">
      <c r="A26051" t="s">
        <v>262</v>
      </c>
      <c r="B26051" t="s">
        <v>50</v>
      </c>
      <c r="C26051" t="s">
        <v>21</v>
      </c>
      <c r="D26051">
        <v>2</v>
      </c>
      <c r="E26051" s="1">
        <v>40764.916666666664</v>
      </c>
      <c r="F26051">
        <v>1</v>
      </c>
      <c r="G26051" t="s">
        <v>69</v>
      </c>
      <c r="H26051" t="s">
        <v>30</v>
      </c>
      <c r="I26051" t="s">
        <v>26</v>
      </c>
      <c r="J26051" t="s">
        <v>26</v>
      </c>
      <c r="K26051">
        <v>0</v>
      </c>
      <c r="L26051">
        <v>0</v>
      </c>
      <c r="M26051">
        <v>0</v>
      </c>
      <c r="N26051">
        <v>0</v>
      </c>
      <c r="O26051">
        <v>6</v>
      </c>
      <c r="P26051" t="s">
        <v>24</v>
      </c>
      <c r="Q26051" t="s">
        <v>86</v>
      </c>
      <c r="R26051" t="s">
        <v>489</v>
      </c>
      <c r="S26051" t="s">
        <v>25</v>
      </c>
      <c r="T26051" t="s">
        <v>64</v>
      </c>
      <c r="U26051" t="s">
        <v>2654</v>
      </c>
      <c r="V26051" t="s">
        <v>343</v>
      </c>
      <c r="W26051" t="s">
        <v>945</v>
      </c>
      <c r="X26051" t="s">
        <v>490</v>
      </c>
      <c r="Y26051">
        <v>308579</v>
      </c>
    </row>
    <row r="26052" spans="1:25" x14ac:dyDescent="0.3">
      <c r="A26052" t="s">
        <v>262</v>
      </c>
      <c r="B26052" t="s">
        <v>50</v>
      </c>
      <c r="C26052" t="s">
        <v>21</v>
      </c>
      <c r="D26052">
        <v>2</v>
      </c>
      <c r="E26052" s="1">
        <v>41688.982638888891</v>
      </c>
      <c r="F26052">
        <v>1</v>
      </c>
      <c r="G26052" t="s">
        <v>69</v>
      </c>
      <c r="H26052" t="s">
        <v>30</v>
      </c>
      <c r="I26052" t="s">
        <v>2697</v>
      </c>
      <c r="J26052" t="s">
        <v>212</v>
      </c>
      <c r="K26052">
        <v>0</v>
      </c>
      <c r="L26052">
        <v>0</v>
      </c>
      <c r="M26052">
        <v>0</v>
      </c>
      <c r="N26052" s="2">
        <v>1500</v>
      </c>
      <c r="O26052">
        <v>7</v>
      </c>
      <c r="P26052" t="s">
        <v>24</v>
      </c>
      <c r="Q26052" t="s">
        <v>554</v>
      </c>
      <c r="R26052" t="s">
        <v>552</v>
      </c>
      <c r="S26052" t="s">
        <v>25</v>
      </c>
      <c r="T26052" t="s">
        <v>27</v>
      </c>
      <c r="U26052" t="s">
        <v>2658</v>
      </c>
      <c r="V26052" t="s">
        <v>343</v>
      </c>
      <c r="W26052" t="s">
        <v>945</v>
      </c>
      <c r="X26052" t="s">
        <v>553</v>
      </c>
      <c r="Y26052">
        <v>355310</v>
      </c>
    </row>
    <row r="26053" spans="1:25" x14ac:dyDescent="0.3">
      <c r="A26053" t="s">
        <v>262</v>
      </c>
      <c r="B26053" t="s">
        <v>50</v>
      </c>
      <c r="C26053" t="s">
        <v>21</v>
      </c>
      <c r="D26053">
        <v>2</v>
      </c>
      <c r="E26053" s="1">
        <v>40004.920138888891</v>
      </c>
      <c r="F26053">
        <v>1</v>
      </c>
      <c r="G26053" t="s">
        <v>69</v>
      </c>
      <c r="H26053" t="s">
        <v>30</v>
      </c>
      <c r="I26053" t="s">
        <v>26</v>
      </c>
      <c r="J26053" t="s">
        <v>26</v>
      </c>
      <c r="K26053">
        <v>0</v>
      </c>
      <c r="L26053">
        <v>0</v>
      </c>
      <c r="M26053">
        <v>0</v>
      </c>
      <c r="N26053" s="2">
        <v>1500</v>
      </c>
      <c r="O26053">
        <v>8</v>
      </c>
      <c r="P26053" t="s">
        <v>24</v>
      </c>
      <c r="Q26053" t="s">
        <v>816</v>
      </c>
      <c r="R26053" t="s">
        <v>1150</v>
      </c>
      <c r="S26053" t="s">
        <v>25</v>
      </c>
      <c r="T26053" t="s">
        <v>27</v>
      </c>
      <c r="U26053" t="s">
        <v>2650</v>
      </c>
      <c r="V26053" t="s">
        <v>343</v>
      </c>
      <c r="W26053" t="s">
        <v>945</v>
      </c>
      <c r="X26053" t="s">
        <v>1151</v>
      </c>
      <c r="Y26053">
        <v>340920</v>
      </c>
    </row>
    <row r="26054" spans="1:25" x14ac:dyDescent="0.3">
      <c r="A26054" t="s">
        <v>262</v>
      </c>
      <c r="B26054" t="s">
        <v>50</v>
      </c>
      <c r="C26054" t="s">
        <v>21</v>
      </c>
      <c r="D26054">
        <v>2</v>
      </c>
      <c r="E26054" s="1">
        <v>41249.90625</v>
      </c>
      <c r="F26054">
        <v>1</v>
      </c>
      <c r="G26054" t="s">
        <v>69</v>
      </c>
      <c r="H26054" t="s">
        <v>30</v>
      </c>
      <c r="I26054" t="s">
        <v>26</v>
      </c>
      <c r="J26054" t="s">
        <v>26</v>
      </c>
      <c r="K26054">
        <v>0</v>
      </c>
      <c r="L26054">
        <v>0</v>
      </c>
      <c r="M26054">
        <v>0</v>
      </c>
      <c r="N26054" s="2">
        <v>3100</v>
      </c>
      <c r="O26054">
        <v>25</v>
      </c>
      <c r="P26054" t="s">
        <v>24</v>
      </c>
      <c r="Q26054" t="s">
        <v>2666</v>
      </c>
      <c r="R26054" t="s">
        <v>286</v>
      </c>
      <c r="S26054" t="s">
        <v>25</v>
      </c>
      <c r="T26054" t="s">
        <v>27</v>
      </c>
      <c r="U26054" t="s">
        <v>2665</v>
      </c>
      <c r="V26054" t="s">
        <v>343</v>
      </c>
      <c r="W26054" t="s">
        <v>945</v>
      </c>
      <c r="X26054" t="s">
        <v>287</v>
      </c>
      <c r="Y26054">
        <v>354506</v>
      </c>
    </row>
    <row r="26055" spans="1:25" x14ac:dyDescent="0.3">
      <c r="A26055" t="s">
        <v>262</v>
      </c>
      <c r="B26055" t="s">
        <v>50</v>
      </c>
      <c r="C26055" t="s">
        <v>21</v>
      </c>
      <c r="D26055">
        <v>2</v>
      </c>
      <c r="E26055" s="1">
        <v>40444.958333333336</v>
      </c>
      <c r="F26055">
        <v>1</v>
      </c>
      <c r="G26055" t="s">
        <v>69</v>
      </c>
      <c r="H26055" t="s">
        <v>30</v>
      </c>
      <c r="I26055" t="s">
        <v>26</v>
      </c>
      <c r="J26055" t="s">
        <v>26</v>
      </c>
      <c r="K26055">
        <v>0</v>
      </c>
      <c r="L26055">
        <v>0</v>
      </c>
      <c r="M26055">
        <v>0</v>
      </c>
      <c r="N26055">
        <v>8</v>
      </c>
      <c r="O26055">
        <v>0</v>
      </c>
      <c r="P26055" t="s">
        <v>24</v>
      </c>
      <c r="Q26055" t="s">
        <v>166</v>
      </c>
      <c r="R26055" t="s">
        <v>438</v>
      </c>
      <c r="S26055" t="s">
        <v>25</v>
      </c>
      <c r="T26055" t="s">
        <v>27</v>
      </c>
      <c r="U26055" t="s">
        <v>2653</v>
      </c>
      <c r="V26055" t="s">
        <v>343</v>
      </c>
      <c r="W26055" t="s">
        <v>945</v>
      </c>
      <c r="X26055" t="s">
        <v>439</v>
      </c>
      <c r="Y26055">
        <v>243805</v>
      </c>
    </row>
    <row r="26056" spans="1:25" x14ac:dyDescent="0.3">
      <c r="A26056" t="s">
        <v>262</v>
      </c>
      <c r="B26056" t="s">
        <v>50</v>
      </c>
      <c r="C26056" t="s">
        <v>21</v>
      </c>
      <c r="D26056">
        <v>2</v>
      </c>
      <c r="E26056" s="1">
        <v>42104.930555555555</v>
      </c>
      <c r="F26056">
        <v>1</v>
      </c>
      <c r="G26056" t="s">
        <v>69</v>
      </c>
      <c r="H26056" t="s">
        <v>30</v>
      </c>
      <c r="I26056" t="s">
        <v>26</v>
      </c>
      <c r="J26056" t="s">
        <v>26</v>
      </c>
      <c r="K26056">
        <v>0</v>
      </c>
      <c r="L26056">
        <v>0</v>
      </c>
      <c r="M26056">
        <v>0</v>
      </c>
      <c r="N26056">
        <v>10</v>
      </c>
      <c r="O26056">
        <v>0</v>
      </c>
      <c r="P26056" t="s">
        <v>24</v>
      </c>
      <c r="Q26056" t="s">
        <v>197</v>
      </c>
      <c r="R26056" t="s">
        <v>406</v>
      </c>
      <c r="S26056" t="s">
        <v>25</v>
      </c>
      <c r="T26056" t="s">
        <v>27</v>
      </c>
      <c r="U26056" t="s">
        <v>2650</v>
      </c>
      <c r="V26056" t="s">
        <v>343</v>
      </c>
      <c r="W26056" t="s">
        <v>945</v>
      </c>
      <c r="X26056" t="s">
        <v>407</v>
      </c>
      <c r="Y26056">
        <v>224682</v>
      </c>
    </row>
    <row r="26057" spans="1:25" x14ac:dyDescent="0.3">
      <c r="A26057" t="s">
        <v>262</v>
      </c>
      <c r="B26057" t="s">
        <v>50</v>
      </c>
      <c r="C26057" t="s">
        <v>21</v>
      </c>
      <c r="D26057">
        <v>2</v>
      </c>
      <c r="E26057" s="1">
        <v>41035.979166666664</v>
      </c>
      <c r="F26057">
        <v>1</v>
      </c>
      <c r="G26057" t="s">
        <v>69</v>
      </c>
      <c r="H26057" t="s">
        <v>30</v>
      </c>
      <c r="I26057" t="s">
        <v>26</v>
      </c>
      <c r="J26057" t="s">
        <v>26</v>
      </c>
      <c r="K26057">
        <v>0</v>
      </c>
      <c r="L26057">
        <v>0</v>
      </c>
      <c r="M26057">
        <v>0</v>
      </c>
      <c r="N26057">
        <v>50</v>
      </c>
      <c r="O26057">
        <v>0</v>
      </c>
      <c r="P26057" t="s">
        <v>24</v>
      </c>
      <c r="Q26057" t="s">
        <v>166</v>
      </c>
      <c r="R26057" t="s">
        <v>166</v>
      </c>
      <c r="S26057" t="s">
        <v>25</v>
      </c>
      <c r="T26057" t="s">
        <v>27</v>
      </c>
      <c r="U26057" t="s">
        <v>2653</v>
      </c>
      <c r="V26057" t="s">
        <v>343</v>
      </c>
      <c r="W26057" t="s">
        <v>945</v>
      </c>
      <c r="X26057" t="s">
        <v>167</v>
      </c>
      <c r="Y26057">
        <v>219587</v>
      </c>
    </row>
    <row r="26058" spans="1:25" x14ac:dyDescent="0.3">
      <c r="A26058" t="s">
        <v>262</v>
      </c>
      <c r="B26058" t="s">
        <v>50</v>
      </c>
      <c r="C26058" t="s">
        <v>21</v>
      </c>
      <c r="D26058">
        <v>2</v>
      </c>
      <c r="E26058" s="1">
        <v>41041.923611111109</v>
      </c>
      <c r="F26058">
        <v>1</v>
      </c>
      <c r="G26058" t="s">
        <v>69</v>
      </c>
      <c r="H26058" t="s">
        <v>165</v>
      </c>
      <c r="I26058" t="s">
        <v>26</v>
      </c>
      <c r="J26058" t="s">
        <v>26</v>
      </c>
      <c r="K26058">
        <v>0</v>
      </c>
      <c r="L26058">
        <v>0</v>
      </c>
      <c r="M26058">
        <v>0</v>
      </c>
      <c r="N26058">
        <v>50</v>
      </c>
      <c r="O26058">
        <v>0</v>
      </c>
      <c r="P26058" t="s">
        <v>24</v>
      </c>
      <c r="Q26058" t="s">
        <v>295</v>
      </c>
      <c r="R26058" t="s">
        <v>293</v>
      </c>
      <c r="S26058" t="s">
        <v>25</v>
      </c>
      <c r="T26058" t="s">
        <v>27</v>
      </c>
      <c r="U26058" t="s">
        <v>2652</v>
      </c>
      <c r="V26058" t="s">
        <v>343</v>
      </c>
      <c r="W26058" t="s">
        <v>945</v>
      </c>
      <c r="X26058" t="s">
        <v>294</v>
      </c>
      <c r="Y26058">
        <v>237342</v>
      </c>
    </row>
    <row r="26059" spans="1:25" x14ac:dyDescent="0.3">
      <c r="A26059" t="s">
        <v>262</v>
      </c>
      <c r="B26059" t="s">
        <v>50</v>
      </c>
      <c r="C26059" t="s">
        <v>21</v>
      </c>
      <c r="D26059">
        <v>2</v>
      </c>
      <c r="E26059" s="1">
        <v>42134.989583333336</v>
      </c>
      <c r="F26059">
        <v>1</v>
      </c>
      <c r="G26059" t="s">
        <v>69</v>
      </c>
      <c r="H26059" t="s">
        <v>30</v>
      </c>
      <c r="I26059" t="s">
        <v>26</v>
      </c>
      <c r="J26059" t="s">
        <v>26</v>
      </c>
      <c r="K26059">
        <v>0</v>
      </c>
      <c r="L26059">
        <v>0</v>
      </c>
      <c r="M26059">
        <v>0</v>
      </c>
      <c r="N26059">
        <v>50</v>
      </c>
      <c r="O26059">
        <v>0</v>
      </c>
      <c r="P26059" t="s">
        <v>24</v>
      </c>
      <c r="Q26059" t="s">
        <v>2666</v>
      </c>
      <c r="R26059" t="s">
        <v>1291</v>
      </c>
      <c r="S26059" t="s">
        <v>25</v>
      </c>
      <c r="T26059" t="s">
        <v>27</v>
      </c>
      <c r="U26059" t="s">
        <v>2665</v>
      </c>
      <c r="V26059" t="s">
        <v>343</v>
      </c>
      <c r="W26059" t="s">
        <v>945</v>
      </c>
      <c r="X26059" t="s">
        <v>1292</v>
      </c>
      <c r="Y26059">
        <v>234173</v>
      </c>
    </row>
    <row r="26060" spans="1:25" x14ac:dyDescent="0.3">
      <c r="A26060" t="s">
        <v>262</v>
      </c>
      <c r="B26060" t="s">
        <v>50</v>
      </c>
      <c r="C26060" t="s">
        <v>21</v>
      </c>
      <c r="D26060">
        <v>2</v>
      </c>
      <c r="E26060" s="1">
        <v>37339.306944444441</v>
      </c>
      <c r="F26060">
        <v>1</v>
      </c>
      <c r="H26060" t="s">
        <v>56</v>
      </c>
      <c r="I26060" t="s">
        <v>26</v>
      </c>
      <c r="J26060" t="s">
        <v>26</v>
      </c>
      <c r="K26060">
        <v>0</v>
      </c>
      <c r="L26060">
        <v>0</v>
      </c>
      <c r="M26060">
        <v>0</v>
      </c>
      <c r="N26060">
        <v>75</v>
      </c>
      <c r="O26060">
        <v>0</v>
      </c>
      <c r="P26060" t="s">
        <v>24</v>
      </c>
      <c r="Q26060" t="s">
        <v>295</v>
      </c>
      <c r="R26060" t="s">
        <v>293</v>
      </c>
      <c r="S26060" t="s">
        <v>25</v>
      </c>
      <c r="T26060" t="s">
        <v>27</v>
      </c>
      <c r="U26060" t="s">
        <v>2652</v>
      </c>
      <c r="V26060" t="s">
        <v>343</v>
      </c>
      <c r="W26060" t="s">
        <v>945</v>
      </c>
      <c r="X26060" t="s">
        <v>294</v>
      </c>
      <c r="Y26060">
        <v>360363</v>
      </c>
    </row>
    <row r="26061" spans="1:25" x14ac:dyDescent="0.3">
      <c r="A26061" t="s">
        <v>262</v>
      </c>
      <c r="B26061" t="s">
        <v>50</v>
      </c>
      <c r="C26061" t="s">
        <v>21</v>
      </c>
      <c r="D26061">
        <v>2</v>
      </c>
      <c r="E26061" s="1">
        <v>40166.767361111109</v>
      </c>
      <c r="F26061">
        <v>1</v>
      </c>
      <c r="H26061" t="s">
        <v>30</v>
      </c>
      <c r="I26061" t="s">
        <v>114</v>
      </c>
      <c r="J26061" t="s">
        <v>143</v>
      </c>
      <c r="K26061">
        <v>0</v>
      </c>
      <c r="L26061">
        <v>0</v>
      </c>
      <c r="M26061">
        <v>0</v>
      </c>
      <c r="N26061">
        <v>75</v>
      </c>
      <c r="O26061">
        <v>0</v>
      </c>
      <c r="P26061" t="s">
        <v>24</v>
      </c>
      <c r="Q26061" t="s">
        <v>160</v>
      </c>
      <c r="R26061" t="s">
        <v>158</v>
      </c>
      <c r="S26061" t="s">
        <v>25</v>
      </c>
      <c r="T26061" t="s">
        <v>27</v>
      </c>
      <c r="U26061" t="s">
        <v>2650</v>
      </c>
      <c r="V26061" t="s">
        <v>343</v>
      </c>
      <c r="W26061" t="s">
        <v>945</v>
      </c>
      <c r="X26061" t="s">
        <v>159</v>
      </c>
      <c r="Y26061">
        <v>300907</v>
      </c>
    </row>
    <row r="26062" spans="1:25" x14ac:dyDescent="0.3">
      <c r="A26062" t="s">
        <v>262</v>
      </c>
      <c r="B26062" t="s">
        <v>50</v>
      </c>
      <c r="C26062" t="s">
        <v>21</v>
      </c>
      <c r="D26062">
        <v>2</v>
      </c>
      <c r="E26062" s="1">
        <v>40892.664583333331</v>
      </c>
      <c r="F26062">
        <v>1</v>
      </c>
      <c r="H26062" t="s">
        <v>56</v>
      </c>
      <c r="I26062" t="s">
        <v>26</v>
      </c>
      <c r="J26062" t="s">
        <v>26</v>
      </c>
      <c r="K26062">
        <v>0</v>
      </c>
      <c r="L26062">
        <v>0</v>
      </c>
      <c r="M26062">
        <v>0</v>
      </c>
      <c r="N26062">
        <v>100</v>
      </c>
      <c r="O26062">
        <v>0</v>
      </c>
      <c r="P26062" t="s">
        <v>24</v>
      </c>
      <c r="Q26062" t="s">
        <v>128</v>
      </c>
      <c r="R26062" t="s">
        <v>1319</v>
      </c>
      <c r="S26062" t="s">
        <v>25</v>
      </c>
      <c r="T26062" t="s">
        <v>27</v>
      </c>
      <c r="U26062" t="s">
        <v>2657</v>
      </c>
      <c r="V26062" t="s">
        <v>343</v>
      </c>
      <c r="W26062" t="s">
        <v>945</v>
      </c>
      <c r="X26062" t="s">
        <v>1320</v>
      </c>
      <c r="Y26062">
        <v>236328</v>
      </c>
    </row>
    <row r="26063" spans="1:25" x14ac:dyDescent="0.3">
      <c r="A26063" t="s">
        <v>262</v>
      </c>
      <c r="B26063" t="s">
        <v>50</v>
      </c>
      <c r="C26063" t="s">
        <v>21</v>
      </c>
      <c r="D26063">
        <v>0</v>
      </c>
      <c r="E26063" s="1">
        <v>41178.986111111109</v>
      </c>
      <c r="F26063">
        <v>1</v>
      </c>
      <c r="H26063" t="s">
        <v>30</v>
      </c>
      <c r="I26063" t="s">
        <v>26</v>
      </c>
      <c r="J26063" t="s">
        <v>26</v>
      </c>
      <c r="K26063">
        <v>0</v>
      </c>
      <c r="L26063">
        <v>0</v>
      </c>
      <c r="M26063">
        <v>0</v>
      </c>
      <c r="N26063">
        <v>200</v>
      </c>
      <c r="O26063">
        <v>0</v>
      </c>
      <c r="P26063" t="s">
        <v>24</v>
      </c>
      <c r="Q26063" t="s">
        <v>166</v>
      </c>
      <c r="R26063" t="s">
        <v>438</v>
      </c>
      <c r="S26063" t="s">
        <v>25</v>
      </c>
      <c r="T26063" t="s">
        <v>64</v>
      </c>
      <c r="U26063" t="s">
        <v>2653</v>
      </c>
      <c r="V26063" t="s">
        <v>343</v>
      </c>
      <c r="W26063" t="s">
        <v>945</v>
      </c>
      <c r="X26063" t="s">
        <v>439</v>
      </c>
      <c r="Y26063">
        <v>243343</v>
      </c>
    </row>
    <row r="26064" spans="1:25" x14ac:dyDescent="0.3">
      <c r="A26064" t="s">
        <v>262</v>
      </c>
      <c r="B26064" t="s">
        <v>50</v>
      </c>
      <c r="C26064" t="s">
        <v>21</v>
      </c>
      <c r="D26064">
        <v>2</v>
      </c>
      <c r="E26064" s="1">
        <v>36537.731944444444</v>
      </c>
      <c r="F26064">
        <v>1</v>
      </c>
      <c r="H26064" t="s">
        <v>30</v>
      </c>
      <c r="I26064" t="s">
        <v>26</v>
      </c>
      <c r="J26064" t="s">
        <v>26</v>
      </c>
      <c r="K26064">
        <v>0</v>
      </c>
      <c r="L26064">
        <v>0</v>
      </c>
      <c r="M26064">
        <v>0</v>
      </c>
      <c r="N26064">
        <v>200</v>
      </c>
      <c r="O26064">
        <v>0</v>
      </c>
      <c r="P26064" t="s">
        <v>24</v>
      </c>
      <c r="Q26064" t="s">
        <v>245</v>
      </c>
      <c r="R26064" t="s">
        <v>243</v>
      </c>
      <c r="S26064" t="s">
        <v>25</v>
      </c>
      <c r="T26064" t="s">
        <v>27</v>
      </c>
      <c r="U26064" t="s">
        <v>2654</v>
      </c>
      <c r="V26064" t="s">
        <v>343</v>
      </c>
      <c r="W26064" t="s">
        <v>945</v>
      </c>
      <c r="X26064" t="s">
        <v>244</v>
      </c>
      <c r="Y26064">
        <v>239267</v>
      </c>
    </row>
    <row r="26065" spans="1:25" x14ac:dyDescent="0.3">
      <c r="A26065" t="s">
        <v>1659</v>
      </c>
      <c r="B26065" t="s">
        <v>50</v>
      </c>
      <c r="C26065" t="s">
        <v>21</v>
      </c>
      <c r="D26065">
        <v>2</v>
      </c>
      <c r="E26065" s="1">
        <v>40803.599999999999</v>
      </c>
      <c r="F26065">
        <v>1</v>
      </c>
      <c r="G26065" t="s">
        <v>31</v>
      </c>
      <c r="H26065" t="s">
        <v>30</v>
      </c>
      <c r="I26065" t="s">
        <v>26</v>
      </c>
      <c r="J26065" t="s">
        <v>26</v>
      </c>
      <c r="K26065">
        <v>0</v>
      </c>
      <c r="L26065">
        <v>0</v>
      </c>
      <c r="M26065">
        <v>0</v>
      </c>
      <c r="N26065">
        <v>300</v>
      </c>
      <c r="O26065">
        <v>0</v>
      </c>
      <c r="P26065" t="s">
        <v>24</v>
      </c>
      <c r="Q26065" t="s">
        <v>184</v>
      </c>
      <c r="R26065" t="s">
        <v>184</v>
      </c>
      <c r="S26065" t="s">
        <v>25</v>
      </c>
      <c r="T26065" t="s">
        <v>27</v>
      </c>
      <c r="U26065" t="s">
        <v>2650</v>
      </c>
      <c r="V26065" t="s">
        <v>343</v>
      </c>
      <c r="W26065" t="s">
        <v>945</v>
      </c>
      <c r="X26065" t="s">
        <v>185</v>
      </c>
      <c r="Y26065">
        <v>204451</v>
      </c>
    </row>
    <row r="26066" spans="1:25" x14ac:dyDescent="0.3">
      <c r="A26066" t="s">
        <v>903</v>
      </c>
      <c r="B26066" t="s">
        <v>50</v>
      </c>
      <c r="C26066" t="s">
        <v>21</v>
      </c>
      <c r="D26066">
        <v>0</v>
      </c>
      <c r="E26066" s="1">
        <v>36863.552083333336</v>
      </c>
      <c r="F26066">
        <v>1</v>
      </c>
      <c r="G26066" t="s">
        <v>31</v>
      </c>
      <c r="H26066" t="s">
        <v>30</v>
      </c>
      <c r="I26066" t="s">
        <v>125</v>
      </c>
      <c r="J26066" t="s">
        <v>113</v>
      </c>
      <c r="K26066">
        <v>0</v>
      </c>
      <c r="L26066">
        <v>0</v>
      </c>
      <c r="M26066">
        <v>0</v>
      </c>
      <c r="N26066" s="2">
        <v>1300</v>
      </c>
      <c r="O26066">
        <v>0</v>
      </c>
      <c r="P26066" t="s">
        <v>24</v>
      </c>
      <c r="Q26066" t="s">
        <v>86</v>
      </c>
      <c r="R26066" t="s">
        <v>96</v>
      </c>
      <c r="S26066" t="s">
        <v>25</v>
      </c>
      <c r="T26066" t="s">
        <v>27</v>
      </c>
      <c r="U26066" t="s">
        <v>2654</v>
      </c>
      <c r="V26066" t="s">
        <v>343</v>
      </c>
      <c r="W26066" t="s">
        <v>945</v>
      </c>
      <c r="X26066" t="s">
        <v>97</v>
      </c>
      <c r="Y26066">
        <v>212194</v>
      </c>
    </row>
    <row r="26067" spans="1:25" x14ac:dyDescent="0.3">
      <c r="A26067" t="s">
        <v>903</v>
      </c>
      <c r="B26067" t="s">
        <v>50</v>
      </c>
      <c r="C26067" t="s">
        <v>21</v>
      </c>
      <c r="D26067">
        <v>1</v>
      </c>
      <c r="E26067" s="1">
        <v>38476.329861111109</v>
      </c>
      <c r="F26067">
        <v>1</v>
      </c>
      <c r="G26067" t="s">
        <v>31</v>
      </c>
      <c r="H26067" t="s">
        <v>56</v>
      </c>
      <c r="I26067" t="s">
        <v>122</v>
      </c>
      <c r="J26067" t="s">
        <v>26</v>
      </c>
      <c r="K26067">
        <v>0</v>
      </c>
      <c r="L26067">
        <v>0</v>
      </c>
      <c r="M26067">
        <v>0</v>
      </c>
      <c r="N26067">
        <v>0</v>
      </c>
      <c r="O26067">
        <v>0</v>
      </c>
      <c r="P26067" t="s">
        <v>24</v>
      </c>
      <c r="Q26067" t="s">
        <v>707</v>
      </c>
      <c r="R26067" t="s">
        <v>705</v>
      </c>
      <c r="S26067" t="s">
        <v>25</v>
      </c>
      <c r="T26067" t="s">
        <v>27</v>
      </c>
      <c r="U26067" t="s">
        <v>2650</v>
      </c>
      <c r="V26067" t="s">
        <v>343</v>
      </c>
      <c r="W26067" t="s">
        <v>945</v>
      </c>
      <c r="X26067" t="s">
        <v>706</v>
      </c>
      <c r="Y26067">
        <v>217185</v>
      </c>
    </row>
    <row r="26068" spans="1:25" x14ac:dyDescent="0.3">
      <c r="A26068" t="s">
        <v>903</v>
      </c>
      <c r="B26068" t="s">
        <v>50</v>
      </c>
      <c r="C26068" t="s">
        <v>21</v>
      </c>
      <c r="D26068">
        <v>2</v>
      </c>
      <c r="E26068" s="1">
        <v>37121.395833333336</v>
      </c>
      <c r="F26068">
        <v>1</v>
      </c>
      <c r="G26068" t="s">
        <v>31</v>
      </c>
      <c r="H26068" t="s">
        <v>36</v>
      </c>
      <c r="I26068" t="s">
        <v>26</v>
      </c>
      <c r="J26068" t="s">
        <v>26</v>
      </c>
      <c r="K26068">
        <v>0</v>
      </c>
      <c r="L26068">
        <v>0</v>
      </c>
      <c r="M26068">
        <v>0</v>
      </c>
      <c r="N26068">
        <v>0</v>
      </c>
      <c r="O26068">
        <v>0</v>
      </c>
      <c r="P26068" t="s">
        <v>24</v>
      </c>
      <c r="Q26068" t="s">
        <v>2664</v>
      </c>
      <c r="R26068" t="s">
        <v>568</v>
      </c>
      <c r="S26068" t="s">
        <v>25</v>
      </c>
      <c r="T26068" t="s">
        <v>27</v>
      </c>
      <c r="U26068" t="s">
        <v>2664</v>
      </c>
      <c r="V26068" t="s">
        <v>343</v>
      </c>
      <c r="W26068" t="s">
        <v>945</v>
      </c>
      <c r="X26068" t="s">
        <v>569</v>
      </c>
      <c r="Y26068">
        <v>213020</v>
      </c>
    </row>
    <row r="26069" spans="1:25" x14ac:dyDescent="0.3">
      <c r="A26069" t="s">
        <v>903</v>
      </c>
      <c r="B26069" t="s">
        <v>50</v>
      </c>
      <c r="C26069" t="s">
        <v>21</v>
      </c>
      <c r="D26069">
        <v>2</v>
      </c>
      <c r="E26069" s="1">
        <v>40045.420138888891</v>
      </c>
      <c r="F26069">
        <v>1</v>
      </c>
      <c r="G26069" t="s">
        <v>31</v>
      </c>
      <c r="H26069" t="s">
        <v>56</v>
      </c>
      <c r="I26069" t="s">
        <v>26</v>
      </c>
      <c r="J26069" t="s">
        <v>26</v>
      </c>
      <c r="K26069">
        <v>0</v>
      </c>
      <c r="L26069">
        <v>0</v>
      </c>
      <c r="M26069">
        <v>0</v>
      </c>
      <c r="N26069">
        <v>0</v>
      </c>
      <c r="O26069">
        <v>0</v>
      </c>
      <c r="P26069" t="s">
        <v>24</v>
      </c>
      <c r="Q26069" t="s">
        <v>2664</v>
      </c>
      <c r="R26069" t="s">
        <v>568</v>
      </c>
      <c r="S26069" t="s">
        <v>25</v>
      </c>
      <c r="T26069" t="s">
        <v>27</v>
      </c>
      <c r="U26069" t="s">
        <v>2664</v>
      </c>
      <c r="V26069" t="s">
        <v>343</v>
      </c>
      <c r="W26069" t="s">
        <v>945</v>
      </c>
      <c r="X26069" t="s">
        <v>569</v>
      </c>
      <c r="Y26069">
        <v>214823</v>
      </c>
    </row>
    <row r="26070" spans="1:25" x14ac:dyDescent="0.3">
      <c r="A26070" t="s">
        <v>903</v>
      </c>
      <c r="B26070" t="s">
        <v>50</v>
      </c>
      <c r="C26070" t="s">
        <v>21</v>
      </c>
      <c r="D26070">
        <v>2</v>
      </c>
      <c r="E26070" s="1">
        <v>40449.720833333333</v>
      </c>
      <c r="F26070">
        <v>1</v>
      </c>
      <c r="G26070" t="s">
        <v>31</v>
      </c>
      <c r="H26070" t="s">
        <v>30</v>
      </c>
      <c r="I26070" t="s">
        <v>26</v>
      </c>
      <c r="J26070" t="s">
        <v>26</v>
      </c>
      <c r="K26070">
        <v>0</v>
      </c>
      <c r="L26070">
        <v>0</v>
      </c>
      <c r="M26070">
        <v>0</v>
      </c>
      <c r="N26070">
        <v>0</v>
      </c>
      <c r="O26070">
        <v>0</v>
      </c>
      <c r="P26070" t="s">
        <v>24</v>
      </c>
      <c r="Q26070" t="s">
        <v>2666</v>
      </c>
      <c r="R26070" t="s">
        <v>286</v>
      </c>
      <c r="S26070" t="s">
        <v>25</v>
      </c>
      <c r="T26070" t="s">
        <v>64</v>
      </c>
      <c r="U26070" t="s">
        <v>2665</v>
      </c>
      <c r="V26070" t="s">
        <v>343</v>
      </c>
      <c r="W26070" t="s">
        <v>945</v>
      </c>
      <c r="X26070" t="s">
        <v>287</v>
      </c>
      <c r="Y26070">
        <v>200178</v>
      </c>
    </row>
    <row r="26071" spans="1:25" x14ac:dyDescent="0.3">
      <c r="A26071" t="s">
        <v>903</v>
      </c>
      <c r="B26071" t="s">
        <v>50</v>
      </c>
      <c r="C26071" t="s">
        <v>21</v>
      </c>
      <c r="D26071">
        <v>2</v>
      </c>
      <c r="E26071" s="1">
        <v>41227.71597222222</v>
      </c>
      <c r="F26071">
        <v>1</v>
      </c>
      <c r="G26071" t="s">
        <v>31</v>
      </c>
      <c r="H26071" t="s">
        <v>30</v>
      </c>
      <c r="I26071" t="s">
        <v>26</v>
      </c>
      <c r="J26071" t="s">
        <v>26</v>
      </c>
      <c r="K26071">
        <v>0</v>
      </c>
      <c r="L26071">
        <v>0</v>
      </c>
      <c r="M26071">
        <v>0</v>
      </c>
      <c r="N26071">
        <v>0</v>
      </c>
      <c r="O26071">
        <v>0</v>
      </c>
      <c r="P26071" t="s">
        <v>24</v>
      </c>
      <c r="Q26071" t="s">
        <v>197</v>
      </c>
      <c r="R26071" t="s">
        <v>406</v>
      </c>
      <c r="S26071" t="s">
        <v>25</v>
      </c>
      <c r="T26071" t="s">
        <v>27</v>
      </c>
      <c r="U26071" t="s">
        <v>2650</v>
      </c>
      <c r="V26071" t="s">
        <v>343</v>
      </c>
      <c r="W26071" t="s">
        <v>945</v>
      </c>
      <c r="X26071" t="s">
        <v>407</v>
      </c>
      <c r="Y26071">
        <v>218943</v>
      </c>
    </row>
    <row r="26072" spans="1:25" x14ac:dyDescent="0.3">
      <c r="A26072" t="s">
        <v>903</v>
      </c>
      <c r="B26072" t="s">
        <v>50</v>
      </c>
      <c r="C26072" t="s">
        <v>21</v>
      </c>
      <c r="D26072">
        <v>2</v>
      </c>
      <c r="E26072" s="1">
        <v>37688.303472222222</v>
      </c>
      <c r="F26072">
        <v>1</v>
      </c>
      <c r="G26072" t="s">
        <v>31</v>
      </c>
      <c r="H26072" t="s">
        <v>36</v>
      </c>
      <c r="I26072" t="s">
        <v>26</v>
      </c>
      <c r="J26072" t="s">
        <v>26</v>
      </c>
      <c r="K26072">
        <v>0</v>
      </c>
      <c r="L26072">
        <v>0</v>
      </c>
      <c r="M26072">
        <v>0</v>
      </c>
      <c r="N26072">
        <v>0</v>
      </c>
      <c r="O26072">
        <v>0</v>
      </c>
      <c r="P26072" t="s">
        <v>24</v>
      </c>
      <c r="Q26072" t="s">
        <v>197</v>
      </c>
      <c r="R26072" t="s">
        <v>406</v>
      </c>
      <c r="S26072" t="s">
        <v>25</v>
      </c>
      <c r="T26072" t="s">
        <v>27</v>
      </c>
      <c r="U26072" t="s">
        <v>2650</v>
      </c>
      <c r="V26072" t="s">
        <v>343</v>
      </c>
      <c r="W26072" t="s">
        <v>945</v>
      </c>
      <c r="X26072" t="s">
        <v>407</v>
      </c>
      <c r="Y26072">
        <v>221486</v>
      </c>
    </row>
    <row r="26073" spans="1:25" x14ac:dyDescent="0.3">
      <c r="A26073" t="s">
        <v>903</v>
      </c>
      <c r="B26073" t="s">
        <v>50</v>
      </c>
      <c r="C26073" t="s">
        <v>21</v>
      </c>
      <c r="D26073">
        <v>1</v>
      </c>
      <c r="E26073" s="1">
        <v>39071.488194444442</v>
      </c>
      <c r="F26073">
        <v>1</v>
      </c>
      <c r="G26073" t="s">
        <v>31</v>
      </c>
      <c r="H26073" t="s">
        <v>30</v>
      </c>
      <c r="I26073" t="s">
        <v>26</v>
      </c>
      <c r="J26073" t="s">
        <v>26</v>
      </c>
      <c r="K26073">
        <v>0</v>
      </c>
      <c r="L26073">
        <v>0</v>
      </c>
      <c r="M26073">
        <v>0</v>
      </c>
      <c r="N26073">
        <v>0</v>
      </c>
      <c r="O26073">
        <v>0</v>
      </c>
      <c r="P26073" t="s">
        <v>24</v>
      </c>
      <c r="Q26073" t="s">
        <v>197</v>
      </c>
      <c r="R26073" t="s">
        <v>406</v>
      </c>
      <c r="S26073" t="s">
        <v>25</v>
      </c>
      <c r="T26073" t="s">
        <v>27</v>
      </c>
      <c r="U26073" t="s">
        <v>2650</v>
      </c>
      <c r="V26073" t="s">
        <v>343</v>
      </c>
      <c r="W26073" t="s">
        <v>945</v>
      </c>
      <c r="X26073" t="s">
        <v>407</v>
      </c>
      <c r="Y26073">
        <v>219959</v>
      </c>
    </row>
    <row r="26074" spans="1:25" x14ac:dyDescent="0.3">
      <c r="A26074" t="s">
        <v>903</v>
      </c>
      <c r="B26074" t="s">
        <v>50</v>
      </c>
      <c r="C26074" t="s">
        <v>21</v>
      </c>
      <c r="D26074">
        <v>1</v>
      </c>
      <c r="E26074" s="1">
        <v>41930.362500000003</v>
      </c>
      <c r="F26074">
        <v>1</v>
      </c>
      <c r="G26074" t="s">
        <v>31</v>
      </c>
      <c r="I26074" t="s">
        <v>26</v>
      </c>
      <c r="J26074" t="s">
        <v>26</v>
      </c>
      <c r="K26074">
        <v>0</v>
      </c>
      <c r="L26074">
        <v>0</v>
      </c>
      <c r="M26074">
        <v>0</v>
      </c>
      <c r="N26074">
        <v>0</v>
      </c>
      <c r="O26074">
        <v>0</v>
      </c>
      <c r="P26074" t="s">
        <v>24</v>
      </c>
      <c r="Q26074" t="s">
        <v>554</v>
      </c>
      <c r="R26074" t="s">
        <v>552</v>
      </c>
      <c r="S26074" t="s">
        <v>25</v>
      </c>
      <c r="T26074" t="s">
        <v>27</v>
      </c>
      <c r="U26074" t="s">
        <v>2658</v>
      </c>
      <c r="V26074" t="s">
        <v>343</v>
      </c>
      <c r="W26074" t="s">
        <v>945</v>
      </c>
      <c r="X26074" t="s">
        <v>553</v>
      </c>
      <c r="Y26074">
        <v>301968</v>
      </c>
    </row>
    <row r="26075" spans="1:25" x14ac:dyDescent="0.3">
      <c r="A26075" t="s">
        <v>903</v>
      </c>
      <c r="B26075" t="s">
        <v>50</v>
      </c>
      <c r="C26075" t="s">
        <v>21</v>
      </c>
      <c r="D26075">
        <v>2</v>
      </c>
      <c r="E26075" s="1">
        <v>39308.714583333334</v>
      </c>
      <c r="F26075">
        <v>1</v>
      </c>
      <c r="G26075" t="s">
        <v>31</v>
      </c>
      <c r="H26075" t="s">
        <v>36</v>
      </c>
      <c r="I26075" t="s">
        <v>125</v>
      </c>
      <c r="J26075" t="s">
        <v>212</v>
      </c>
      <c r="K26075">
        <v>0</v>
      </c>
      <c r="L26075">
        <v>0</v>
      </c>
      <c r="M26075">
        <v>0</v>
      </c>
      <c r="N26075">
        <v>0</v>
      </c>
      <c r="O26075">
        <v>0</v>
      </c>
      <c r="P26075" t="s">
        <v>24</v>
      </c>
      <c r="Q26075" t="s">
        <v>221</v>
      </c>
      <c r="R26075" t="s">
        <v>219</v>
      </c>
      <c r="S26075" t="s">
        <v>25</v>
      </c>
      <c r="T26075" t="s">
        <v>64</v>
      </c>
      <c r="U26075" t="s">
        <v>2652</v>
      </c>
      <c r="V26075" t="s">
        <v>343</v>
      </c>
      <c r="W26075" t="s">
        <v>945</v>
      </c>
      <c r="X26075" t="s">
        <v>220</v>
      </c>
      <c r="Y26075">
        <v>220346</v>
      </c>
    </row>
    <row r="26076" spans="1:25" x14ac:dyDescent="0.3">
      <c r="A26076" t="s">
        <v>903</v>
      </c>
      <c r="B26076" t="s">
        <v>50</v>
      </c>
      <c r="C26076" t="s">
        <v>21</v>
      </c>
      <c r="D26076">
        <v>2</v>
      </c>
      <c r="E26076" s="1">
        <v>38737.338194444441</v>
      </c>
      <c r="F26076">
        <v>1</v>
      </c>
      <c r="G26076" t="s">
        <v>31</v>
      </c>
      <c r="H26076" t="s">
        <v>30</v>
      </c>
      <c r="I26076" t="s">
        <v>26</v>
      </c>
      <c r="J26076" t="s">
        <v>26</v>
      </c>
      <c r="K26076">
        <v>0</v>
      </c>
      <c r="L26076">
        <v>0</v>
      </c>
      <c r="M26076">
        <v>0</v>
      </c>
      <c r="N26076">
        <v>0</v>
      </c>
      <c r="O26076">
        <v>0</v>
      </c>
      <c r="P26076" t="s">
        <v>24</v>
      </c>
      <c r="Q26076" t="s">
        <v>221</v>
      </c>
      <c r="R26076" t="s">
        <v>219</v>
      </c>
      <c r="S26076" t="s">
        <v>25</v>
      </c>
      <c r="T26076" t="s">
        <v>27</v>
      </c>
      <c r="U26076" t="s">
        <v>2652</v>
      </c>
      <c r="V26076" t="s">
        <v>343</v>
      </c>
      <c r="W26076" t="s">
        <v>945</v>
      </c>
      <c r="X26076" t="s">
        <v>220</v>
      </c>
      <c r="Y26076">
        <v>234023</v>
      </c>
    </row>
    <row r="26077" spans="1:25" x14ac:dyDescent="0.3">
      <c r="A26077" t="s">
        <v>903</v>
      </c>
      <c r="B26077" t="s">
        <v>50</v>
      </c>
      <c r="C26077" t="s">
        <v>21</v>
      </c>
      <c r="D26077">
        <v>2</v>
      </c>
      <c r="E26077" s="1">
        <v>39173.419444444444</v>
      </c>
      <c r="F26077">
        <v>1</v>
      </c>
      <c r="G26077" t="s">
        <v>31</v>
      </c>
      <c r="H26077" t="s">
        <v>36</v>
      </c>
      <c r="I26077" t="s">
        <v>26</v>
      </c>
      <c r="J26077" t="s">
        <v>26</v>
      </c>
      <c r="K26077">
        <v>0</v>
      </c>
      <c r="L26077">
        <v>0</v>
      </c>
      <c r="M26077">
        <v>0</v>
      </c>
      <c r="N26077">
        <v>0</v>
      </c>
      <c r="O26077">
        <v>0</v>
      </c>
      <c r="P26077" t="s">
        <v>24</v>
      </c>
      <c r="Q26077" t="s">
        <v>221</v>
      </c>
      <c r="R26077" t="s">
        <v>219</v>
      </c>
      <c r="S26077" t="s">
        <v>25</v>
      </c>
      <c r="T26077" t="s">
        <v>27</v>
      </c>
      <c r="U26077" t="s">
        <v>2652</v>
      </c>
      <c r="V26077" t="s">
        <v>343</v>
      </c>
      <c r="W26077" t="s">
        <v>945</v>
      </c>
      <c r="X26077" t="s">
        <v>220</v>
      </c>
      <c r="Y26077">
        <v>301127</v>
      </c>
    </row>
    <row r="26078" spans="1:25" x14ac:dyDescent="0.3">
      <c r="A26078" t="s">
        <v>903</v>
      </c>
      <c r="B26078" t="s">
        <v>50</v>
      </c>
      <c r="C26078" t="s">
        <v>21</v>
      </c>
      <c r="D26078">
        <v>1</v>
      </c>
      <c r="E26078" s="1">
        <v>38305.659722222219</v>
      </c>
      <c r="F26078">
        <v>1</v>
      </c>
      <c r="G26078" t="s">
        <v>31</v>
      </c>
      <c r="H26078" t="s">
        <v>30</v>
      </c>
      <c r="I26078" t="s">
        <v>26</v>
      </c>
      <c r="J26078" t="s">
        <v>26</v>
      </c>
      <c r="K26078">
        <v>0</v>
      </c>
      <c r="L26078">
        <v>0</v>
      </c>
      <c r="M26078">
        <v>0</v>
      </c>
      <c r="N26078">
        <v>0</v>
      </c>
      <c r="O26078">
        <v>0</v>
      </c>
      <c r="P26078" t="s">
        <v>24</v>
      </c>
      <c r="Q26078" t="s">
        <v>720</v>
      </c>
      <c r="R26078" t="s">
        <v>123</v>
      </c>
      <c r="S26078" t="s">
        <v>25</v>
      </c>
      <c r="T26078" t="s">
        <v>27</v>
      </c>
      <c r="U26078" t="s">
        <v>2653</v>
      </c>
      <c r="V26078" t="s">
        <v>343</v>
      </c>
      <c r="W26078" t="s">
        <v>945</v>
      </c>
      <c r="X26078" t="s">
        <v>124</v>
      </c>
      <c r="Y26078">
        <v>213533</v>
      </c>
    </row>
    <row r="26079" spans="1:25" x14ac:dyDescent="0.3">
      <c r="A26079" t="s">
        <v>903</v>
      </c>
      <c r="B26079" t="s">
        <v>50</v>
      </c>
      <c r="C26079" t="s">
        <v>21</v>
      </c>
      <c r="D26079">
        <v>2</v>
      </c>
      <c r="E26079" s="1">
        <v>39182.593055555553</v>
      </c>
      <c r="F26079">
        <v>1</v>
      </c>
      <c r="G26079" t="s">
        <v>31</v>
      </c>
      <c r="H26079" t="s">
        <v>30</v>
      </c>
      <c r="I26079" t="s">
        <v>26</v>
      </c>
      <c r="J26079" t="s">
        <v>26</v>
      </c>
      <c r="K26079">
        <v>0</v>
      </c>
      <c r="L26079">
        <v>0</v>
      </c>
      <c r="M26079">
        <v>0</v>
      </c>
      <c r="N26079">
        <v>0</v>
      </c>
      <c r="O26079">
        <v>0</v>
      </c>
      <c r="P26079" t="s">
        <v>24</v>
      </c>
      <c r="Q26079" t="s">
        <v>166</v>
      </c>
      <c r="R26079" t="s">
        <v>438</v>
      </c>
      <c r="S26079" t="s">
        <v>25</v>
      </c>
      <c r="T26079" t="s">
        <v>27</v>
      </c>
      <c r="U26079" t="s">
        <v>2653</v>
      </c>
      <c r="V26079" t="s">
        <v>343</v>
      </c>
      <c r="W26079" t="s">
        <v>945</v>
      </c>
      <c r="X26079" t="s">
        <v>439</v>
      </c>
      <c r="Y26079">
        <v>262466</v>
      </c>
    </row>
    <row r="26080" spans="1:25" x14ac:dyDescent="0.3">
      <c r="A26080" t="s">
        <v>498</v>
      </c>
      <c r="B26080" t="s">
        <v>50</v>
      </c>
      <c r="C26080" t="s">
        <v>21</v>
      </c>
      <c r="D26080">
        <v>2</v>
      </c>
      <c r="E26080" s="1">
        <v>41639.694444444445</v>
      </c>
      <c r="F26080">
        <v>1</v>
      </c>
      <c r="G26080" t="s">
        <v>31</v>
      </c>
      <c r="H26080" t="s">
        <v>36</v>
      </c>
      <c r="I26080" t="s">
        <v>26</v>
      </c>
      <c r="J26080" t="s">
        <v>212</v>
      </c>
      <c r="K26080">
        <v>0</v>
      </c>
      <c r="L26080">
        <v>0</v>
      </c>
      <c r="M26080">
        <v>0</v>
      </c>
      <c r="N26080">
        <v>0</v>
      </c>
      <c r="O26080">
        <v>0</v>
      </c>
      <c r="P26080" t="s">
        <v>24</v>
      </c>
      <c r="Q26080" t="s">
        <v>166</v>
      </c>
      <c r="R26080" t="s">
        <v>438</v>
      </c>
      <c r="S26080" t="s">
        <v>25</v>
      </c>
      <c r="T26080" t="s">
        <v>27</v>
      </c>
      <c r="U26080" t="s">
        <v>2653</v>
      </c>
      <c r="V26080" t="s">
        <v>343</v>
      </c>
      <c r="W26080" t="s">
        <v>945</v>
      </c>
      <c r="X26080" t="s">
        <v>439</v>
      </c>
      <c r="Y26080">
        <v>241492</v>
      </c>
    </row>
    <row r="26081" spans="1:25" x14ac:dyDescent="0.3">
      <c r="A26081" t="s">
        <v>498</v>
      </c>
      <c r="B26081" t="s">
        <v>50</v>
      </c>
      <c r="C26081" t="s">
        <v>21</v>
      </c>
      <c r="D26081">
        <v>2</v>
      </c>
      <c r="E26081" s="1">
        <v>37506.345138888886</v>
      </c>
      <c r="F26081">
        <v>1</v>
      </c>
      <c r="G26081" t="s">
        <v>31</v>
      </c>
      <c r="H26081" t="s">
        <v>56</v>
      </c>
      <c r="I26081" t="s">
        <v>26</v>
      </c>
      <c r="J26081" t="s">
        <v>212</v>
      </c>
      <c r="K26081">
        <v>0</v>
      </c>
      <c r="L26081">
        <v>0</v>
      </c>
      <c r="M26081">
        <v>0</v>
      </c>
      <c r="N26081">
        <v>0</v>
      </c>
      <c r="O26081">
        <v>0</v>
      </c>
      <c r="P26081" t="s">
        <v>24</v>
      </c>
      <c r="Q26081" t="s">
        <v>86</v>
      </c>
      <c r="R26081" t="s">
        <v>96</v>
      </c>
      <c r="S26081" t="s">
        <v>25</v>
      </c>
      <c r="T26081" t="s">
        <v>27</v>
      </c>
      <c r="U26081" t="s">
        <v>2654</v>
      </c>
      <c r="V26081" t="s">
        <v>343</v>
      </c>
      <c r="W26081" t="s">
        <v>945</v>
      </c>
      <c r="X26081" t="s">
        <v>97</v>
      </c>
      <c r="Y26081">
        <v>216235</v>
      </c>
    </row>
    <row r="26082" spans="1:25" x14ac:dyDescent="0.3">
      <c r="A26082" t="s">
        <v>498</v>
      </c>
      <c r="B26082" t="s">
        <v>50</v>
      </c>
      <c r="C26082" t="s">
        <v>21</v>
      </c>
      <c r="D26082">
        <v>2</v>
      </c>
      <c r="E26082" s="1">
        <v>37435.770833333336</v>
      </c>
      <c r="F26082">
        <v>1</v>
      </c>
      <c r="G26082" t="s">
        <v>31</v>
      </c>
      <c r="H26082" t="s">
        <v>36</v>
      </c>
      <c r="I26082" t="s">
        <v>26</v>
      </c>
      <c r="J26082" t="s">
        <v>113</v>
      </c>
      <c r="K26082">
        <v>0</v>
      </c>
      <c r="L26082">
        <v>0</v>
      </c>
      <c r="M26082">
        <v>0</v>
      </c>
      <c r="N26082">
        <v>0</v>
      </c>
      <c r="O26082">
        <v>0</v>
      </c>
      <c r="P26082" t="s">
        <v>24</v>
      </c>
      <c r="Q26082" t="s">
        <v>295</v>
      </c>
      <c r="R26082" t="s">
        <v>293</v>
      </c>
      <c r="S26082" t="s">
        <v>25</v>
      </c>
      <c r="T26082" t="s">
        <v>27</v>
      </c>
      <c r="U26082" t="s">
        <v>2652</v>
      </c>
      <c r="V26082" t="s">
        <v>343</v>
      </c>
      <c r="W26082" t="s">
        <v>945</v>
      </c>
      <c r="X26082" t="s">
        <v>294</v>
      </c>
      <c r="Y26082">
        <v>206631</v>
      </c>
    </row>
    <row r="26083" spans="1:25" x14ac:dyDescent="0.3">
      <c r="A26083" t="s">
        <v>498</v>
      </c>
      <c r="B26083" t="s">
        <v>50</v>
      </c>
      <c r="C26083" t="s">
        <v>21</v>
      </c>
      <c r="D26083">
        <v>2</v>
      </c>
      <c r="E26083" s="1">
        <v>39390.552083333336</v>
      </c>
      <c r="F26083">
        <v>1</v>
      </c>
      <c r="G26083" t="s">
        <v>31</v>
      </c>
      <c r="H26083" t="s">
        <v>30</v>
      </c>
      <c r="I26083" t="s">
        <v>26</v>
      </c>
      <c r="J26083" t="s">
        <v>26</v>
      </c>
      <c r="K26083">
        <v>0</v>
      </c>
      <c r="L26083">
        <v>0</v>
      </c>
      <c r="M26083">
        <v>0</v>
      </c>
      <c r="N26083">
        <v>0</v>
      </c>
      <c r="O26083">
        <v>0</v>
      </c>
      <c r="P26083" t="s">
        <v>24</v>
      </c>
      <c r="Q26083" t="s">
        <v>2664</v>
      </c>
      <c r="R26083" t="s">
        <v>568</v>
      </c>
      <c r="S26083" t="s">
        <v>25</v>
      </c>
      <c r="T26083" t="s">
        <v>27</v>
      </c>
      <c r="U26083" t="s">
        <v>2664</v>
      </c>
      <c r="V26083" t="s">
        <v>343</v>
      </c>
      <c r="W26083" t="s">
        <v>945</v>
      </c>
      <c r="X26083" t="s">
        <v>569</v>
      </c>
      <c r="Y26083">
        <v>203045</v>
      </c>
    </row>
    <row r="26084" spans="1:25" x14ac:dyDescent="0.3">
      <c r="A26084" t="s">
        <v>498</v>
      </c>
      <c r="B26084" t="s">
        <v>50</v>
      </c>
      <c r="C26084" t="s">
        <v>21</v>
      </c>
      <c r="D26084">
        <v>2</v>
      </c>
      <c r="E26084" s="1">
        <v>39804.32708333333</v>
      </c>
      <c r="F26084">
        <v>1</v>
      </c>
      <c r="G26084" t="s">
        <v>31</v>
      </c>
      <c r="H26084" t="s">
        <v>30</v>
      </c>
      <c r="I26084" t="s">
        <v>26</v>
      </c>
      <c r="J26084" t="s">
        <v>212</v>
      </c>
      <c r="K26084">
        <v>0</v>
      </c>
      <c r="L26084">
        <v>0</v>
      </c>
      <c r="M26084">
        <v>0</v>
      </c>
      <c r="N26084">
        <v>0</v>
      </c>
      <c r="O26084">
        <v>0</v>
      </c>
      <c r="P26084" t="s">
        <v>24</v>
      </c>
      <c r="Q26084" t="s">
        <v>2664</v>
      </c>
      <c r="R26084" t="s">
        <v>568</v>
      </c>
      <c r="S26084" t="s">
        <v>25</v>
      </c>
      <c r="T26084" t="s">
        <v>27</v>
      </c>
      <c r="U26084" t="s">
        <v>2664</v>
      </c>
      <c r="V26084" t="s">
        <v>343</v>
      </c>
      <c r="W26084" t="s">
        <v>945</v>
      </c>
      <c r="X26084" t="s">
        <v>569</v>
      </c>
      <c r="Y26084">
        <v>328386</v>
      </c>
    </row>
    <row r="26085" spans="1:25" x14ac:dyDescent="0.3">
      <c r="A26085" t="s">
        <v>498</v>
      </c>
      <c r="B26085" t="s">
        <v>50</v>
      </c>
      <c r="C26085" t="s">
        <v>21</v>
      </c>
      <c r="D26085">
        <v>2</v>
      </c>
      <c r="E26085" s="1">
        <v>39499.006944444445</v>
      </c>
      <c r="F26085">
        <v>1</v>
      </c>
      <c r="G26085" t="s">
        <v>31</v>
      </c>
      <c r="H26085" t="s">
        <v>30</v>
      </c>
      <c r="I26085" t="s">
        <v>26</v>
      </c>
      <c r="J26085" t="s">
        <v>26</v>
      </c>
      <c r="K26085">
        <v>0</v>
      </c>
      <c r="L26085">
        <v>0</v>
      </c>
      <c r="M26085">
        <v>0</v>
      </c>
      <c r="N26085">
        <v>0</v>
      </c>
      <c r="O26085">
        <v>0</v>
      </c>
      <c r="P26085" t="s">
        <v>24</v>
      </c>
      <c r="Q26085" t="s">
        <v>2669</v>
      </c>
      <c r="R26085" t="s">
        <v>70</v>
      </c>
      <c r="S26085" t="s">
        <v>25</v>
      </c>
      <c r="T26085" t="s">
        <v>27</v>
      </c>
      <c r="U26085" t="s">
        <v>2654</v>
      </c>
      <c r="V26085" t="s">
        <v>343</v>
      </c>
      <c r="W26085" t="s">
        <v>945</v>
      </c>
      <c r="X26085" t="s">
        <v>71</v>
      </c>
      <c r="Y26085">
        <v>258170</v>
      </c>
    </row>
    <row r="26086" spans="1:25" x14ac:dyDescent="0.3">
      <c r="A26086" t="s">
        <v>498</v>
      </c>
      <c r="B26086" t="s">
        <v>50</v>
      </c>
      <c r="C26086" t="s">
        <v>21</v>
      </c>
      <c r="D26086">
        <v>2</v>
      </c>
      <c r="E26086" s="1">
        <v>41606.279861111114</v>
      </c>
      <c r="F26086">
        <v>1</v>
      </c>
      <c r="G26086" t="s">
        <v>290</v>
      </c>
      <c r="H26086" t="s">
        <v>56</v>
      </c>
      <c r="I26086" t="s">
        <v>26</v>
      </c>
      <c r="J26086" t="s">
        <v>26</v>
      </c>
      <c r="K26086">
        <v>0</v>
      </c>
      <c r="L26086">
        <v>0</v>
      </c>
      <c r="M26086">
        <v>0</v>
      </c>
      <c r="N26086">
        <v>25</v>
      </c>
      <c r="O26086">
        <v>0</v>
      </c>
      <c r="P26086" t="s">
        <v>24</v>
      </c>
      <c r="Q26086" t="s">
        <v>166</v>
      </c>
      <c r="R26086" t="s">
        <v>438</v>
      </c>
      <c r="S26086" t="s">
        <v>25</v>
      </c>
      <c r="T26086" t="s">
        <v>27</v>
      </c>
      <c r="U26086" t="s">
        <v>2653</v>
      </c>
      <c r="V26086" t="s">
        <v>343</v>
      </c>
      <c r="W26086" t="s">
        <v>945</v>
      </c>
      <c r="X26086" t="s">
        <v>439</v>
      </c>
      <c r="Y26086">
        <v>224302</v>
      </c>
    </row>
    <row r="26087" spans="1:25" x14ac:dyDescent="0.3">
      <c r="A26087" t="s">
        <v>498</v>
      </c>
      <c r="B26087" t="s">
        <v>50</v>
      </c>
      <c r="C26087" t="s">
        <v>21</v>
      </c>
      <c r="D26087">
        <v>1</v>
      </c>
      <c r="E26087" s="1">
        <v>37028.75</v>
      </c>
      <c r="F26087">
        <v>1</v>
      </c>
      <c r="G26087" t="s">
        <v>31</v>
      </c>
      <c r="H26087" t="s">
        <v>702</v>
      </c>
      <c r="I26087" t="s">
        <v>26</v>
      </c>
      <c r="J26087" t="s">
        <v>26</v>
      </c>
      <c r="K26087">
        <v>0</v>
      </c>
      <c r="L26087">
        <v>0</v>
      </c>
      <c r="M26087">
        <v>0</v>
      </c>
      <c r="N26087">
        <v>100</v>
      </c>
      <c r="O26087">
        <v>0</v>
      </c>
      <c r="P26087" t="s">
        <v>24</v>
      </c>
      <c r="Q26087" t="s">
        <v>720</v>
      </c>
      <c r="R26087" t="s">
        <v>123</v>
      </c>
      <c r="S26087" t="s">
        <v>25</v>
      </c>
      <c r="T26087" t="s">
        <v>64</v>
      </c>
      <c r="U26087" t="s">
        <v>2653</v>
      </c>
      <c r="V26087" t="s">
        <v>343</v>
      </c>
      <c r="W26087" t="s">
        <v>945</v>
      </c>
      <c r="X26087" t="s">
        <v>124</v>
      </c>
      <c r="Y26087">
        <v>207930</v>
      </c>
    </row>
    <row r="26088" spans="1:25" x14ac:dyDescent="0.3">
      <c r="A26088" t="s">
        <v>498</v>
      </c>
      <c r="B26088" t="s">
        <v>50</v>
      </c>
      <c r="C26088" t="s">
        <v>21</v>
      </c>
      <c r="D26088">
        <v>2</v>
      </c>
      <c r="E26088" s="1">
        <v>38181.611111111109</v>
      </c>
      <c r="F26088">
        <v>1</v>
      </c>
      <c r="G26088" t="s">
        <v>31</v>
      </c>
      <c r="H26088" t="s">
        <v>47</v>
      </c>
      <c r="I26088" t="s">
        <v>26</v>
      </c>
      <c r="J26088" t="s">
        <v>26</v>
      </c>
      <c r="K26088">
        <v>0</v>
      </c>
      <c r="L26088">
        <v>0</v>
      </c>
      <c r="M26088">
        <v>0</v>
      </c>
      <c r="N26088">
        <v>0</v>
      </c>
      <c r="O26088">
        <v>0</v>
      </c>
      <c r="P26088" t="s">
        <v>24</v>
      </c>
      <c r="Q26088" t="s">
        <v>166</v>
      </c>
      <c r="R26088" t="s">
        <v>1323</v>
      </c>
      <c r="S26088" t="s">
        <v>25</v>
      </c>
      <c r="T26088" t="s">
        <v>27</v>
      </c>
      <c r="U26088" t="s">
        <v>2653</v>
      </c>
      <c r="V26088" t="s">
        <v>343</v>
      </c>
      <c r="W26088" t="s">
        <v>945</v>
      </c>
      <c r="X26088" t="s">
        <v>1324</v>
      </c>
      <c r="Y26088">
        <v>357106</v>
      </c>
    </row>
    <row r="26089" spans="1:25" x14ac:dyDescent="0.3">
      <c r="A26089" t="s">
        <v>498</v>
      </c>
      <c r="B26089" t="s">
        <v>50</v>
      </c>
      <c r="C26089" t="s">
        <v>21</v>
      </c>
      <c r="D26089">
        <v>2</v>
      </c>
      <c r="E26089" s="1">
        <v>41407.291666666664</v>
      </c>
      <c r="F26089">
        <v>1</v>
      </c>
      <c r="G26089" t="s">
        <v>31</v>
      </c>
      <c r="H26089" t="s">
        <v>56</v>
      </c>
      <c r="I26089" t="s">
        <v>26</v>
      </c>
      <c r="J26089" t="s">
        <v>26</v>
      </c>
      <c r="K26089">
        <v>0</v>
      </c>
      <c r="L26089">
        <v>0</v>
      </c>
      <c r="M26089">
        <v>0</v>
      </c>
      <c r="N26089">
        <v>0</v>
      </c>
      <c r="O26089">
        <v>0</v>
      </c>
      <c r="P26089" t="s">
        <v>24</v>
      </c>
      <c r="Q26089" t="s">
        <v>720</v>
      </c>
      <c r="R26089" t="s">
        <v>123</v>
      </c>
      <c r="S26089" t="s">
        <v>25</v>
      </c>
      <c r="T26089" t="s">
        <v>64</v>
      </c>
      <c r="U26089" t="s">
        <v>2653</v>
      </c>
      <c r="V26089" t="s">
        <v>343</v>
      </c>
      <c r="W26089" t="s">
        <v>945</v>
      </c>
      <c r="X26089" t="s">
        <v>124</v>
      </c>
      <c r="Y26089">
        <v>236545</v>
      </c>
    </row>
    <row r="26090" spans="1:25" x14ac:dyDescent="0.3">
      <c r="A26090" t="s">
        <v>498</v>
      </c>
      <c r="B26090" t="s">
        <v>50</v>
      </c>
      <c r="C26090" t="s">
        <v>21</v>
      </c>
      <c r="D26090">
        <v>1</v>
      </c>
      <c r="E26090" s="1">
        <v>37551.385416666664</v>
      </c>
      <c r="F26090">
        <v>1</v>
      </c>
      <c r="G26090" t="s">
        <v>31</v>
      </c>
      <c r="H26090" t="s">
        <v>47</v>
      </c>
      <c r="I26090" t="s">
        <v>26</v>
      </c>
      <c r="J26090" t="s">
        <v>212</v>
      </c>
      <c r="K26090">
        <v>0</v>
      </c>
      <c r="L26090">
        <v>0</v>
      </c>
      <c r="M26090">
        <v>0</v>
      </c>
      <c r="N26090">
        <v>0</v>
      </c>
      <c r="O26090">
        <v>0</v>
      </c>
      <c r="P26090" t="s">
        <v>24</v>
      </c>
      <c r="Q26090" t="s">
        <v>720</v>
      </c>
      <c r="R26090" t="s">
        <v>123</v>
      </c>
      <c r="S26090" t="s">
        <v>25</v>
      </c>
      <c r="T26090" t="s">
        <v>27</v>
      </c>
      <c r="U26090" t="s">
        <v>2653</v>
      </c>
      <c r="V26090" t="s">
        <v>343</v>
      </c>
      <c r="W26090" t="s">
        <v>945</v>
      </c>
      <c r="X26090" t="s">
        <v>124</v>
      </c>
      <c r="Y26090">
        <v>259210</v>
      </c>
    </row>
    <row r="26091" spans="1:25" x14ac:dyDescent="0.3">
      <c r="A26091" t="s">
        <v>498</v>
      </c>
      <c r="B26091" t="s">
        <v>50</v>
      </c>
      <c r="C26091" t="s">
        <v>21</v>
      </c>
      <c r="D26091">
        <v>2</v>
      </c>
      <c r="E26091" s="1">
        <v>42101.577777777777</v>
      </c>
      <c r="F26091">
        <v>1</v>
      </c>
      <c r="G26091" t="s">
        <v>31</v>
      </c>
      <c r="H26091" t="s">
        <v>47</v>
      </c>
      <c r="I26091" t="s">
        <v>26</v>
      </c>
      <c r="J26091" t="s">
        <v>26</v>
      </c>
      <c r="K26091">
        <v>0</v>
      </c>
      <c r="L26091">
        <v>0</v>
      </c>
      <c r="M26091">
        <v>0</v>
      </c>
      <c r="N26091">
        <v>0</v>
      </c>
      <c r="O26091">
        <v>0</v>
      </c>
      <c r="P26091" t="s">
        <v>24</v>
      </c>
      <c r="Q26091" t="s">
        <v>720</v>
      </c>
      <c r="R26091" t="s">
        <v>123</v>
      </c>
      <c r="S26091" t="s">
        <v>25</v>
      </c>
      <c r="T26091" t="s">
        <v>27</v>
      </c>
      <c r="U26091" t="s">
        <v>2653</v>
      </c>
      <c r="V26091" t="s">
        <v>343</v>
      </c>
      <c r="W26091" t="s">
        <v>945</v>
      </c>
      <c r="X26091" t="s">
        <v>124</v>
      </c>
      <c r="Y26091">
        <v>254301</v>
      </c>
    </row>
    <row r="26092" spans="1:25" x14ac:dyDescent="0.3">
      <c r="A26092" t="s">
        <v>498</v>
      </c>
      <c r="B26092" t="s">
        <v>50</v>
      </c>
      <c r="C26092" t="s">
        <v>21</v>
      </c>
      <c r="D26092">
        <v>2</v>
      </c>
      <c r="E26092" s="1">
        <v>37531.317361111112</v>
      </c>
      <c r="F26092">
        <v>1</v>
      </c>
      <c r="G26092" t="s">
        <v>31</v>
      </c>
      <c r="H26092" t="s">
        <v>56</v>
      </c>
      <c r="I26092" t="s">
        <v>26</v>
      </c>
      <c r="J26092" t="s">
        <v>26</v>
      </c>
      <c r="K26092">
        <v>0</v>
      </c>
      <c r="L26092">
        <v>0</v>
      </c>
      <c r="M26092">
        <v>0</v>
      </c>
      <c r="N26092">
        <v>0</v>
      </c>
      <c r="O26092">
        <v>0</v>
      </c>
      <c r="P26092" t="s">
        <v>24</v>
      </c>
      <c r="Q26092" t="s">
        <v>166</v>
      </c>
      <c r="R26092" t="s">
        <v>438</v>
      </c>
      <c r="S26092" t="s">
        <v>25</v>
      </c>
      <c r="T26092" t="s">
        <v>27</v>
      </c>
      <c r="U26092" t="s">
        <v>2653</v>
      </c>
      <c r="V26092" t="s">
        <v>343</v>
      </c>
      <c r="W26092" t="s">
        <v>945</v>
      </c>
      <c r="X26092" t="s">
        <v>439</v>
      </c>
      <c r="Y26092">
        <v>206816</v>
      </c>
    </row>
    <row r="26093" spans="1:25" x14ac:dyDescent="0.3">
      <c r="A26093" t="s">
        <v>498</v>
      </c>
      <c r="B26093" t="s">
        <v>50</v>
      </c>
      <c r="C26093" t="s">
        <v>21</v>
      </c>
      <c r="D26093">
        <v>2</v>
      </c>
      <c r="E26093" s="1">
        <v>38674.413194444445</v>
      </c>
      <c r="F26093">
        <v>1</v>
      </c>
      <c r="G26093" t="s">
        <v>31</v>
      </c>
      <c r="H26093" t="s">
        <v>56</v>
      </c>
      <c r="I26093" t="s">
        <v>26</v>
      </c>
      <c r="J26093" t="s">
        <v>26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 t="s">
        <v>24</v>
      </c>
      <c r="Q26093" t="s">
        <v>166</v>
      </c>
      <c r="R26093" t="s">
        <v>438</v>
      </c>
      <c r="S26093" t="s">
        <v>25</v>
      </c>
      <c r="T26093" t="s">
        <v>27</v>
      </c>
      <c r="U26093" t="s">
        <v>2653</v>
      </c>
      <c r="V26093" t="s">
        <v>343</v>
      </c>
      <c r="W26093" t="s">
        <v>945</v>
      </c>
      <c r="X26093" t="s">
        <v>439</v>
      </c>
      <c r="Y26093">
        <v>207915</v>
      </c>
    </row>
    <row r="26094" spans="1:25" x14ac:dyDescent="0.3">
      <c r="A26094" t="s">
        <v>498</v>
      </c>
      <c r="B26094" t="s">
        <v>50</v>
      </c>
      <c r="C26094" t="s">
        <v>21</v>
      </c>
      <c r="D26094">
        <v>2</v>
      </c>
      <c r="E26094" s="1">
        <v>39368.541666666664</v>
      </c>
      <c r="F26094">
        <v>1</v>
      </c>
      <c r="G26094" t="s">
        <v>31</v>
      </c>
      <c r="H26094" t="s">
        <v>47</v>
      </c>
      <c r="I26094" t="s">
        <v>26</v>
      </c>
      <c r="J26094" t="s">
        <v>26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 t="s">
        <v>24</v>
      </c>
      <c r="Q26094" t="s">
        <v>166</v>
      </c>
      <c r="R26094" t="s">
        <v>438</v>
      </c>
      <c r="S26094" t="s">
        <v>25</v>
      </c>
      <c r="T26094" t="s">
        <v>27</v>
      </c>
      <c r="U26094" t="s">
        <v>2653</v>
      </c>
      <c r="V26094" t="s">
        <v>343</v>
      </c>
      <c r="W26094" t="s">
        <v>945</v>
      </c>
      <c r="X26094" t="s">
        <v>439</v>
      </c>
      <c r="Y26094">
        <v>262767</v>
      </c>
    </row>
    <row r="26095" spans="1:25" x14ac:dyDescent="0.3">
      <c r="A26095" t="s">
        <v>498</v>
      </c>
      <c r="B26095" t="s">
        <v>50</v>
      </c>
      <c r="C26095" t="s">
        <v>21</v>
      </c>
      <c r="D26095">
        <v>2</v>
      </c>
      <c r="E26095" s="1">
        <v>40091.371527777781</v>
      </c>
      <c r="F26095">
        <v>1</v>
      </c>
      <c r="G26095" t="s">
        <v>31</v>
      </c>
      <c r="H26095" t="s">
        <v>47</v>
      </c>
      <c r="I26095" t="s">
        <v>26</v>
      </c>
      <c r="J26095" t="s">
        <v>26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 t="s">
        <v>24</v>
      </c>
      <c r="Q26095" t="s">
        <v>166</v>
      </c>
      <c r="R26095" t="s">
        <v>438</v>
      </c>
      <c r="S26095" t="s">
        <v>25</v>
      </c>
      <c r="T26095" t="s">
        <v>27</v>
      </c>
      <c r="U26095" t="s">
        <v>2653</v>
      </c>
      <c r="V26095" t="s">
        <v>343</v>
      </c>
      <c r="W26095" t="s">
        <v>945</v>
      </c>
      <c r="X26095" t="s">
        <v>439</v>
      </c>
      <c r="Y26095">
        <v>301692</v>
      </c>
    </row>
    <row r="26096" spans="1:25" x14ac:dyDescent="0.3">
      <c r="A26096" t="s">
        <v>498</v>
      </c>
      <c r="B26096" t="s">
        <v>50</v>
      </c>
      <c r="C26096" t="s">
        <v>21</v>
      </c>
      <c r="D26096">
        <v>2</v>
      </c>
      <c r="E26096" s="1">
        <v>40860.420138888891</v>
      </c>
      <c r="F26096">
        <v>1</v>
      </c>
      <c r="G26096" t="s">
        <v>31</v>
      </c>
      <c r="H26096" t="s">
        <v>47</v>
      </c>
      <c r="I26096" t="s">
        <v>26</v>
      </c>
      <c r="J26096" t="s">
        <v>26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 t="s">
        <v>24</v>
      </c>
      <c r="Q26096" t="s">
        <v>166</v>
      </c>
      <c r="R26096" t="s">
        <v>438</v>
      </c>
      <c r="S26096" t="s">
        <v>25</v>
      </c>
      <c r="T26096" t="s">
        <v>27</v>
      </c>
      <c r="U26096" t="s">
        <v>2653</v>
      </c>
      <c r="V26096" t="s">
        <v>343</v>
      </c>
      <c r="W26096" t="s">
        <v>945</v>
      </c>
      <c r="X26096" t="s">
        <v>439</v>
      </c>
      <c r="Y26096">
        <v>201993</v>
      </c>
    </row>
    <row r="26097" spans="1:25" x14ac:dyDescent="0.3">
      <c r="A26097" t="s">
        <v>498</v>
      </c>
      <c r="B26097" t="s">
        <v>50</v>
      </c>
      <c r="C26097" t="s">
        <v>21</v>
      </c>
      <c r="D26097">
        <v>2</v>
      </c>
      <c r="E26097" s="1">
        <v>41636.295138888891</v>
      </c>
      <c r="F26097">
        <v>1</v>
      </c>
      <c r="G26097" t="s">
        <v>31</v>
      </c>
      <c r="H26097" t="s">
        <v>56</v>
      </c>
      <c r="I26097" t="s">
        <v>26</v>
      </c>
      <c r="J26097" t="s">
        <v>26</v>
      </c>
      <c r="K26097">
        <v>0</v>
      </c>
      <c r="L26097">
        <v>0</v>
      </c>
      <c r="M26097">
        <v>0</v>
      </c>
      <c r="N26097">
        <v>0</v>
      </c>
      <c r="O26097">
        <v>0</v>
      </c>
      <c r="P26097" t="s">
        <v>24</v>
      </c>
      <c r="Q26097" t="s">
        <v>86</v>
      </c>
      <c r="R26097" t="s">
        <v>522</v>
      </c>
      <c r="S26097" t="s">
        <v>25</v>
      </c>
      <c r="T26097" t="s">
        <v>27</v>
      </c>
      <c r="U26097" t="s">
        <v>2654</v>
      </c>
      <c r="V26097" t="s">
        <v>343</v>
      </c>
      <c r="W26097" t="s">
        <v>945</v>
      </c>
      <c r="X26097" t="s">
        <v>523</v>
      </c>
      <c r="Y26097">
        <v>239836</v>
      </c>
    </row>
    <row r="26098" spans="1:25" x14ac:dyDescent="0.3">
      <c r="A26098" t="s">
        <v>498</v>
      </c>
      <c r="B26098" t="s">
        <v>50</v>
      </c>
      <c r="C26098" t="s">
        <v>21</v>
      </c>
      <c r="D26098">
        <v>2</v>
      </c>
      <c r="E26098" s="1">
        <v>40841.4375</v>
      </c>
      <c r="F26098">
        <v>1</v>
      </c>
      <c r="G26098" t="s">
        <v>31</v>
      </c>
      <c r="H26098" t="s">
        <v>56</v>
      </c>
      <c r="I26098" t="s">
        <v>26</v>
      </c>
      <c r="J26098" t="s">
        <v>26</v>
      </c>
      <c r="K26098">
        <v>0</v>
      </c>
      <c r="L26098">
        <v>0</v>
      </c>
      <c r="M26098">
        <v>0</v>
      </c>
      <c r="N26098">
        <v>0</v>
      </c>
      <c r="O26098">
        <v>0</v>
      </c>
      <c r="P26098" t="s">
        <v>24</v>
      </c>
      <c r="Q26098" t="s">
        <v>208</v>
      </c>
      <c r="R26098" t="s">
        <v>479</v>
      </c>
      <c r="S26098" t="s">
        <v>25</v>
      </c>
      <c r="T26098" t="s">
        <v>27</v>
      </c>
      <c r="U26098" t="s">
        <v>208</v>
      </c>
      <c r="V26098" t="s">
        <v>343</v>
      </c>
      <c r="W26098" t="s">
        <v>945</v>
      </c>
      <c r="X26098" t="s">
        <v>480</v>
      </c>
      <c r="Y26098">
        <v>213678</v>
      </c>
    </row>
    <row r="26099" spans="1:25" x14ac:dyDescent="0.3">
      <c r="A26099" t="s">
        <v>498</v>
      </c>
      <c r="B26099" t="s">
        <v>50</v>
      </c>
      <c r="C26099" t="s">
        <v>21</v>
      </c>
      <c r="D26099">
        <v>0</v>
      </c>
      <c r="E26099" s="1">
        <v>41532.006249999999</v>
      </c>
      <c r="F26099">
        <v>1</v>
      </c>
      <c r="G26099" t="s">
        <v>31</v>
      </c>
      <c r="H26099" t="s">
        <v>56</v>
      </c>
      <c r="I26099" t="s">
        <v>125</v>
      </c>
      <c r="J26099" t="s">
        <v>26</v>
      </c>
      <c r="K26099">
        <v>0</v>
      </c>
      <c r="L26099">
        <v>0</v>
      </c>
      <c r="M26099">
        <v>0</v>
      </c>
      <c r="N26099">
        <v>0</v>
      </c>
      <c r="O26099">
        <v>0</v>
      </c>
      <c r="P26099" t="s">
        <v>24</v>
      </c>
      <c r="Q26099" t="s">
        <v>208</v>
      </c>
      <c r="R26099" t="s">
        <v>479</v>
      </c>
      <c r="S26099" t="s">
        <v>25</v>
      </c>
      <c r="T26099" t="s">
        <v>27</v>
      </c>
      <c r="U26099" t="s">
        <v>208</v>
      </c>
      <c r="V26099" t="s">
        <v>343</v>
      </c>
      <c r="W26099" t="s">
        <v>945</v>
      </c>
      <c r="X26099" t="s">
        <v>480</v>
      </c>
      <c r="Y26099">
        <v>249317</v>
      </c>
    </row>
    <row r="26100" spans="1:25" x14ac:dyDescent="0.3">
      <c r="A26100" t="s">
        <v>498</v>
      </c>
      <c r="B26100" t="s">
        <v>50</v>
      </c>
      <c r="C26100" t="s">
        <v>21</v>
      </c>
      <c r="D26100">
        <v>2</v>
      </c>
      <c r="E26100" s="1">
        <v>41304.547222222223</v>
      </c>
      <c r="F26100">
        <v>1</v>
      </c>
      <c r="G26100" t="s">
        <v>31</v>
      </c>
      <c r="H26100" t="s">
        <v>56</v>
      </c>
      <c r="I26100" t="s">
        <v>26</v>
      </c>
      <c r="J26100" t="s">
        <v>26</v>
      </c>
      <c r="K26100">
        <v>0</v>
      </c>
      <c r="L26100">
        <v>0</v>
      </c>
      <c r="M26100">
        <v>0</v>
      </c>
      <c r="N26100">
        <v>0</v>
      </c>
      <c r="O26100">
        <v>0</v>
      </c>
      <c r="P26100" t="s">
        <v>24</v>
      </c>
      <c r="Q26100" t="s">
        <v>2664</v>
      </c>
      <c r="R26100" t="s">
        <v>568</v>
      </c>
      <c r="S26100" t="s">
        <v>25</v>
      </c>
      <c r="T26100" t="s">
        <v>27</v>
      </c>
      <c r="U26100" t="s">
        <v>2664</v>
      </c>
      <c r="V26100" t="s">
        <v>343</v>
      </c>
      <c r="W26100" t="s">
        <v>945</v>
      </c>
      <c r="X26100" t="s">
        <v>569</v>
      </c>
      <c r="Y26100">
        <v>235105</v>
      </c>
    </row>
    <row r="26101" spans="1:25" x14ac:dyDescent="0.3">
      <c r="A26101" t="s">
        <v>498</v>
      </c>
      <c r="B26101" t="s">
        <v>50</v>
      </c>
      <c r="C26101" t="s">
        <v>21</v>
      </c>
      <c r="D26101">
        <v>2</v>
      </c>
      <c r="E26101" s="1">
        <v>37585.305555555555</v>
      </c>
      <c r="F26101">
        <v>1</v>
      </c>
      <c r="G26101" t="s">
        <v>31</v>
      </c>
      <c r="H26101" t="s">
        <v>56</v>
      </c>
      <c r="I26101" t="s">
        <v>26</v>
      </c>
      <c r="J26101" t="s">
        <v>26</v>
      </c>
      <c r="K26101">
        <v>0</v>
      </c>
      <c r="L26101">
        <v>0</v>
      </c>
      <c r="M26101">
        <v>0</v>
      </c>
      <c r="N26101">
        <v>0</v>
      </c>
      <c r="O26101">
        <v>0</v>
      </c>
      <c r="P26101" t="s">
        <v>24</v>
      </c>
      <c r="Q26101" t="s">
        <v>2664</v>
      </c>
      <c r="R26101" t="s">
        <v>568</v>
      </c>
      <c r="S26101" t="s">
        <v>25</v>
      </c>
      <c r="T26101" t="s">
        <v>27</v>
      </c>
      <c r="U26101" t="s">
        <v>2664</v>
      </c>
      <c r="V26101" t="s">
        <v>343</v>
      </c>
      <c r="W26101" t="s">
        <v>945</v>
      </c>
      <c r="X26101" t="s">
        <v>569</v>
      </c>
      <c r="Y26101">
        <v>229649</v>
      </c>
    </row>
    <row r="26102" spans="1:25" x14ac:dyDescent="0.3">
      <c r="A26102" t="s">
        <v>498</v>
      </c>
      <c r="B26102" t="s">
        <v>50</v>
      </c>
      <c r="C26102" t="s">
        <v>21</v>
      </c>
      <c r="D26102">
        <v>2</v>
      </c>
      <c r="E26102" s="1">
        <v>41107.737500000003</v>
      </c>
      <c r="F26102">
        <v>1</v>
      </c>
      <c r="G26102" t="s">
        <v>31</v>
      </c>
      <c r="H26102" t="s">
        <v>47</v>
      </c>
      <c r="I26102" t="s">
        <v>26</v>
      </c>
      <c r="J26102" t="s">
        <v>26</v>
      </c>
      <c r="K26102">
        <v>0</v>
      </c>
      <c r="L26102">
        <v>0</v>
      </c>
      <c r="M26102">
        <v>0</v>
      </c>
      <c r="N26102">
        <v>0</v>
      </c>
      <c r="O26102">
        <v>0</v>
      </c>
      <c r="P26102" t="s">
        <v>24</v>
      </c>
      <c r="Q26102" t="s">
        <v>2669</v>
      </c>
      <c r="R26102" t="s">
        <v>1896</v>
      </c>
      <c r="S26102" t="s">
        <v>25</v>
      </c>
      <c r="T26102" t="s">
        <v>27</v>
      </c>
      <c r="U26102" t="s">
        <v>2654</v>
      </c>
      <c r="V26102" t="s">
        <v>343</v>
      </c>
      <c r="W26102" t="s">
        <v>945</v>
      </c>
      <c r="X26102" t="s">
        <v>1897</v>
      </c>
      <c r="Y26102">
        <v>242180</v>
      </c>
    </row>
    <row r="26103" spans="1:25" x14ac:dyDescent="0.3">
      <c r="A26103" t="s">
        <v>498</v>
      </c>
      <c r="B26103" t="s">
        <v>50</v>
      </c>
      <c r="C26103" t="s">
        <v>21</v>
      </c>
      <c r="D26103">
        <v>1</v>
      </c>
      <c r="E26103" s="1">
        <v>38911.654166666667</v>
      </c>
      <c r="F26103">
        <v>1</v>
      </c>
      <c r="G26103" t="s">
        <v>31</v>
      </c>
      <c r="H26103" t="s">
        <v>56</v>
      </c>
      <c r="I26103" t="s">
        <v>26</v>
      </c>
      <c r="J26103" t="s">
        <v>26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 t="s">
        <v>24</v>
      </c>
      <c r="Q26103" t="s">
        <v>184</v>
      </c>
      <c r="R26103" t="s">
        <v>184</v>
      </c>
      <c r="S26103" t="s">
        <v>25</v>
      </c>
      <c r="T26103" t="s">
        <v>27</v>
      </c>
      <c r="U26103" t="s">
        <v>2650</v>
      </c>
      <c r="V26103" t="s">
        <v>343</v>
      </c>
      <c r="W26103" t="s">
        <v>945</v>
      </c>
      <c r="X26103" t="s">
        <v>185</v>
      </c>
      <c r="Y26103">
        <v>240533</v>
      </c>
    </row>
    <row r="26104" spans="1:25" x14ac:dyDescent="0.3">
      <c r="A26104" t="s">
        <v>498</v>
      </c>
      <c r="B26104" t="s">
        <v>50</v>
      </c>
      <c r="C26104" t="s">
        <v>21</v>
      </c>
      <c r="D26104">
        <v>1</v>
      </c>
      <c r="E26104" s="1">
        <v>38916.708333333336</v>
      </c>
      <c r="F26104">
        <v>1</v>
      </c>
      <c r="G26104" t="s">
        <v>31</v>
      </c>
      <c r="H26104" t="s">
        <v>56</v>
      </c>
      <c r="I26104" t="s">
        <v>125</v>
      </c>
      <c r="J26104" t="s">
        <v>26</v>
      </c>
      <c r="K26104">
        <v>0</v>
      </c>
      <c r="L26104">
        <v>0</v>
      </c>
      <c r="M26104">
        <v>0</v>
      </c>
      <c r="N26104">
        <v>0</v>
      </c>
      <c r="O26104">
        <v>0</v>
      </c>
      <c r="P26104" t="s">
        <v>24</v>
      </c>
      <c r="Q26104" t="s">
        <v>166</v>
      </c>
      <c r="R26104" t="s">
        <v>438</v>
      </c>
      <c r="S26104" t="s">
        <v>25</v>
      </c>
      <c r="T26104" t="s">
        <v>27</v>
      </c>
      <c r="U26104" t="s">
        <v>2653</v>
      </c>
      <c r="V26104" t="s">
        <v>343</v>
      </c>
      <c r="W26104" t="s">
        <v>945</v>
      </c>
      <c r="X26104" t="s">
        <v>439</v>
      </c>
      <c r="Y26104">
        <v>245359</v>
      </c>
    </row>
    <row r="26105" spans="1:25" x14ac:dyDescent="0.3">
      <c r="A26105" t="s">
        <v>498</v>
      </c>
      <c r="B26105" t="s">
        <v>50</v>
      </c>
      <c r="C26105" t="s">
        <v>21</v>
      </c>
      <c r="D26105">
        <v>2</v>
      </c>
      <c r="E26105" s="1">
        <v>40798.388888888891</v>
      </c>
      <c r="F26105">
        <v>1</v>
      </c>
      <c r="G26105" t="s">
        <v>31</v>
      </c>
      <c r="H26105" t="s">
        <v>47</v>
      </c>
      <c r="I26105" t="s">
        <v>26</v>
      </c>
      <c r="J26105" t="s">
        <v>26</v>
      </c>
      <c r="K26105">
        <v>0</v>
      </c>
      <c r="L26105">
        <v>0</v>
      </c>
      <c r="M26105">
        <v>0</v>
      </c>
      <c r="N26105">
        <v>0</v>
      </c>
      <c r="O26105">
        <v>0</v>
      </c>
      <c r="P26105" t="s">
        <v>24</v>
      </c>
      <c r="Q26105" t="s">
        <v>128</v>
      </c>
      <c r="R26105" t="s">
        <v>1280</v>
      </c>
      <c r="S26105" t="s">
        <v>25</v>
      </c>
      <c r="T26105" t="s">
        <v>27</v>
      </c>
      <c r="U26105" t="s">
        <v>2657</v>
      </c>
      <c r="V26105" t="s">
        <v>343</v>
      </c>
      <c r="W26105" t="s">
        <v>945</v>
      </c>
      <c r="X26105" t="s">
        <v>1281</v>
      </c>
      <c r="Y26105">
        <v>267339</v>
      </c>
    </row>
    <row r="26106" spans="1:25" x14ac:dyDescent="0.3">
      <c r="A26106" t="s">
        <v>498</v>
      </c>
      <c r="B26106" t="s">
        <v>50</v>
      </c>
      <c r="C26106" t="s">
        <v>21</v>
      </c>
      <c r="D26106">
        <v>2</v>
      </c>
      <c r="E26106" s="1">
        <v>39692.690972222219</v>
      </c>
      <c r="F26106">
        <v>1</v>
      </c>
      <c r="G26106" t="s">
        <v>31</v>
      </c>
      <c r="H26106" t="s">
        <v>56</v>
      </c>
      <c r="I26106" t="s">
        <v>26</v>
      </c>
      <c r="J26106" t="s">
        <v>26</v>
      </c>
      <c r="K26106">
        <v>0</v>
      </c>
      <c r="L26106">
        <v>0</v>
      </c>
      <c r="M26106">
        <v>0</v>
      </c>
      <c r="N26106">
        <v>0</v>
      </c>
      <c r="O26106">
        <v>0</v>
      </c>
      <c r="P26106" t="s">
        <v>24</v>
      </c>
      <c r="Q26106" t="s">
        <v>245</v>
      </c>
      <c r="R26106" t="s">
        <v>243</v>
      </c>
      <c r="S26106" t="s">
        <v>25</v>
      </c>
      <c r="T26106" t="s">
        <v>27</v>
      </c>
      <c r="U26106" t="s">
        <v>2654</v>
      </c>
      <c r="V26106" t="s">
        <v>343</v>
      </c>
      <c r="W26106" t="s">
        <v>945</v>
      </c>
      <c r="X26106" t="s">
        <v>244</v>
      </c>
      <c r="Y26106">
        <v>258227</v>
      </c>
    </row>
    <row r="26107" spans="1:25" x14ac:dyDescent="0.3">
      <c r="A26107" t="s">
        <v>498</v>
      </c>
      <c r="B26107" t="s">
        <v>50</v>
      </c>
      <c r="C26107" t="s">
        <v>21</v>
      </c>
      <c r="D26107">
        <v>2</v>
      </c>
      <c r="E26107" s="1">
        <v>40865.347222222219</v>
      </c>
      <c r="F26107">
        <v>1</v>
      </c>
      <c r="G26107" t="s">
        <v>31</v>
      </c>
      <c r="H26107" t="s">
        <v>56</v>
      </c>
      <c r="I26107" t="s">
        <v>26</v>
      </c>
      <c r="J26107" t="s">
        <v>26</v>
      </c>
      <c r="K26107">
        <v>0</v>
      </c>
      <c r="L26107">
        <v>0</v>
      </c>
      <c r="M26107">
        <v>0</v>
      </c>
      <c r="N26107" s="2">
        <v>1500</v>
      </c>
      <c r="O26107">
        <v>5</v>
      </c>
      <c r="P26107" t="s">
        <v>24</v>
      </c>
      <c r="Q26107" t="s">
        <v>1376</v>
      </c>
      <c r="R26107" t="s">
        <v>1374</v>
      </c>
      <c r="S26107" t="s">
        <v>25</v>
      </c>
      <c r="T26107" t="s">
        <v>27</v>
      </c>
      <c r="U26107" t="s">
        <v>2650</v>
      </c>
      <c r="V26107" t="s">
        <v>343</v>
      </c>
      <c r="W26107" t="s">
        <v>945</v>
      </c>
      <c r="X26107" t="s">
        <v>1375</v>
      </c>
      <c r="Y26107">
        <v>341673</v>
      </c>
    </row>
    <row r="26108" spans="1:25" x14ac:dyDescent="0.3">
      <c r="A26108" t="s">
        <v>498</v>
      </c>
      <c r="B26108" t="s">
        <v>50</v>
      </c>
      <c r="C26108" t="s">
        <v>21</v>
      </c>
      <c r="D26108">
        <v>2</v>
      </c>
      <c r="E26108" s="1">
        <v>41101.618750000001</v>
      </c>
      <c r="F26108">
        <v>1</v>
      </c>
      <c r="G26108" t="s">
        <v>31</v>
      </c>
      <c r="H26108" t="s">
        <v>56</v>
      </c>
      <c r="I26108" t="s">
        <v>26</v>
      </c>
      <c r="J26108" t="s">
        <v>26</v>
      </c>
      <c r="K26108">
        <v>0</v>
      </c>
      <c r="L26108">
        <v>0</v>
      </c>
      <c r="M26108">
        <v>0</v>
      </c>
      <c r="N26108" s="2">
        <v>3000</v>
      </c>
      <c r="O26108">
        <v>7</v>
      </c>
      <c r="P26108" t="s">
        <v>24</v>
      </c>
      <c r="Q26108" t="s">
        <v>816</v>
      </c>
      <c r="R26108" t="s">
        <v>1150</v>
      </c>
      <c r="S26108" t="s">
        <v>25</v>
      </c>
      <c r="T26108" t="s">
        <v>27</v>
      </c>
      <c r="U26108" t="s">
        <v>2650</v>
      </c>
      <c r="V26108" t="s">
        <v>343</v>
      </c>
      <c r="W26108" t="s">
        <v>945</v>
      </c>
      <c r="X26108" t="s">
        <v>1151</v>
      </c>
      <c r="Y26108">
        <v>258155</v>
      </c>
    </row>
    <row r="26109" spans="1:25" x14ac:dyDescent="0.3">
      <c r="A26109" t="s">
        <v>498</v>
      </c>
      <c r="B26109" t="s">
        <v>50</v>
      </c>
      <c r="C26109" t="s">
        <v>21</v>
      </c>
      <c r="D26109">
        <v>2</v>
      </c>
      <c r="E26109" s="1">
        <v>41064.59097222222</v>
      </c>
      <c r="F26109">
        <v>1</v>
      </c>
      <c r="G26109" t="s">
        <v>31</v>
      </c>
      <c r="H26109" t="s">
        <v>47</v>
      </c>
      <c r="I26109" t="s">
        <v>26</v>
      </c>
      <c r="J26109" t="s">
        <v>26</v>
      </c>
      <c r="K26109">
        <v>0</v>
      </c>
      <c r="L26109">
        <v>0</v>
      </c>
      <c r="M26109">
        <v>0</v>
      </c>
      <c r="N26109" s="2">
        <v>3000</v>
      </c>
      <c r="O26109">
        <v>10</v>
      </c>
      <c r="P26109" t="s">
        <v>24</v>
      </c>
      <c r="Q26109" t="s">
        <v>160</v>
      </c>
      <c r="R26109" t="s">
        <v>160</v>
      </c>
      <c r="S26109" t="s">
        <v>25</v>
      </c>
      <c r="T26109" t="s">
        <v>27</v>
      </c>
      <c r="U26109" t="s">
        <v>2650</v>
      </c>
      <c r="V26109" t="s">
        <v>343</v>
      </c>
      <c r="W26109" t="s">
        <v>945</v>
      </c>
      <c r="X26109" t="s">
        <v>1199</v>
      </c>
      <c r="Y26109">
        <v>354206</v>
      </c>
    </row>
    <row r="26110" spans="1:25" x14ac:dyDescent="0.3">
      <c r="A26110" t="s">
        <v>498</v>
      </c>
      <c r="B26110" t="s">
        <v>50</v>
      </c>
      <c r="C26110" t="s">
        <v>21</v>
      </c>
      <c r="D26110">
        <v>2</v>
      </c>
      <c r="E26110" s="1">
        <v>37366.364583333336</v>
      </c>
      <c r="F26110">
        <v>1</v>
      </c>
      <c r="G26110" t="s">
        <v>31</v>
      </c>
      <c r="H26110" t="s">
        <v>47</v>
      </c>
      <c r="I26110" t="s">
        <v>26</v>
      </c>
      <c r="J26110" t="s">
        <v>26</v>
      </c>
      <c r="K26110">
        <v>0</v>
      </c>
      <c r="L26110">
        <v>0</v>
      </c>
      <c r="M26110">
        <v>0</v>
      </c>
      <c r="N26110" s="2">
        <v>3000</v>
      </c>
      <c r="O26110">
        <v>10</v>
      </c>
      <c r="P26110" t="s">
        <v>24</v>
      </c>
      <c r="Q26110" t="s">
        <v>1216</v>
      </c>
      <c r="R26110" t="s">
        <v>1214</v>
      </c>
      <c r="S26110" t="s">
        <v>25</v>
      </c>
      <c r="T26110" t="s">
        <v>27</v>
      </c>
      <c r="U26110" t="s">
        <v>2650</v>
      </c>
      <c r="V26110" t="s">
        <v>343</v>
      </c>
      <c r="W26110" t="s">
        <v>945</v>
      </c>
      <c r="X26110" t="s">
        <v>1215</v>
      </c>
      <c r="Y26110">
        <v>353139</v>
      </c>
    </row>
    <row r="26111" spans="1:25" x14ac:dyDescent="0.3">
      <c r="A26111" t="s">
        <v>498</v>
      </c>
      <c r="B26111" t="s">
        <v>50</v>
      </c>
      <c r="C26111" t="s">
        <v>21</v>
      </c>
      <c r="D26111">
        <v>2</v>
      </c>
      <c r="E26111" s="1">
        <v>41438.775000000001</v>
      </c>
      <c r="F26111">
        <v>1</v>
      </c>
      <c r="G26111" t="s">
        <v>31</v>
      </c>
      <c r="H26111" t="s">
        <v>47</v>
      </c>
      <c r="I26111" t="s">
        <v>26</v>
      </c>
      <c r="J26111" t="s">
        <v>26</v>
      </c>
      <c r="K26111">
        <v>0</v>
      </c>
      <c r="L26111">
        <v>0</v>
      </c>
      <c r="M26111">
        <v>0</v>
      </c>
      <c r="N26111" s="2">
        <v>4000</v>
      </c>
      <c r="O26111">
        <v>10</v>
      </c>
      <c r="P26111" t="s">
        <v>24</v>
      </c>
      <c r="Q26111" t="s">
        <v>816</v>
      </c>
      <c r="R26111" t="s">
        <v>1150</v>
      </c>
      <c r="S26111" t="s">
        <v>25</v>
      </c>
      <c r="T26111" t="s">
        <v>27</v>
      </c>
      <c r="U26111" t="s">
        <v>2650</v>
      </c>
      <c r="V26111" t="s">
        <v>343</v>
      </c>
      <c r="W26111" t="s">
        <v>945</v>
      </c>
      <c r="X26111" t="s">
        <v>1151</v>
      </c>
      <c r="Y26111">
        <v>317223</v>
      </c>
    </row>
    <row r="26112" spans="1:25" x14ac:dyDescent="0.3">
      <c r="A26112" t="s">
        <v>498</v>
      </c>
      <c r="B26112" t="s">
        <v>50</v>
      </c>
      <c r="C26112" t="s">
        <v>21</v>
      </c>
      <c r="D26112">
        <v>2</v>
      </c>
      <c r="E26112" s="1">
        <v>39603.583333333336</v>
      </c>
      <c r="F26112">
        <v>1</v>
      </c>
      <c r="G26112" t="s">
        <v>31</v>
      </c>
      <c r="H26112" t="s">
        <v>47</v>
      </c>
      <c r="I26112" t="s">
        <v>26</v>
      </c>
      <c r="J26112" t="s">
        <v>26</v>
      </c>
      <c r="K26112">
        <v>0</v>
      </c>
      <c r="L26112">
        <v>0</v>
      </c>
      <c r="M26112">
        <v>0</v>
      </c>
      <c r="N26112">
        <v>50</v>
      </c>
      <c r="O26112">
        <v>0</v>
      </c>
      <c r="P26112" t="s">
        <v>24</v>
      </c>
      <c r="Q26112" t="s">
        <v>86</v>
      </c>
      <c r="R26112" t="s">
        <v>503</v>
      </c>
      <c r="S26112" t="s">
        <v>25</v>
      </c>
      <c r="T26112" t="s">
        <v>27</v>
      </c>
      <c r="U26112" t="s">
        <v>2654</v>
      </c>
      <c r="V26112" t="s">
        <v>343</v>
      </c>
      <c r="W26112" t="s">
        <v>945</v>
      </c>
      <c r="X26112" t="s">
        <v>504</v>
      </c>
      <c r="Y26112">
        <v>204251</v>
      </c>
    </row>
    <row r="26113" spans="1:25" x14ac:dyDescent="0.3">
      <c r="A26113" t="s">
        <v>498</v>
      </c>
      <c r="B26113" t="s">
        <v>50</v>
      </c>
      <c r="C26113" t="s">
        <v>21</v>
      </c>
      <c r="D26113">
        <v>2</v>
      </c>
      <c r="E26113" s="1">
        <v>42120.423611111109</v>
      </c>
      <c r="F26113">
        <v>1</v>
      </c>
      <c r="G26113" t="s">
        <v>31</v>
      </c>
      <c r="H26113" t="s">
        <v>36</v>
      </c>
      <c r="I26113" t="s">
        <v>26</v>
      </c>
      <c r="J26113" t="s">
        <v>26</v>
      </c>
      <c r="K26113">
        <v>0</v>
      </c>
      <c r="L26113">
        <v>0</v>
      </c>
      <c r="M26113">
        <v>883</v>
      </c>
      <c r="N26113">
        <v>50</v>
      </c>
      <c r="O26113">
        <v>0</v>
      </c>
      <c r="P26113" t="s">
        <v>24</v>
      </c>
      <c r="Q26113" t="s">
        <v>86</v>
      </c>
      <c r="R26113" t="s">
        <v>96</v>
      </c>
      <c r="S26113" t="s">
        <v>25</v>
      </c>
      <c r="T26113" t="s">
        <v>64</v>
      </c>
      <c r="U26113" t="s">
        <v>2654</v>
      </c>
      <c r="V26113" t="s">
        <v>343</v>
      </c>
      <c r="W26113" t="s">
        <v>945</v>
      </c>
      <c r="X26113" t="s">
        <v>97</v>
      </c>
      <c r="Y26113">
        <v>220633</v>
      </c>
    </row>
    <row r="26114" spans="1:25" x14ac:dyDescent="0.3">
      <c r="A26114" t="s">
        <v>498</v>
      </c>
      <c r="B26114" t="s">
        <v>50</v>
      </c>
      <c r="C26114" t="s">
        <v>21</v>
      </c>
      <c r="D26114">
        <v>1</v>
      </c>
      <c r="E26114" s="1">
        <v>40022.689583333333</v>
      </c>
      <c r="F26114">
        <v>1</v>
      </c>
      <c r="G26114" t="s">
        <v>31</v>
      </c>
      <c r="H26114" t="s">
        <v>30</v>
      </c>
      <c r="I26114" t="s">
        <v>26</v>
      </c>
      <c r="J26114" t="s">
        <v>26</v>
      </c>
      <c r="K26114">
        <v>0</v>
      </c>
      <c r="L26114">
        <v>0</v>
      </c>
      <c r="M26114">
        <v>0</v>
      </c>
      <c r="N26114">
        <v>100</v>
      </c>
      <c r="O26114">
        <v>0</v>
      </c>
      <c r="P26114" t="s">
        <v>24</v>
      </c>
      <c r="Q26114" t="s">
        <v>154</v>
      </c>
      <c r="R26114" t="s">
        <v>291</v>
      </c>
      <c r="S26114" t="s">
        <v>25</v>
      </c>
      <c r="T26114" t="s">
        <v>27</v>
      </c>
      <c r="U26114" t="s">
        <v>2650</v>
      </c>
      <c r="V26114" t="s">
        <v>343</v>
      </c>
      <c r="W26114" t="s">
        <v>945</v>
      </c>
      <c r="X26114" t="s">
        <v>292</v>
      </c>
      <c r="Y26114">
        <v>348852</v>
      </c>
    </row>
    <row r="26115" spans="1:25" x14ac:dyDescent="0.3">
      <c r="A26115" t="s">
        <v>498</v>
      </c>
      <c r="B26115" t="s">
        <v>50</v>
      </c>
      <c r="C26115" t="s">
        <v>21</v>
      </c>
      <c r="D26115">
        <v>2</v>
      </c>
      <c r="E26115" s="1">
        <v>41069.604166666664</v>
      </c>
      <c r="F26115">
        <v>1</v>
      </c>
      <c r="G26115" t="s">
        <v>31</v>
      </c>
      <c r="H26115" t="s">
        <v>36</v>
      </c>
      <c r="I26115" t="s">
        <v>26</v>
      </c>
      <c r="J26115" t="s">
        <v>26</v>
      </c>
      <c r="K26115">
        <v>0</v>
      </c>
      <c r="L26115">
        <v>0</v>
      </c>
      <c r="M26115">
        <v>0</v>
      </c>
      <c r="N26115">
        <v>400</v>
      </c>
      <c r="O26115">
        <v>0</v>
      </c>
      <c r="P26115" t="s">
        <v>24</v>
      </c>
      <c r="Q26115" t="s">
        <v>166</v>
      </c>
      <c r="R26115" t="s">
        <v>438</v>
      </c>
      <c r="S26115" t="s">
        <v>25</v>
      </c>
      <c r="T26115" t="s">
        <v>64</v>
      </c>
      <c r="U26115" t="s">
        <v>2653</v>
      </c>
      <c r="V26115" t="s">
        <v>343</v>
      </c>
      <c r="W26115" t="s">
        <v>945</v>
      </c>
      <c r="X26115" t="s">
        <v>439</v>
      </c>
      <c r="Y26115">
        <v>257261</v>
      </c>
    </row>
    <row r="26116" spans="1:25" x14ac:dyDescent="0.3">
      <c r="A26116" t="s">
        <v>498</v>
      </c>
      <c r="B26116" t="s">
        <v>50</v>
      </c>
      <c r="C26116" t="s">
        <v>21</v>
      </c>
      <c r="D26116">
        <v>2</v>
      </c>
      <c r="E26116" s="1">
        <v>41920.420138888891</v>
      </c>
      <c r="F26116">
        <v>1</v>
      </c>
      <c r="G26116" t="s">
        <v>31</v>
      </c>
      <c r="H26116" t="s">
        <v>30</v>
      </c>
      <c r="I26116" t="s">
        <v>26</v>
      </c>
      <c r="J26116" t="s">
        <v>26</v>
      </c>
      <c r="K26116">
        <v>0</v>
      </c>
      <c r="L26116">
        <v>0</v>
      </c>
      <c r="M26116">
        <v>0</v>
      </c>
      <c r="N26116" s="2">
        <v>1000</v>
      </c>
      <c r="O26116">
        <v>0</v>
      </c>
      <c r="P26116" t="s">
        <v>24</v>
      </c>
      <c r="Q26116" t="s">
        <v>160</v>
      </c>
      <c r="R26116" t="s">
        <v>589</v>
      </c>
      <c r="S26116" t="s">
        <v>25</v>
      </c>
      <c r="T26116" t="s">
        <v>27</v>
      </c>
      <c r="U26116" t="s">
        <v>2650</v>
      </c>
      <c r="V26116" t="s">
        <v>343</v>
      </c>
      <c r="W26116" t="s">
        <v>945</v>
      </c>
      <c r="X26116" t="s">
        <v>590</v>
      </c>
      <c r="Y26116">
        <v>341674</v>
      </c>
    </row>
    <row r="26117" spans="1:25" x14ac:dyDescent="0.3">
      <c r="A26117" t="s">
        <v>498</v>
      </c>
      <c r="B26117" t="s">
        <v>50</v>
      </c>
      <c r="C26117" t="s">
        <v>21</v>
      </c>
      <c r="D26117">
        <v>2</v>
      </c>
      <c r="E26117" s="1">
        <v>40890.431944444441</v>
      </c>
      <c r="F26117">
        <v>1</v>
      </c>
      <c r="G26117" t="s">
        <v>31</v>
      </c>
      <c r="H26117" t="s">
        <v>30</v>
      </c>
      <c r="I26117" t="s">
        <v>26</v>
      </c>
      <c r="J26117" t="s">
        <v>26</v>
      </c>
      <c r="K26117">
        <v>0</v>
      </c>
      <c r="L26117">
        <v>0</v>
      </c>
      <c r="M26117">
        <v>0</v>
      </c>
      <c r="N26117" s="2">
        <v>1500</v>
      </c>
      <c r="O26117">
        <v>0</v>
      </c>
      <c r="P26117" t="s">
        <v>24</v>
      </c>
      <c r="Q26117" t="s">
        <v>166</v>
      </c>
      <c r="R26117" t="s">
        <v>166</v>
      </c>
      <c r="S26117" t="s">
        <v>25</v>
      </c>
      <c r="T26117" t="s">
        <v>27</v>
      </c>
      <c r="U26117" t="s">
        <v>2653</v>
      </c>
      <c r="V26117" t="s">
        <v>343</v>
      </c>
      <c r="W26117" t="s">
        <v>945</v>
      </c>
      <c r="X26117" t="s">
        <v>167</v>
      </c>
      <c r="Y26117">
        <v>255745</v>
      </c>
    </row>
    <row r="26118" spans="1:25" x14ac:dyDescent="0.3">
      <c r="A26118" t="s">
        <v>498</v>
      </c>
      <c r="B26118" t="s">
        <v>50</v>
      </c>
      <c r="C26118" t="s">
        <v>21</v>
      </c>
      <c r="D26118">
        <v>2</v>
      </c>
      <c r="E26118" s="1">
        <v>39309.371527777781</v>
      </c>
      <c r="F26118">
        <v>1</v>
      </c>
      <c r="G26118" t="s">
        <v>31</v>
      </c>
      <c r="H26118" t="s">
        <v>30</v>
      </c>
      <c r="I26118" t="s">
        <v>26</v>
      </c>
      <c r="J26118" t="s">
        <v>26</v>
      </c>
      <c r="K26118">
        <v>0</v>
      </c>
      <c r="L26118">
        <v>0</v>
      </c>
      <c r="M26118">
        <v>0</v>
      </c>
      <c r="N26118" s="2">
        <v>6000</v>
      </c>
      <c r="O26118">
        <v>0</v>
      </c>
      <c r="P26118" t="s">
        <v>24</v>
      </c>
      <c r="Q26118" t="s">
        <v>184</v>
      </c>
      <c r="R26118" t="s">
        <v>2079</v>
      </c>
      <c r="S26118" t="s">
        <v>25</v>
      </c>
      <c r="T26118" t="s">
        <v>27</v>
      </c>
      <c r="U26118" t="s">
        <v>2650</v>
      </c>
      <c r="V26118" t="s">
        <v>343</v>
      </c>
      <c r="W26118" t="s">
        <v>945</v>
      </c>
      <c r="X26118" t="s">
        <v>2080</v>
      </c>
      <c r="Y26118">
        <v>322318</v>
      </c>
    </row>
    <row r="26119" spans="1:25" x14ac:dyDescent="0.3">
      <c r="A26119" t="s">
        <v>498</v>
      </c>
      <c r="B26119" t="s">
        <v>50</v>
      </c>
      <c r="C26119" t="s">
        <v>21</v>
      </c>
      <c r="D26119">
        <v>2</v>
      </c>
      <c r="E26119" s="1">
        <v>39332.392361111109</v>
      </c>
      <c r="F26119">
        <v>1</v>
      </c>
      <c r="G26119" t="s">
        <v>31</v>
      </c>
      <c r="H26119" t="s">
        <v>30</v>
      </c>
      <c r="I26119" t="s">
        <v>26</v>
      </c>
      <c r="J26119" t="s">
        <v>26</v>
      </c>
      <c r="K26119">
        <v>0</v>
      </c>
      <c r="L26119">
        <v>0</v>
      </c>
      <c r="M26119">
        <v>0</v>
      </c>
      <c r="N26119">
        <v>0</v>
      </c>
      <c r="O26119">
        <v>0</v>
      </c>
      <c r="P26119" t="s">
        <v>24</v>
      </c>
      <c r="Q26119" t="s">
        <v>166</v>
      </c>
      <c r="R26119" t="s">
        <v>438</v>
      </c>
      <c r="S26119" t="s">
        <v>25</v>
      </c>
      <c r="T26119" t="s">
        <v>27</v>
      </c>
      <c r="U26119" t="s">
        <v>2653</v>
      </c>
      <c r="V26119" t="s">
        <v>343</v>
      </c>
      <c r="W26119" t="s">
        <v>945</v>
      </c>
      <c r="X26119" t="s">
        <v>439</v>
      </c>
      <c r="Y26119">
        <v>262795</v>
      </c>
    </row>
    <row r="26120" spans="1:25" x14ac:dyDescent="0.3">
      <c r="A26120" t="s">
        <v>498</v>
      </c>
      <c r="B26120" t="s">
        <v>50</v>
      </c>
      <c r="C26120" t="s">
        <v>21</v>
      </c>
      <c r="D26120">
        <v>2</v>
      </c>
      <c r="E26120" s="1">
        <v>40988.470833333333</v>
      </c>
      <c r="F26120">
        <v>1</v>
      </c>
      <c r="G26120" t="s">
        <v>31</v>
      </c>
      <c r="H26120" t="s">
        <v>30</v>
      </c>
      <c r="I26120" t="s">
        <v>26</v>
      </c>
      <c r="J26120" t="s">
        <v>26</v>
      </c>
      <c r="K26120">
        <v>0</v>
      </c>
      <c r="L26120">
        <v>0</v>
      </c>
      <c r="M26120">
        <v>0</v>
      </c>
      <c r="N26120">
        <v>0</v>
      </c>
      <c r="O26120">
        <v>0</v>
      </c>
      <c r="P26120" t="s">
        <v>24</v>
      </c>
      <c r="Q26120" t="s">
        <v>166</v>
      </c>
      <c r="R26120" t="s">
        <v>438</v>
      </c>
      <c r="S26120" t="s">
        <v>25</v>
      </c>
      <c r="T26120" t="s">
        <v>27</v>
      </c>
      <c r="U26120" t="s">
        <v>2653</v>
      </c>
      <c r="V26120" t="s">
        <v>343</v>
      </c>
      <c r="W26120" t="s">
        <v>945</v>
      </c>
      <c r="X26120" t="s">
        <v>439</v>
      </c>
      <c r="Y26120">
        <v>201116</v>
      </c>
    </row>
    <row r="26121" spans="1:25" x14ac:dyDescent="0.3">
      <c r="A26121" t="s">
        <v>498</v>
      </c>
      <c r="B26121" t="s">
        <v>50</v>
      </c>
      <c r="C26121" t="s">
        <v>21</v>
      </c>
      <c r="D26121">
        <v>2</v>
      </c>
      <c r="E26121" s="1">
        <v>41072.802083333336</v>
      </c>
      <c r="F26121">
        <v>1</v>
      </c>
      <c r="G26121" t="s">
        <v>31</v>
      </c>
      <c r="H26121" t="s">
        <v>30</v>
      </c>
      <c r="I26121" t="s">
        <v>26</v>
      </c>
      <c r="J26121" t="s">
        <v>26</v>
      </c>
      <c r="K26121">
        <v>0</v>
      </c>
      <c r="L26121">
        <v>0</v>
      </c>
      <c r="M26121">
        <v>69</v>
      </c>
      <c r="N26121">
        <v>75</v>
      </c>
      <c r="O26121">
        <v>0</v>
      </c>
      <c r="P26121" t="s">
        <v>24</v>
      </c>
      <c r="Q26121" t="s">
        <v>2666</v>
      </c>
      <c r="R26121" t="s">
        <v>284</v>
      </c>
      <c r="S26121" t="s">
        <v>25</v>
      </c>
      <c r="T26121" t="s">
        <v>27</v>
      </c>
      <c r="U26121" t="s">
        <v>2665</v>
      </c>
      <c r="V26121" t="s">
        <v>370</v>
      </c>
      <c r="W26121" t="s">
        <v>1339</v>
      </c>
      <c r="X26121" t="s">
        <v>285</v>
      </c>
      <c r="Y26121">
        <v>208749</v>
      </c>
    </row>
    <row r="26122" spans="1:25" x14ac:dyDescent="0.3">
      <c r="A26122" t="s">
        <v>498</v>
      </c>
      <c r="B26122" t="s">
        <v>50</v>
      </c>
      <c r="C26122" t="s">
        <v>21</v>
      </c>
      <c r="D26122">
        <v>2</v>
      </c>
      <c r="E26122" s="1">
        <v>39599.784722222219</v>
      </c>
      <c r="F26122">
        <v>1</v>
      </c>
      <c r="G26122" t="s">
        <v>31</v>
      </c>
      <c r="H26122" t="s">
        <v>30</v>
      </c>
      <c r="I26122" t="s">
        <v>26</v>
      </c>
      <c r="J26122" t="s">
        <v>26</v>
      </c>
      <c r="K26122">
        <v>0</v>
      </c>
      <c r="L26122">
        <v>0</v>
      </c>
      <c r="M26122" s="2">
        <v>6339</v>
      </c>
      <c r="N26122" s="2">
        <v>2000</v>
      </c>
      <c r="O26122">
        <v>0</v>
      </c>
      <c r="P26122" t="s">
        <v>24</v>
      </c>
      <c r="Q26122" t="s">
        <v>720</v>
      </c>
      <c r="R26122" t="s">
        <v>123</v>
      </c>
      <c r="S26122" t="s">
        <v>25</v>
      </c>
      <c r="T26122" t="s">
        <v>64</v>
      </c>
      <c r="U26122" t="s">
        <v>2653</v>
      </c>
      <c r="V26122" t="s">
        <v>370</v>
      </c>
      <c r="W26122" t="s">
        <v>1339</v>
      </c>
      <c r="X26122" t="s">
        <v>124</v>
      </c>
      <c r="Y26122">
        <v>229469</v>
      </c>
    </row>
    <row r="26123" spans="1:25" x14ac:dyDescent="0.3">
      <c r="A26123" t="s">
        <v>498</v>
      </c>
      <c r="B26123" t="s">
        <v>50</v>
      </c>
      <c r="C26123" t="s">
        <v>21</v>
      </c>
      <c r="D26123">
        <v>2</v>
      </c>
      <c r="E26123" s="1">
        <v>39888.729166666664</v>
      </c>
      <c r="F26123">
        <v>1</v>
      </c>
      <c r="G26123" t="s">
        <v>31</v>
      </c>
      <c r="H26123" t="s">
        <v>30</v>
      </c>
      <c r="I26123" t="s">
        <v>26</v>
      </c>
      <c r="J26123" t="s">
        <v>26</v>
      </c>
      <c r="K26123">
        <v>0</v>
      </c>
      <c r="L26123">
        <v>0</v>
      </c>
      <c r="M26123">
        <v>0</v>
      </c>
      <c r="N26123">
        <v>0</v>
      </c>
      <c r="O26123">
        <v>0</v>
      </c>
      <c r="P26123" t="s">
        <v>24</v>
      </c>
      <c r="Q26123" t="s">
        <v>2661</v>
      </c>
      <c r="R26123" t="s">
        <v>1197</v>
      </c>
      <c r="S26123" t="s">
        <v>25</v>
      </c>
      <c r="T26123" t="s">
        <v>27</v>
      </c>
      <c r="U26123" t="s">
        <v>2659</v>
      </c>
      <c r="V26123" t="s">
        <v>35</v>
      </c>
      <c r="W26123" t="s">
        <v>1573</v>
      </c>
      <c r="X26123" t="s">
        <v>1198</v>
      </c>
      <c r="Y26123">
        <v>309142</v>
      </c>
    </row>
    <row r="26124" spans="1:25" x14ac:dyDescent="0.3">
      <c r="A26124" t="s">
        <v>498</v>
      </c>
      <c r="B26124" t="s">
        <v>50</v>
      </c>
      <c r="C26124" t="s">
        <v>21</v>
      </c>
      <c r="D26124">
        <v>2</v>
      </c>
      <c r="E26124" s="1">
        <v>41300.3125</v>
      </c>
      <c r="F26124">
        <v>1</v>
      </c>
      <c r="G26124" t="s">
        <v>31</v>
      </c>
      <c r="H26124" t="s">
        <v>36</v>
      </c>
      <c r="I26124" t="s">
        <v>2649</v>
      </c>
      <c r="J26124" t="s">
        <v>113</v>
      </c>
      <c r="K26124">
        <v>0</v>
      </c>
      <c r="L26124">
        <v>0</v>
      </c>
      <c r="M26124">
        <v>0</v>
      </c>
      <c r="N26124">
        <v>200</v>
      </c>
      <c r="O26124">
        <v>0</v>
      </c>
      <c r="P26124" t="s">
        <v>24</v>
      </c>
      <c r="Q26124" t="s">
        <v>2666</v>
      </c>
      <c r="R26124" t="s">
        <v>1957</v>
      </c>
      <c r="S26124" t="s">
        <v>25</v>
      </c>
      <c r="T26124" t="s">
        <v>27</v>
      </c>
      <c r="U26124" t="s">
        <v>2665</v>
      </c>
      <c r="V26124" t="s">
        <v>35</v>
      </c>
      <c r="W26124" t="s">
        <v>1573</v>
      </c>
      <c r="X26124" t="s">
        <v>1958</v>
      </c>
      <c r="Y26124">
        <v>321759</v>
      </c>
    </row>
    <row r="26125" spans="1:25" x14ac:dyDescent="0.3">
      <c r="A26125" t="s">
        <v>498</v>
      </c>
      <c r="B26125" t="s">
        <v>50</v>
      </c>
      <c r="C26125" t="s">
        <v>21</v>
      </c>
      <c r="D26125">
        <v>2</v>
      </c>
      <c r="E26125" s="1">
        <v>41912.388888888891</v>
      </c>
      <c r="F26125">
        <v>1</v>
      </c>
      <c r="G26125" t="s">
        <v>31</v>
      </c>
      <c r="H26125" t="s">
        <v>30</v>
      </c>
      <c r="I26125" t="s">
        <v>26</v>
      </c>
      <c r="J26125" t="s">
        <v>26</v>
      </c>
      <c r="K26125">
        <v>0</v>
      </c>
      <c r="L26125">
        <v>0</v>
      </c>
      <c r="M26125">
        <v>0</v>
      </c>
      <c r="N26125">
        <v>0</v>
      </c>
      <c r="O26125">
        <v>0</v>
      </c>
      <c r="P26125" t="s">
        <v>24</v>
      </c>
      <c r="Q26125" t="s">
        <v>184</v>
      </c>
      <c r="R26125" t="s">
        <v>184</v>
      </c>
      <c r="S26125" t="s">
        <v>25</v>
      </c>
      <c r="T26125" t="s">
        <v>27</v>
      </c>
      <c r="U26125" t="s">
        <v>2650</v>
      </c>
      <c r="V26125" t="s">
        <v>35</v>
      </c>
      <c r="W26125" t="s">
        <v>1343</v>
      </c>
      <c r="X26125" t="s">
        <v>185</v>
      </c>
      <c r="Y26125">
        <v>232568</v>
      </c>
    </row>
    <row r="26126" spans="1:25" x14ac:dyDescent="0.3">
      <c r="A26126" t="s">
        <v>498</v>
      </c>
      <c r="B26126" t="s">
        <v>50</v>
      </c>
      <c r="C26126" t="s">
        <v>21</v>
      </c>
      <c r="D26126">
        <v>2</v>
      </c>
      <c r="E26126" s="1">
        <v>42108.479166666664</v>
      </c>
      <c r="F26126">
        <v>1</v>
      </c>
      <c r="G26126" t="s">
        <v>31</v>
      </c>
      <c r="H26126" t="s">
        <v>30</v>
      </c>
      <c r="I26126" t="s">
        <v>26</v>
      </c>
      <c r="J26126" t="s">
        <v>26</v>
      </c>
      <c r="K26126">
        <v>0</v>
      </c>
      <c r="L26126">
        <v>0</v>
      </c>
      <c r="M26126">
        <v>0</v>
      </c>
      <c r="N26126">
        <v>0</v>
      </c>
      <c r="O26126">
        <v>0</v>
      </c>
      <c r="P26126" t="s">
        <v>24</v>
      </c>
      <c r="Q26126" t="s">
        <v>221</v>
      </c>
      <c r="R26126" t="s">
        <v>219</v>
      </c>
      <c r="S26126" t="s">
        <v>25</v>
      </c>
      <c r="T26126" t="s">
        <v>27</v>
      </c>
      <c r="U26126" t="s">
        <v>2652</v>
      </c>
      <c r="V26126" t="s">
        <v>35</v>
      </c>
      <c r="W26126" t="s">
        <v>1343</v>
      </c>
      <c r="X26126" t="s">
        <v>220</v>
      </c>
      <c r="Y26126">
        <v>325510</v>
      </c>
    </row>
    <row r="26127" spans="1:25" x14ac:dyDescent="0.3">
      <c r="A26127" t="s">
        <v>498</v>
      </c>
      <c r="B26127" t="s">
        <v>50</v>
      </c>
      <c r="C26127" t="s">
        <v>21</v>
      </c>
      <c r="D26127">
        <v>2</v>
      </c>
      <c r="E26127" s="1">
        <v>40499.319444444445</v>
      </c>
      <c r="F26127">
        <v>1</v>
      </c>
      <c r="G26127" t="s">
        <v>31</v>
      </c>
      <c r="H26127" t="s">
        <v>36</v>
      </c>
      <c r="I26127" t="s">
        <v>26</v>
      </c>
      <c r="J26127" t="s">
        <v>143</v>
      </c>
      <c r="K26127">
        <v>0</v>
      </c>
      <c r="L26127">
        <v>0</v>
      </c>
      <c r="M26127">
        <v>0</v>
      </c>
      <c r="N26127">
        <v>0</v>
      </c>
      <c r="O26127">
        <v>0</v>
      </c>
      <c r="P26127" t="s">
        <v>24</v>
      </c>
      <c r="Q26127" t="s">
        <v>86</v>
      </c>
      <c r="R26127" t="s">
        <v>96</v>
      </c>
      <c r="S26127" t="s">
        <v>25</v>
      </c>
      <c r="T26127" t="s">
        <v>27</v>
      </c>
      <c r="U26127" t="s">
        <v>2654</v>
      </c>
      <c r="V26127" t="s">
        <v>35</v>
      </c>
      <c r="W26127" t="s">
        <v>1343</v>
      </c>
      <c r="X26127" t="s">
        <v>97</v>
      </c>
      <c r="Y26127">
        <v>355091</v>
      </c>
    </row>
    <row r="26128" spans="1:25" x14ac:dyDescent="0.3">
      <c r="A26128" t="s">
        <v>498</v>
      </c>
      <c r="B26128" t="s">
        <v>50</v>
      </c>
      <c r="C26128" t="s">
        <v>21</v>
      </c>
      <c r="D26128">
        <v>1</v>
      </c>
      <c r="E26128" s="1">
        <v>36565.652777777781</v>
      </c>
      <c r="F26128">
        <v>1</v>
      </c>
      <c r="G26128" t="s">
        <v>31</v>
      </c>
      <c r="H26128" t="s">
        <v>30</v>
      </c>
      <c r="I26128" t="s">
        <v>26</v>
      </c>
      <c r="J26128" t="s">
        <v>26</v>
      </c>
      <c r="K26128">
        <v>0</v>
      </c>
      <c r="L26128">
        <v>0</v>
      </c>
      <c r="M26128">
        <v>0</v>
      </c>
      <c r="N26128">
        <v>0</v>
      </c>
      <c r="O26128">
        <v>0</v>
      </c>
      <c r="P26128" t="s">
        <v>24</v>
      </c>
      <c r="Q26128" t="s">
        <v>128</v>
      </c>
      <c r="R26128" t="s">
        <v>126</v>
      </c>
      <c r="S26128" t="s">
        <v>25</v>
      </c>
      <c r="T26128" t="s">
        <v>27</v>
      </c>
      <c r="U26128" t="s">
        <v>2657</v>
      </c>
      <c r="V26128" t="s">
        <v>35</v>
      </c>
      <c r="W26128" t="s">
        <v>1343</v>
      </c>
      <c r="X26128" t="s">
        <v>127</v>
      </c>
      <c r="Y26128">
        <v>261829</v>
      </c>
    </row>
    <row r="26129" spans="1:25" x14ac:dyDescent="0.3">
      <c r="A26129" t="s">
        <v>498</v>
      </c>
      <c r="B26129" t="s">
        <v>50</v>
      </c>
      <c r="C26129" t="s">
        <v>21</v>
      </c>
      <c r="D26129">
        <v>2</v>
      </c>
      <c r="E26129" s="1">
        <v>39270.614583333336</v>
      </c>
      <c r="F26129">
        <v>1</v>
      </c>
      <c r="G26129" t="s">
        <v>31</v>
      </c>
      <c r="H26129" t="s">
        <v>36</v>
      </c>
      <c r="I26129" t="s">
        <v>26</v>
      </c>
      <c r="J26129" t="s">
        <v>26</v>
      </c>
      <c r="K26129">
        <v>0</v>
      </c>
      <c r="L26129">
        <v>0</v>
      </c>
      <c r="M26129">
        <v>0</v>
      </c>
      <c r="N26129" s="2">
        <v>1300</v>
      </c>
      <c r="O26129">
        <v>5</v>
      </c>
      <c r="P26129" t="s">
        <v>24</v>
      </c>
      <c r="Q26129" t="s">
        <v>2666</v>
      </c>
      <c r="R26129" t="s">
        <v>481</v>
      </c>
      <c r="S26129" t="s">
        <v>25</v>
      </c>
      <c r="T26129" t="s">
        <v>64</v>
      </c>
      <c r="U26129" t="s">
        <v>2665</v>
      </c>
      <c r="V26129" t="s">
        <v>35</v>
      </c>
      <c r="W26129" t="s">
        <v>1343</v>
      </c>
      <c r="X26129" t="s">
        <v>482</v>
      </c>
      <c r="Y26129">
        <v>319435</v>
      </c>
    </row>
    <row r="26130" spans="1:25" x14ac:dyDescent="0.3">
      <c r="A26130" t="s">
        <v>498</v>
      </c>
      <c r="B26130" t="s">
        <v>50</v>
      </c>
      <c r="C26130" t="s">
        <v>21</v>
      </c>
      <c r="D26130">
        <v>2</v>
      </c>
      <c r="E26130" s="1">
        <v>37993.457638888889</v>
      </c>
      <c r="F26130">
        <v>1</v>
      </c>
      <c r="G26130" t="s">
        <v>31</v>
      </c>
      <c r="H26130" t="s">
        <v>30</v>
      </c>
      <c r="I26130" t="s">
        <v>26</v>
      </c>
      <c r="J26130" t="s">
        <v>26</v>
      </c>
      <c r="K26130">
        <v>0</v>
      </c>
      <c r="L26130">
        <v>0</v>
      </c>
      <c r="M26130">
        <v>0</v>
      </c>
      <c r="N26130">
        <v>200</v>
      </c>
      <c r="O26130">
        <v>0</v>
      </c>
      <c r="P26130" t="s">
        <v>24</v>
      </c>
      <c r="Q26130" t="s">
        <v>86</v>
      </c>
      <c r="R26130" t="s">
        <v>96</v>
      </c>
      <c r="S26130" t="s">
        <v>25</v>
      </c>
      <c r="T26130" t="s">
        <v>27</v>
      </c>
      <c r="U26130" t="s">
        <v>2654</v>
      </c>
      <c r="V26130" t="s">
        <v>35</v>
      </c>
      <c r="W26130" t="s">
        <v>1343</v>
      </c>
      <c r="X26130" t="s">
        <v>97</v>
      </c>
      <c r="Y26130">
        <v>348500</v>
      </c>
    </row>
    <row r="26131" spans="1:25" x14ac:dyDescent="0.3">
      <c r="A26131" t="s">
        <v>498</v>
      </c>
      <c r="B26131" t="s">
        <v>50</v>
      </c>
      <c r="C26131" t="s">
        <v>21</v>
      </c>
      <c r="D26131">
        <v>2</v>
      </c>
      <c r="E26131" s="1">
        <v>37112.333333333336</v>
      </c>
      <c r="F26131">
        <v>1</v>
      </c>
      <c r="G26131" t="s">
        <v>31</v>
      </c>
      <c r="H26131" t="s">
        <v>36</v>
      </c>
      <c r="I26131" t="s">
        <v>125</v>
      </c>
      <c r="J26131" t="s">
        <v>26</v>
      </c>
      <c r="K26131">
        <v>0</v>
      </c>
      <c r="L26131">
        <v>0</v>
      </c>
      <c r="M26131">
        <v>0</v>
      </c>
      <c r="N26131">
        <v>400</v>
      </c>
      <c r="O26131">
        <v>0</v>
      </c>
      <c r="P26131" t="s">
        <v>24</v>
      </c>
      <c r="Q26131" t="s">
        <v>197</v>
      </c>
      <c r="R26131" t="s">
        <v>406</v>
      </c>
      <c r="S26131" t="s">
        <v>25</v>
      </c>
      <c r="T26131" t="s">
        <v>27</v>
      </c>
      <c r="U26131" t="s">
        <v>2650</v>
      </c>
      <c r="V26131" t="s">
        <v>35</v>
      </c>
      <c r="W26131" t="s">
        <v>1343</v>
      </c>
      <c r="X26131" t="s">
        <v>407</v>
      </c>
      <c r="Y26131">
        <v>318029</v>
      </c>
    </row>
    <row r="26132" spans="1:25" x14ac:dyDescent="0.3">
      <c r="A26132" t="s">
        <v>498</v>
      </c>
      <c r="B26132" t="s">
        <v>50</v>
      </c>
      <c r="C26132" t="s">
        <v>21</v>
      </c>
      <c r="D26132">
        <v>2</v>
      </c>
      <c r="E26132" s="1">
        <v>37887.385416666664</v>
      </c>
      <c r="F26132">
        <v>1</v>
      </c>
      <c r="G26132" t="s">
        <v>31</v>
      </c>
      <c r="H26132" t="s">
        <v>30</v>
      </c>
      <c r="I26132" t="s">
        <v>26</v>
      </c>
      <c r="J26132" t="s">
        <v>26</v>
      </c>
      <c r="K26132">
        <v>0</v>
      </c>
      <c r="L26132">
        <v>0</v>
      </c>
      <c r="M26132">
        <v>0</v>
      </c>
      <c r="N26132" s="2">
        <v>2000</v>
      </c>
      <c r="O26132">
        <v>0</v>
      </c>
      <c r="P26132" t="s">
        <v>24</v>
      </c>
      <c r="Q26132" t="s">
        <v>184</v>
      </c>
      <c r="R26132" t="s">
        <v>1416</v>
      </c>
      <c r="S26132" t="s">
        <v>25</v>
      </c>
      <c r="T26132" t="s">
        <v>27</v>
      </c>
      <c r="U26132" t="s">
        <v>2650</v>
      </c>
      <c r="V26132" t="s">
        <v>35</v>
      </c>
      <c r="W26132" t="s">
        <v>1343</v>
      </c>
      <c r="X26132" t="s">
        <v>1417</v>
      </c>
      <c r="Y26132">
        <v>6305</v>
      </c>
    </row>
    <row r="26133" spans="1:25" x14ac:dyDescent="0.3">
      <c r="A26133" t="s">
        <v>498</v>
      </c>
      <c r="B26133" t="s">
        <v>50</v>
      </c>
      <c r="C26133" t="s">
        <v>21</v>
      </c>
      <c r="D26133">
        <v>2</v>
      </c>
      <c r="E26133" s="1">
        <v>39022.479166666664</v>
      </c>
      <c r="F26133">
        <v>1</v>
      </c>
      <c r="G26133" t="s">
        <v>31</v>
      </c>
      <c r="H26133" t="s">
        <v>30</v>
      </c>
      <c r="I26133" t="s">
        <v>26</v>
      </c>
      <c r="J26133" t="s">
        <v>26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 t="s">
        <v>24</v>
      </c>
      <c r="Q26133" t="s">
        <v>221</v>
      </c>
      <c r="R26133" t="s">
        <v>221</v>
      </c>
      <c r="S26133" t="s">
        <v>25</v>
      </c>
      <c r="T26133" t="s">
        <v>27</v>
      </c>
      <c r="U26133" t="s">
        <v>2652</v>
      </c>
      <c r="V26133" t="s">
        <v>35</v>
      </c>
      <c r="W26133" t="s">
        <v>1343</v>
      </c>
      <c r="X26133" t="s">
        <v>339</v>
      </c>
      <c r="Y26133">
        <v>303315</v>
      </c>
    </row>
    <row r="26134" spans="1:25" x14ac:dyDescent="0.3">
      <c r="A26134" t="s">
        <v>498</v>
      </c>
      <c r="B26134" t="s">
        <v>50</v>
      </c>
      <c r="C26134" t="s">
        <v>21</v>
      </c>
      <c r="D26134">
        <v>2</v>
      </c>
      <c r="E26134" s="1">
        <v>41514.470833333333</v>
      </c>
      <c r="F26134">
        <v>1</v>
      </c>
      <c r="G26134" t="s">
        <v>31</v>
      </c>
      <c r="H26134" t="s">
        <v>30</v>
      </c>
      <c r="I26134" t="s">
        <v>26</v>
      </c>
      <c r="J26134" t="s">
        <v>26</v>
      </c>
      <c r="K26134">
        <v>0</v>
      </c>
      <c r="L26134">
        <v>0</v>
      </c>
      <c r="M26134">
        <v>11</v>
      </c>
      <c r="N26134">
        <v>500</v>
      </c>
      <c r="O26134">
        <v>0</v>
      </c>
      <c r="P26134" t="s">
        <v>24</v>
      </c>
      <c r="Q26134" t="s">
        <v>265</v>
      </c>
      <c r="R26134" t="s">
        <v>688</v>
      </c>
      <c r="S26134" t="s">
        <v>25</v>
      </c>
      <c r="T26134" t="s">
        <v>27</v>
      </c>
      <c r="U26134" t="s">
        <v>2650</v>
      </c>
      <c r="V26134" t="s">
        <v>51</v>
      </c>
      <c r="W26134" t="s">
        <v>2414</v>
      </c>
      <c r="X26134" t="s">
        <v>689</v>
      </c>
      <c r="Y26134">
        <v>316312</v>
      </c>
    </row>
    <row r="26135" spans="1:25" x14ac:dyDescent="0.3">
      <c r="A26135" t="s">
        <v>498</v>
      </c>
      <c r="B26135" t="s">
        <v>50</v>
      </c>
      <c r="C26135" t="s">
        <v>21</v>
      </c>
      <c r="D26135">
        <v>2</v>
      </c>
      <c r="E26135" s="1">
        <v>42007.583333333336</v>
      </c>
      <c r="F26135">
        <v>1</v>
      </c>
      <c r="G26135" t="s">
        <v>31</v>
      </c>
      <c r="H26135" t="s">
        <v>36</v>
      </c>
      <c r="I26135" t="s">
        <v>26</v>
      </c>
      <c r="J26135" t="s">
        <v>26</v>
      </c>
      <c r="K26135">
        <v>0</v>
      </c>
      <c r="L26135">
        <v>0</v>
      </c>
      <c r="M26135">
        <v>0</v>
      </c>
      <c r="N26135">
        <v>0</v>
      </c>
      <c r="O26135">
        <v>0</v>
      </c>
      <c r="P26135" t="s">
        <v>24</v>
      </c>
      <c r="Q26135" t="s">
        <v>221</v>
      </c>
      <c r="R26135" t="s">
        <v>219</v>
      </c>
      <c r="S26135" t="s">
        <v>25</v>
      </c>
      <c r="T26135" t="s">
        <v>27</v>
      </c>
      <c r="U26135" t="s">
        <v>2652</v>
      </c>
      <c r="V26135" t="s">
        <v>35</v>
      </c>
      <c r="W26135" t="s">
        <v>1928</v>
      </c>
      <c r="X26135" t="s">
        <v>220</v>
      </c>
      <c r="Y26135">
        <v>348994</v>
      </c>
    </row>
    <row r="26136" spans="1:25" x14ac:dyDescent="0.3">
      <c r="A26136" t="s">
        <v>498</v>
      </c>
      <c r="B26136" t="s">
        <v>50</v>
      </c>
      <c r="C26136" t="s">
        <v>21</v>
      </c>
      <c r="D26136">
        <v>2</v>
      </c>
      <c r="E26136" s="1">
        <v>39412.690972222219</v>
      </c>
      <c r="F26136">
        <v>1</v>
      </c>
      <c r="G26136" t="s">
        <v>31</v>
      </c>
      <c r="H26136" t="s">
        <v>30</v>
      </c>
      <c r="I26136" t="s">
        <v>26</v>
      </c>
      <c r="J26136" t="s">
        <v>26</v>
      </c>
      <c r="K26136">
        <v>0</v>
      </c>
      <c r="L26136">
        <v>0</v>
      </c>
      <c r="M26136">
        <v>0</v>
      </c>
      <c r="N26136">
        <v>0</v>
      </c>
      <c r="O26136">
        <v>0</v>
      </c>
      <c r="P26136" t="s">
        <v>24</v>
      </c>
      <c r="Q26136" t="s">
        <v>783</v>
      </c>
      <c r="R26136" t="s">
        <v>783</v>
      </c>
      <c r="S26136" t="s">
        <v>25</v>
      </c>
      <c r="T26136" t="s">
        <v>64</v>
      </c>
      <c r="U26136" t="s">
        <v>2665</v>
      </c>
      <c r="V26136" t="s">
        <v>35</v>
      </c>
      <c r="W26136" t="s">
        <v>1928</v>
      </c>
      <c r="X26136" t="s">
        <v>784</v>
      </c>
      <c r="Y26136">
        <v>225779</v>
      </c>
    </row>
    <row r="26137" spans="1:25" x14ac:dyDescent="0.3">
      <c r="A26137" t="s">
        <v>498</v>
      </c>
      <c r="B26137" t="s">
        <v>50</v>
      </c>
      <c r="C26137" t="s">
        <v>21</v>
      </c>
      <c r="D26137">
        <v>2</v>
      </c>
      <c r="E26137" s="1">
        <v>40866.451388888891</v>
      </c>
      <c r="F26137">
        <v>1</v>
      </c>
      <c r="G26137" t="s">
        <v>31</v>
      </c>
      <c r="H26137" t="s">
        <v>30</v>
      </c>
      <c r="I26137" t="s">
        <v>26</v>
      </c>
      <c r="J26137" t="s">
        <v>26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 t="s">
        <v>24</v>
      </c>
      <c r="Q26137" t="s">
        <v>2671</v>
      </c>
      <c r="R26137" t="s">
        <v>383</v>
      </c>
      <c r="S26137" t="s">
        <v>25</v>
      </c>
      <c r="T26137" t="s">
        <v>27</v>
      </c>
      <c r="U26137" t="s">
        <v>2650</v>
      </c>
      <c r="V26137" t="s">
        <v>35</v>
      </c>
      <c r="W26137" t="s">
        <v>1928</v>
      </c>
      <c r="X26137" t="s">
        <v>384</v>
      </c>
      <c r="Y26137">
        <v>351780</v>
      </c>
    </row>
    <row r="26138" spans="1:25" x14ac:dyDescent="0.3">
      <c r="A26138" t="s">
        <v>498</v>
      </c>
      <c r="B26138" t="s">
        <v>50</v>
      </c>
      <c r="C26138" t="s">
        <v>21</v>
      </c>
      <c r="D26138">
        <v>2</v>
      </c>
      <c r="E26138" s="1">
        <v>37838.727083333331</v>
      </c>
      <c r="F26138">
        <v>1</v>
      </c>
      <c r="G26138" t="s">
        <v>31</v>
      </c>
      <c r="H26138" t="s">
        <v>30</v>
      </c>
      <c r="I26138" t="s">
        <v>26</v>
      </c>
      <c r="J26138" t="s">
        <v>26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 t="s">
        <v>24</v>
      </c>
      <c r="Q26138" t="s">
        <v>707</v>
      </c>
      <c r="R26138" t="s">
        <v>1494</v>
      </c>
      <c r="S26138" t="s">
        <v>25</v>
      </c>
      <c r="T26138" t="s">
        <v>27</v>
      </c>
      <c r="U26138" t="s">
        <v>2650</v>
      </c>
      <c r="V26138" t="s">
        <v>35</v>
      </c>
      <c r="W26138" t="s">
        <v>1928</v>
      </c>
      <c r="X26138" t="s">
        <v>1495</v>
      </c>
      <c r="Y26138">
        <v>349168</v>
      </c>
    </row>
    <row r="26139" spans="1:25" x14ac:dyDescent="0.3">
      <c r="A26139" t="s">
        <v>498</v>
      </c>
      <c r="B26139" t="s">
        <v>50</v>
      </c>
      <c r="C26139" t="s">
        <v>21</v>
      </c>
      <c r="D26139">
        <v>2</v>
      </c>
      <c r="E26139" s="1">
        <v>41738.8125</v>
      </c>
      <c r="F26139">
        <v>1</v>
      </c>
      <c r="G26139" t="s">
        <v>79</v>
      </c>
      <c r="H26139" t="s">
        <v>47</v>
      </c>
      <c r="I26139" t="s">
        <v>26</v>
      </c>
      <c r="J26139" t="s">
        <v>26</v>
      </c>
      <c r="K26139">
        <v>0</v>
      </c>
      <c r="L26139">
        <v>0</v>
      </c>
      <c r="M26139">
        <v>0</v>
      </c>
      <c r="N26139" s="2">
        <v>1000</v>
      </c>
      <c r="O26139">
        <v>5</v>
      </c>
      <c r="P26139" t="s">
        <v>24</v>
      </c>
      <c r="Q26139" t="s">
        <v>1915</v>
      </c>
      <c r="R26139" t="s">
        <v>1913</v>
      </c>
      <c r="S26139" t="s">
        <v>25</v>
      </c>
      <c r="T26139" t="s">
        <v>64</v>
      </c>
      <c r="U26139" t="s">
        <v>1915</v>
      </c>
      <c r="V26139" t="s">
        <v>35</v>
      </c>
      <c r="W26139" t="s">
        <v>1928</v>
      </c>
      <c r="X26139" t="s">
        <v>1914</v>
      </c>
      <c r="Y26139">
        <v>356187</v>
      </c>
    </row>
    <row r="26140" spans="1:25" x14ac:dyDescent="0.3">
      <c r="A26140" t="s">
        <v>498</v>
      </c>
      <c r="B26140" t="s">
        <v>50</v>
      </c>
      <c r="C26140" t="s">
        <v>21</v>
      </c>
      <c r="D26140">
        <v>2</v>
      </c>
      <c r="E26140" s="1">
        <v>41417.4375</v>
      </c>
      <c r="F26140">
        <v>1</v>
      </c>
      <c r="G26140" t="s">
        <v>69</v>
      </c>
      <c r="H26140" t="s">
        <v>56</v>
      </c>
      <c r="I26140" t="s">
        <v>26</v>
      </c>
      <c r="J26140" t="s">
        <v>26</v>
      </c>
      <c r="K26140">
        <v>0</v>
      </c>
      <c r="L26140">
        <v>0</v>
      </c>
      <c r="M26140">
        <v>937</v>
      </c>
      <c r="N26140" s="2">
        <v>1500</v>
      </c>
      <c r="O26140">
        <v>0</v>
      </c>
      <c r="P26140" t="s">
        <v>24</v>
      </c>
      <c r="Q26140" t="s">
        <v>2667</v>
      </c>
      <c r="R26140" t="s">
        <v>67</v>
      </c>
      <c r="S26140" t="s">
        <v>25</v>
      </c>
      <c r="T26140" t="s">
        <v>64</v>
      </c>
      <c r="U26140" t="s">
        <v>2665</v>
      </c>
      <c r="V26140" t="s">
        <v>35</v>
      </c>
      <c r="W26140" t="s">
        <v>1928</v>
      </c>
      <c r="X26140" t="s">
        <v>68</v>
      </c>
      <c r="Y26140">
        <v>256169</v>
      </c>
    </row>
    <row r="26141" spans="1:25" x14ac:dyDescent="0.3">
      <c r="A26141" t="s">
        <v>498</v>
      </c>
      <c r="B26141" t="s">
        <v>50</v>
      </c>
      <c r="C26141" t="s">
        <v>21</v>
      </c>
      <c r="D26141">
        <v>2</v>
      </c>
      <c r="E26141" s="1">
        <v>37688.885416666664</v>
      </c>
      <c r="F26141">
        <v>1</v>
      </c>
      <c r="G26141" t="s">
        <v>69</v>
      </c>
      <c r="H26141" t="s">
        <v>47</v>
      </c>
      <c r="I26141" t="s">
        <v>26</v>
      </c>
      <c r="J26141" t="s">
        <v>26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 t="s">
        <v>24</v>
      </c>
      <c r="Q26141" t="s">
        <v>2669</v>
      </c>
      <c r="R26141" t="s">
        <v>70</v>
      </c>
      <c r="S26141" t="s">
        <v>25</v>
      </c>
      <c r="T26141" t="s">
        <v>64</v>
      </c>
      <c r="U26141" t="s">
        <v>2654</v>
      </c>
      <c r="V26141" t="s">
        <v>35</v>
      </c>
      <c r="W26141" t="s">
        <v>1934</v>
      </c>
      <c r="X26141" t="s">
        <v>71</v>
      </c>
      <c r="Y26141">
        <v>268603</v>
      </c>
    </row>
    <row r="26142" spans="1:25" x14ac:dyDescent="0.3">
      <c r="A26142" t="s">
        <v>498</v>
      </c>
      <c r="B26142" t="s">
        <v>50</v>
      </c>
      <c r="C26142" t="s">
        <v>21</v>
      </c>
      <c r="D26142">
        <v>2</v>
      </c>
      <c r="E26142" s="1">
        <v>37792.84097222222</v>
      </c>
      <c r="F26142">
        <v>1</v>
      </c>
      <c r="G26142" t="s">
        <v>69</v>
      </c>
      <c r="H26142" t="s">
        <v>47</v>
      </c>
      <c r="I26142" t="s">
        <v>26</v>
      </c>
      <c r="J26142" t="s">
        <v>26</v>
      </c>
      <c r="K26142">
        <v>0</v>
      </c>
      <c r="L26142">
        <v>0</v>
      </c>
      <c r="M26142">
        <v>0</v>
      </c>
      <c r="N26142">
        <v>15</v>
      </c>
      <c r="O26142">
        <v>0</v>
      </c>
      <c r="P26142" t="s">
        <v>24</v>
      </c>
      <c r="Q26142" t="s">
        <v>265</v>
      </c>
      <c r="R26142" t="s">
        <v>688</v>
      </c>
      <c r="S26142" t="s">
        <v>25</v>
      </c>
      <c r="T26142" t="s">
        <v>27</v>
      </c>
      <c r="U26142" t="s">
        <v>2650</v>
      </c>
      <c r="V26142" t="s">
        <v>51</v>
      </c>
      <c r="W26142" t="s">
        <v>1225</v>
      </c>
      <c r="X26142" t="s">
        <v>689</v>
      </c>
      <c r="Y26142">
        <v>262847</v>
      </c>
    </row>
    <row r="26143" spans="1:25" x14ac:dyDescent="0.3">
      <c r="A26143" t="s">
        <v>498</v>
      </c>
      <c r="B26143" t="s">
        <v>50</v>
      </c>
      <c r="C26143" t="s">
        <v>21</v>
      </c>
      <c r="D26143">
        <v>2</v>
      </c>
      <c r="E26143" s="1">
        <v>40942.822916666664</v>
      </c>
      <c r="F26143">
        <v>1</v>
      </c>
      <c r="G26143" t="s">
        <v>69</v>
      </c>
      <c r="H26143" t="s">
        <v>30</v>
      </c>
      <c r="I26143" t="s">
        <v>26</v>
      </c>
      <c r="J26143" t="s">
        <v>26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 t="s">
        <v>24</v>
      </c>
      <c r="Q26143" t="s">
        <v>184</v>
      </c>
      <c r="R26143" t="s">
        <v>184</v>
      </c>
      <c r="S26143" t="s">
        <v>25</v>
      </c>
      <c r="T26143" t="s">
        <v>27</v>
      </c>
      <c r="U26143" t="s">
        <v>2650</v>
      </c>
      <c r="V26143" t="s">
        <v>147</v>
      </c>
      <c r="W26143" t="s">
        <v>353</v>
      </c>
      <c r="X26143" t="s">
        <v>185</v>
      </c>
      <c r="Y26143">
        <v>235264</v>
      </c>
    </row>
    <row r="26144" spans="1:25" x14ac:dyDescent="0.3">
      <c r="A26144" t="s">
        <v>498</v>
      </c>
      <c r="B26144" t="s">
        <v>50</v>
      </c>
      <c r="C26144" t="s">
        <v>21</v>
      </c>
      <c r="D26144">
        <v>2</v>
      </c>
      <c r="E26144" s="1">
        <v>40368.923611111109</v>
      </c>
      <c r="F26144">
        <v>1</v>
      </c>
      <c r="G26144" t="s">
        <v>69</v>
      </c>
      <c r="H26144" t="s">
        <v>30</v>
      </c>
      <c r="I26144" t="s">
        <v>26</v>
      </c>
      <c r="J26144" t="s">
        <v>26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 t="s">
        <v>24</v>
      </c>
      <c r="Q26144" t="s">
        <v>221</v>
      </c>
      <c r="R26144" t="s">
        <v>219</v>
      </c>
      <c r="S26144" t="s">
        <v>25</v>
      </c>
      <c r="T26144" t="s">
        <v>27</v>
      </c>
      <c r="U26144" t="s">
        <v>2652</v>
      </c>
      <c r="V26144" t="s">
        <v>147</v>
      </c>
      <c r="W26144" t="s">
        <v>353</v>
      </c>
      <c r="X26144" t="s">
        <v>220</v>
      </c>
      <c r="Y26144">
        <v>257655</v>
      </c>
    </row>
    <row r="26145" spans="1:25" x14ac:dyDescent="0.3">
      <c r="A26145" t="s">
        <v>498</v>
      </c>
      <c r="B26145" t="s">
        <v>50</v>
      </c>
      <c r="C26145" t="s">
        <v>21</v>
      </c>
      <c r="D26145">
        <v>2</v>
      </c>
      <c r="E26145" s="1">
        <v>41031.979166666664</v>
      </c>
      <c r="F26145">
        <v>1</v>
      </c>
      <c r="G26145" t="s">
        <v>69</v>
      </c>
      <c r="H26145" t="s">
        <v>36</v>
      </c>
      <c r="I26145" t="s">
        <v>26</v>
      </c>
      <c r="J26145" t="s">
        <v>26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 t="s">
        <v>24</v>
      </c>
      <c r="Q26145" t="s">
        <v>720</v>
      </c>
      <c r="R26145" t="s">
        <v>123</v>
      </c>
      <c r="S26145" t="s">
        <v>25</v>
      </c>
      <c r="T26145" t="s">
        <v>27</v>
      </c>
      <c r="U26145" t="s">
        <v>2653</v>
      </c>
      <c r="V26145" t="s">
        <v>147</v>
      </c>
      <c r="W26145" t="s">
        <v>353</v>
      </c>
      <c r="X26145" t="s">
        <v>124</v>
      </c>
      <c r="Y26145">
        <v>221398</v>
      </c>
    </row>
    <row r="26146" spans="1:25" x14ac:dyDescent="0.3">
      <c r="A26146" t="s">
        <v>498</v>
      </c>
      <c r="B26146" t="s">
        <v>50</v>
      </c>
      <c r="C26146" t="s">
        <v>21</v>
      </c>
      <c r="D26146">
        <v>2</v>
      </c>
      <c r="E26146" s="1">
        <v>40644.899305555555</v>
      </c>
      <c r="F26146">
        <v>1</v>
      </c>
      <c r="G26146" t="s">
        <v>69</v>
      </c>
      <c r="H26146" t="s">
        <v>36</v>
      </c>
      <c r="I26146" t="s">
        <v>26</v>
      </c>
      <c r="J26146" t="s">
        <v>26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 t="s">
        <v>24</v>
      </c>
      <c r="Q26146" t="s">
        <v>795</v>
      </c>
      <c r="R26146" t="s">
        <v>795</v>
      </c>
      <c r="S26146" t="s">
        <v>25</v>
      </c>
      <c r="T26146" t="s">
        <v>27</v>
      </c>
      <c r="U26146" t="s">
        <v>2650</v>
      </c>
      <c r="V26146" t="s">
        <v>147</v>
      </c>
      <c r="W26146" t="s">
        <v>353</v>
      </c>
      <c r="X26146" t="s">
        <v>1020</v>
      </c>
      <c r="Y26146">
        <v>213796</v>
      </c>
    </row>
    <row r="26147" spans="1:25" x14ac:dyDescent="0.3">
      <c r="A26147" t="s">
        <v>498</v>
      </c>
      <c r="B26147" t="s">
        <v>50</v>
      </c>
      <c r="C26147" t="s">
        <v>21</v>
      </c>
      <c r="D26147">
        <v>2</v>
      </c>
      <c r="E26147" s="1">
        <v>38030.84375</v>
      </c>
      <c r="F26147">
        <v>1</v>
      </c>
      <c r="G26147" t="s">
        <v>69</v>
      </c>
      <c r="H26147" t="s">
        <v>30</v>
      </c>
      <c r="I26147" t="s">
        <v>26</v>
      </c>
      <c r="J26147" t="s">
        <v>143</v>
      </c>
      <c r="K26147">
        <v>0</v>
      </c>
      <c r="L26147">
        <v>0</v>
      </c>
      <c r="M26147">
        <v>0</v>
      </c>
      <c r="N26147">
        <v>0</v>
      </c>
      <c r="O26147">
        <v>0</v>
      </c>
      <c r="P26147" t="s">
        <v>24</v>
      </c>
      <c r="Q26147" t="s">
        <v>295</v>
      </c>
      <c r="R26147" t="s">
        <v>293</v>
      </c>
      <c r="S26147" t="s">
        <v>25</v>
      </c>
      <c r="T26147" t="s">
        <v>27</v>
      </c>
      <c r="U26147" t="s">
        <v>2652</v>
      </c>
      <c r="V26147" t="s">
        <v>147</v>
      </c>
      <c r="W26147" t="s">
        <v>353</v>
      </c>
      <c r="X26147" t="s">
        <v>294</v>
      </c>
      <c r="Y26147">
        <v>236961</v>
      </c>
    </row>
    <row r="26148" spans="1:25" x14ac:dyDescent="0.3">
      <c r="A26148" t="s">
        <v>2098</v>
      </c>
      <c r="B26148" t="s">
        <v>98</v>
      </c>
      <c r="C26148" t="s">
        <v>21</v>
      </c>
      <c r="D26148">
        <v>2</v>
      </c>
      <c r="E26148" s="1">
        <v>39100.864583333336</v>
      </c>
      <c r="F26148">
        <v>1</v>
      </c>
      <c r="G26148" t="s">
        <v>69</v>
      </c>
      <c r="H26148" t="s">
        <v>47</v>
      </c>
      <c r="I26148" t="s">
        <v>26</v>
      </c>
      <c r="J26148" t="s">
        <v>212</v>
      </c>
      <c r="K26148">
        <v>0</v>
      </c>
      <c r="L26148">
        <v>0</v>
      </c>
      <c r="M26148">
        <v>0</v>
      </c>
      <c r="N26148">
        <v>0</v>
      </c>
      <c r="O26148">
        <v>0</v>
      </c>
      <c r="P26148" t="s">
        <v>24</v>
      </c>
      <c r="Q26148" t="s">
        <v>295</v>
      </c>
      <c r="R26148" t="s">
        <v>293</v>
      </c>
      <c r="S26148" t="s">
        <v>25</v>
      </c>
      <c r="T26148" t="s">
        <v>27</v>
      </c>
      <c r="U26148" t="s">
        <v>2652</v>
      </c>
      <c r="V26148" t="s">
        <v>147</v>
      </c>
      <c r="W26148" t="s">
        <v>353</v>
      </c>
      <c r="X26148" t="s">
        <v>294</v>
      </c>
      <c r="Y26148">
        <v>305568</v>
      </c>
    </row>
    <row r="26149" spans="1:25" x14ac:dyDescent="0.3">
      <c r="A26149" t="s">
        <v>915</v>
      </c>
      <c r="B26149" t="s">
        <v>50</v>
      </c>
      <c r="C26149" t="s">
        <v>21</v>
      </c>
      <c r="D26149">
        <v>1</v>
      </c>
      <c r="E26149" s="1">
        <v>42143.6875</v>
      </c>
      <c r="F26149">
        <v>1</v>
      </c>
      <c r="G26149" t="s">
        <v>31</v>
      </c>
      <c r="H26149" t="s">
        <v>56</v>
      </c>
      <c r="I26149" t="s">
        <v>26</v>
      </c>
      <c r="J26149" t="s">
        <v>26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 t="s">
        <v>24</v>
      </c>
      <c r="Q26149" t="s">
        <v>2666</v>
      </c>
      <c r="R26149" t="s">
        <v>481</v>
      </c>
      <c r="S26149" t="s">
        <v>25</v>
      </c>
      <c r="T26149" t="s">
        <v>64</v>
      </c>
      <c r="U26149" t="s">
        <v>2665</v>
      </c>
      <c r="V26149" t="s">
        <v>147</v>
      </c>
      <c r="W26149" t="s">
        <v>353</v>
      </c>
      <c r="X26149" t="s">
        <v>482</v>
      </c>
      <c r="Y26149">
        <v>257445</v>
      </c>
    </row>
    <row r="26150" spans="1:25" x14ac:dyDescent="0.3">
      <c r="A26150" t="s">
        <v>1706</v>
      </c>
      <c r="B26150" t="s">
        <v>305</v>
      </c>
      <c r="C26150" t="s">
        <v>21</v>
      </c>
      <c r="D26150">
        <v>2</v>
      </c>
      <c r="E26150" s="1">
        <v>38838.291666666664</v>
      </c>
      <c r="F26150">
        <v>1</v>
      </c>
      <c r="G26150" t="s">
        <v>290</v>
      </c>
      <c r="H26150" t="s">
        <v>56</v>
      </c>
      <c r="I26150" t="s">
        <v>26</v>
      </c>
      <c r="J26150" t="s">
        <v>26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 t="s">
        <v>24</v>
      </c>
      <c r="Q26150" t="s">
        <v>184</v>
      </c>
      <c r="R26150" t="s">
        <v>184</v>
      </c>
      <c r="S26150" t="s">
        <v>25</v>
      </c>
      <c r="T26150" t="s">
        <v>27</v>
      </c>
      <c r="U26150" t="s">
        <v>2650</v>
      </c>
      <c r="V26150" t="s">
        <v>147</v>
      </c>
      <c r="W26150" t="s">
        <v>353</v>
      </c>
      <c r="X26150" t="s">
        <v>185</v>
      </c>
      <c r="Y26150">
        <v>252424</v>
      </c>
    </row>
    <row r="26151" spans="1:25" x14ac:dyDescent="0.3">
      <c r="A26151" t="s">
        <v>1706</v>
      </c>
      <c r="B26151" t="s">
        <v>305</v>
      </c>
      <c r="C26151" t="s">
        <v>21</v>
      </c>
      <c r="D26151">
        <v>2</v>
      </c>
      <c r="E26151" s="1">
        <v>38840.291666666664</v>
      </c>
      <c r="F26151">
        <v>1</v>
      </c>
      <c r="G26151" t="s">
        <v>290</v>
      </c>
      <c r="H26151" t="s">
        <v>56</v>
      </c>
      <c r="I26151" t="s">
        <v>26</v>
      </c>
      <c r="J26151" t="s">
        <v>26</v>
      </c>
      <c r="K26151">
        <v>0</v>
      </c>
      <c r="L26151">
        <v>0</v>
      </c>
      <c r="M26151">
        <v>0</v>
      </c>
      <c r="N26151">
        <v>0</v>
      </c>
      <c r="O26151">
        <v>0</v>
      </c>
      <c r="P26151" t="s">
        <v>24</v>
      </c>
      <c r="Q26151" t="s">
        <v>184</v>
      </c>
      <c r="R26151" t="s">
        <v>184</v>
      </c>
      <c r="S26151" t="s">
        <v>25</v>
      </c>
      <c r="T26151" t="s">
        <v>27</v>
      </c>
      <c r="U26151" t="s">
        <v>2650</v>
      </c>
      <c r="V26151" t="s">
        <v>147</v>
      </c>
      <c r="W26151" t="s">
        <v>353</v>
      </c>
      <c r="X26151" t="s">
        <v>185</v>
      </c>
      <c r="Y26151">
        <v>264727</v>
      </c>
    </row>
    <row r="26152" spans="1:25" x14ac:dyDescent="0.3">
      <c r="A26152" t="s">
        <v>1706</v>
      </c>
      <c r="B26152" t="s">
        <v>305</v>
      </c>
      <c r="C26152" t="s">
        <v>21</v>
      </c>
      <c r="D26152">
        <v>2</v>
      </c>
      <c r="E26152" s="1">
        <v>39415.416666666664</v>
      </c>
      <c r="F26152">
        <v>1</v>
      </c>
      <c r="G26152" t="s">
        <v>31</v>
      </c>
      <c r="H26152" t="s">
        <v>36</v>
      </c>
      <c r="I26152" t="s">
        <v>26</v>
      </c>
      <c r="J26152" t="s">
        <v>26</v>
      </c>
      <c r="K26152">
        <v>0</v>
      </c>
      <c r="L26152">
        <v>0</v>
      </c>
      <c r="M26152">
        <v>0</v>
      </c>
      <c r="N26152">
        <v>0</v>
      </c>
      <c r="O26152">
        <v>0</v>
      </c>
      <c r="P26152" t="s">
        <v>24</v>
      </c>
      <c r="Q26152" t="s">
        <v>184</v>
      </c>
      <c r="R26152" t="s">
        <v>184</v>
      </c>
      <c r="S26152" t="s">
        <v>25</v>
      </c>
      <c r="T26152" t="s">
        <v>27</v>
      </c>
      <c r="U26152" t="s">
        <v>2650</v>
      </c>
      <c r="V26152" t="s">
        <v>147</v>
      </c>
      <c r="W26152" t="s">
        <v>353</v>
      </c>
      <c r="X26152" t="s">
        <v>185</v>
      </c>
      <c r="Y26152">
        <v>327234</v>
      </c>
    </row>
    <row r="26153" spans="1:25" x14ac:dyDescent="0.3">
      <c r="A26153" t="s">
        <v>1706</v>
      </c>
      <c r="B26153" t="s">
        <v>305</v>
      </c>
      <c r="C26153" t="s">
        <v>21</v>
      </c>
      <c r="D26153">
        <v>2</v>
      </c>
      <c r="E26153" s="1">
        <v>37630.75</v>
      </c>
      <c r="F26153">
        <v>1</v>
      </c>
      <c r="G26153" t="s">
        <v>69</v>
      </c>
      <c r="H26153" t="s">
        <v>30</v>
      </c>
      <c r="I26153" t="s">
        <v>26</v>
      </c>
      <c r="J26153" t="s">
        <v>26</v>
      </c>
      <c r="K26153">
        <v>0</v>
      </c>
      <c r="L26153">
        <v>0</v>
      </c>
      <c r="M26153">
        <v>0</v>
      </c>
      <c r="N26153">
        <v>0</v>
      </c>
      <c r="O26153">
        <v>0</v>
      </c>
      <c r="P26153" t="s">
        <v>24</v>
      </c>
      <c r="Q26153" t="s">
        <v>184</v>
      </c>
      <c r="R26153" t="s">
        <v>184</v>
      </c>
      <c r="S26153" t="s">
        <v>25</v>
      </c>
      <c r="T26153" t="s">
        <v>27</v>
      </c>
      <c r="U26153" t="s">
        <v>2650</v>
      </c>
      <c r="V26153" t="s">
        <v>147</v>
      </c>
      <c r="W26153" t="s">
        <v>353</v>
      </c>
      <c r="X26153" t="s">
        <v>185</v>
      </c>
      <c r="Y26153">
        <v>360319</v>
      </c>
    </row>
    <row r="26154" spans="1:25" x14ac:dyDescent="0.3">
      <c r="A26154" t="s">
        <v>1124</v>
      </c>
      <c r="B26154" t="s">
        <v>102</v>
      </c>
      <c r="C26154" t="s">
        <v>21</v>
      </c>
      <c r="D26154">
        <v>2</v>
      </c>
      <c r="E26154" s="1">
        <v>41712.447916666664</v>
      </c>
      <c r="F26154">
        <v>1</v>
      </c>
      <c r="G26154" t="s">
        <v>31</v>
      </c>
      <c r="H26154" t="s">
        <v>30</v>
      </c>
      <c r="I26154" t="s">
        <v>26</v>
      </c>
      <c r="J26154" t="s">
        <v>26</v>
      </c>
      <c r="K26154">
        <v>0</v>
      </c>
      <c r="L26154">
        <v>0</v>
      </c>
      <c r="M26154">
        <v>0</v>
      </c>
      <c r="N26154">
        <v>0</v>
      </c>
      <c r="O26154">
        <v>0</v>
      </c>
      <c r="P26154" t="s">
        <v>24</v>
      </c>
      <c r="Q26154" t="s">
        <v>197</v>
      </c>
      <c r="R26154" t="s">
        <v>406</v>
      </c>
      <c r="S26154" t="s">
        <v>25</v>
      </c>
      <c r="T26154" t="s">
        <v>27</v>
      </c>
      <c r="U26154" t="s">
        <v>2650</v>
      </c>
      <c r="V26154" t="s">
        <v>147</v>
      </c>
      <c r="W26154" t="s">
        <v>353</v>
      </c>
      <c r="X26154" t="s">
        <v>407</v>
      </c>
      <c r="Y26154">
        <v>357742</v>
      </c>
    </row>
    <row r="26155" spans="1:25" x14ac:dyDescent="0.3">
      <c r="A26155" t="s">
        <v>1866</v>
      </c>
      <c r="B26155" t="s">
        <v>59</v>
      </c>
      <c r="C26155" t="s">
        <v>21</v>
      </c>
      <c r="D26155">
        <v>1</v>
      </c>
      <c r="E26155" s="1">
        <v>38217.197916666664</v>
      </c>
      <c r="F26155">
        <v>1</v>
      </c>
      <c r="G26155" t="s">
        <v>69</v>
      </c>
      <c r="H26155" t="s">
        <v>47</v>
      </c>
      <c r="I26155" t="s">
        <v>114</v>
      </c>
      <c r="J26155" t="s">
        <v>113</v>
      </c>
      <c r="K26155">
        <v>0</v>
      </c>
      <c r="L26155">
        <v>0</v>
      </c>
      <c r="M26155">
        <v>0</v>
      </c>
      <c r="N26155">
        <v>0</v>
      </c>
      <c r="O26155">
        <v>0</v>
      </c>
      <c r="P26155" t="s">
        <v>24</v>
      </c>
      <c r="Q26155" t="s">
        <v>2671</v>
      </c>
      <c r="R26155" t="s">
        <v>344</v>
      </c>
      <c r="S26155" t="s">
        <v>25</v>
      </c>
      <c r="T26155" t="s">
        <v>27</v>
      </c>
      <c r="U26155" t="s">
        <v>2650</v>
      </c>
      <c r="V26155" t="s">
        <v>147</v>
      </c>
      <c r="W26155" t="s">
        <v>353</v>
      </c>
      <c r="X26155" t="s">
        <v>345</v>
      </c>
      <c r="Y26155">
        <v>228104</v>
      </c>
    </row>
    <row r="26156" spans="1:25" x14ac:dyDescent="0.3">
      <c r="A26156" t="s">
        <v>1866</v>
      </c>
      <c r="B26156" t="s">
        <v>59</v>
      </c>
      <c r="C26156" t="s">
        <v>21</v>
      </c>
      <c r="D26156">
        <v>2</v>
      </c>
      <c r="E26156" s="1">
        <v>40121.333333333336</v>
      </c>
      <c r="F26156">
        <v>1</v>
      </c>
      <c r="G26156" t="s">
        <v>31</v>
      </c>
      <c r="H26156" t="s">
        <v>165</v>
      </c>
      <c r="I26156" t="s">
        <v>125</v>
      </c>
      <c r="J26156" t="s">
        <v>113</v>
      </c>
      <c r="K26156">
        <v>0</v>
      </c>
      <c r="L26156">
        <v>0</v>
      </c>
      <c r="M26156">
        <v>0</v>
      </c>
      <c r="N26156">
        <v>0</v>
      </c>
      <c r="O26156">
        <v>0</v>
      </c>
      <c r="P26156" t="s">
        <v>24</v>
      </c>
      <c r="Q26156" t="s">
        <v>184</v>
      </c>
      <c r="R26156" t="s">
        <v>1259</v>
      </c>
      <c r="S26156" t="s">
        <v>25</v>
      </c>
      <c r="T26156" t="s">
        <v>27</v>
      </c>
      <c r="U26156" t="s">
        <v>2650</v>
      </c>
      <c r="V26156" t="s">
        <v>147</v>
      </c>
      <c r="W26156" t="s">
        <v>353</v>
      </c>
      <c r="X26156" t="s">
        <v>1260</v>
      </c>
      <c r="Y26156">
        <v>300332</v>
      </c>
    </row>
    <row r="26157" spans="1:25" x14ac:dyDescent="0.3">
      <c r="A26157" t="s">
        <v>1776</v>
      </c>
      <c r="B26157" t="s">
        <v>28</v>
      </c>
      <c r="C26157" t="s">
        <v>21</v>
      </c>
      <c r="D26157">
        <v>1</v>
      </c>
      <c r="E26157" s="1">
        <v>37868.298611111109</v>
      </c>
      <c r="F26157">
        <v>1</v>
      </c>
      <c r="G26157" t="s">
        <v>31</v>
      </c>
      <c r="H26157" t="s">
        <v>56</v>
      </c>
      <c r="I26157" t="s">
        <v>122</v>
      </c>
      <c r="J26157" t="s">
        <v>212</v>
      </c>
      <c r="K26157">
        <v>0</v>
      </c>
      <c r="L26157">
        <v>0</v>
      </c>
      <c r="M26157">
        <v>0</v>
      </c>
      <c r="N26157">
        <v>100</v>
      </c>
      <c r="O26157">
        <v>0</v>
      </c>
      <c r="P26157" t="s">
        <v>24</v>
      </c>
      <c r="Q26157" t="s">
        <v>184</v>
      </c>
      <c r="R26157" t="s">
        <v>184</v>
      </c>
      <c r="S26157" t="s">
        <v>25</v>
      </c>
      <c r="T26157" t="s">
        <v>27</v>
      </c>
      <c r="U26157" t="s">
        <v>2650</v>
      </c>
      <c r="V26157" t="s">
        <v>147</v>
      </c>
      <c r="W26157" t="s">
        <v>353</v>
      </c>
      <c r="X26157" t="s">
        <v>185</v>
      </c>
      <c r="Y26157">
        <v>262784</v>
      </c>
    </row>
    <row r="26158" spans="1:25" x14ac:dyDescent="0.3">
      <c r="A26158" t="s">
        <v>1776</v>
      </c>
      <c r="B26158" t="s">
        <v>28</v>
      </c>
      <c r="C26158" t="s">
        <v>21</v>
      </c>
      <c r="D26158">
        <v>1</v>
      </c>
      <c r="E26158" s="1">
        <v>42037.628472222219</v>
      </c>
      <c r="F26158">
        <v>1</v>
      </c>
      <c r="G26158" t="s">
        <v>31</v>
      </c>
      <c r="H26158" t="s">
        <v>30</v>
      </c>
      <c r="I26158" t="s">
        <v>26</v>
      </c>
      <c r="J26158" t="s">
        <v>26</v>
      </c>
      <c r="K26158">
        <v>0</v>
      </c>
      <c r="L26158">
        <v>0</v>
      </c>
      <c r="M26158">
        <v>0</v>
      </c>
      <c r="N26158">
        <v>200</v>
      </c>
      <c r="O26158">
        <v>0</v>
      </c>
      <c r="P26158" t="s">
        <v>24</v>
      </c>
      <c r="Q26158" t="s">
        <v>1674</v>
      </c>
      <c r="R26158" t="s">
        <v>1672</v>
      </c>
      <c r="S26158" t="s">
        <v>25</v>
      </c>
      <c r="T26158" t="s">
        <v>27</v>
      </c>
      <c r="U26158" t="s">
        <v>2658</v>
      </c>
      <c r="V26158" t="s">
        <v>147</v>
      </c>
      <c r="W26158" t="s">
        <v>353</v>
      </c>
      <c r="X26158" t="s">
        <v>1673</v>
      </c>
      <c r="Y26158">
        <v>8604</v>
      </c>
    </row>
    <row r="26159" spans="1:25" x14ac:dyDescent="0.3">
      <c r="A26159" t="s">
        <v>527</v>
      </c>
      <c r="B26159" t="s">
        <v>195</v>
      </c>
      <c r="C26159" t="s">
        <v>21</v>
      </c>
      <c r="D26159">
        <v>0</v>
      </c>
      <c r="E26159" s="1">
        <v>37564.833333333336</v>
      </c>
      <c r="F26159">
        <v>1</v>
      </c>
      <c r="G26159" t="s">
        <v>69</v>
      </c>
      <c r="I26159" t="s">
        <v>26</v>
      </c>
      <c r="J26159" t="s">
        <v>26</v>
      </c>
      <c r="K26159">
        <v>0</v>
      </c>
      <c r="L26159">
        <v>0</v>
      </c>
      <c r="M26159">
        <v>0</v>
      </c>
      <c r="N26159">
        <v>200</v>
      </c>
      <c r="O26159">
        <v>0</v>
      </c>
      <c r="P26159" t="s">
        <v>24</v>
      </c>
      <c r="Q26159" t="s">
        <v>184</v>
      </c>
      <c r="R26159" t="s">
        <v>259</v>
      </c>
      <c r="S26159" t="s">
        <v>25</v>
      </c>
      <c r="T26159" t="s">
        <v>27</v>
      </c>
      <c r="U26159" t="s">
        <v>2650</v>
      </c>
      <c r="V26159" t="s">
        <v>147</v>
      </c>
      <c r="W26159" t="s">
        <v>353</v>
      </c>
      <c r="X26159" t="s">
        <v>260</v>
      </c>
      <c r="Y26159">
        <v>7001</v>
      </c>
    </row>
    <row r="26160" spans="1:25" x14ac:dyDescent="0.3">
      <c r="A26160" t="s">
        <v>527</v>
      </c>
      <c r="B26160" t="s">
        <v>195</v>
      </c>
      <c r="C26160" t="s">
        <v>21</v>
      </c>
      <c r="D26160">
        <v>2</v>
      </c>
      <c r="E26160" s="1">
        <v>40908.43472222222</v>
      </c>
      <c r="F26160">
        <v>1</v>
      </c>
      <c r="G26160" t="s">
        <v>31</v>
      </c>
      <c r="H26160" t="s">
        <v>56</v>
      </c>
      <c r="I26160" t="s">
        <v>26</v>
      </c>
      <c r="J26160" t="s">
        <v>212</v>
      </c>
      <c r="K26160">
        <v>0</v>
      </c>
      <c r="L26160">
        <v>0</v>
      </c>
      <c r="M26160">
        <v>0</v>
      </c>
      <c r="N26160">
        <v>200</v>
      </c>
      <c r="O26160">
        <v>0</v>
      </c>
      <c r="P26160" t="s">
        <v>24</v>
      </c>
      <c r="Q26160" t="s">
        <v>197</v>
      </c>
      <c r="R26160" t="s">
        <v>406</v>
      </c>
      <c r="S26160" t="s">
        <v>25</v>
      </c>
      <c r="T26160" t="s">
        <v>27</v>
      </c>
      <c r="U26160" t="s">
        <v>2650</v>
      </c>
      <c r="V26160" t="s">
        <v>147</v>
      </c>
      <c r="W26160" t="s">
        <v>353</v>
      </c>
      <c r="X26160" t="s">
        <v>407</v>
      </c>
      <c r="Y26160">
        <v>218509</v>
      </c>
    </row>
    <row r="26161" spans="1:25" x14ac:dyDescent="0.3">
      <c r="A26161" t="s">
        <v>527</v>
      </c>
      <c r="B26161" t="s">
        <v>195</v>
      </c>
      <c r="C26161" t="s">
        <v>21</v>
      </c>
      <c r="D26161">
        <v>0</v>
      </c>
      <c r="E26161" s="1">
        <v>38573.479166666664</v>
      </c>
      <c r="F26161">
        <v>1</v>
      </c>
      <c r="G26161" t="s">
        <v>31</v>
      </c>
      <c r="H26161" t="s">
        <v>47</v>
      </c>
      <c r="I26161" t="s">
        <v>26</v>
      </c>
      <c r="J26161" t="s">
        <v>26</v>
      </c>
      <c r="K26161">
        <v>0</v>
      </c>
      <c r="L26161">
        <v>0</v>
      </c>
      <c r="M26161">
        <v>0</v>
      </c>
      <c r="N26161">
        <v>200</v>
      </c>
      <c r="O26161">
        <v>0</v>
      </c>
      <c r="P26161" t="s">
        <v>24</v>
      </c>
      <c r="Q26161" t="s">
        <v>160</v>
      </c>
      <c r="R26161" t="s">
        <v>158</v>
      </c>
      <c r="S26161" t="s">
        <v>25</v>
      </c>
      <c r="T26161" t="s">
        <v>27</v>
      </c>
      <c r="U26161" t="s">
        <v>2650</v>
      </c>
      <c r="V26161" t="s">
        <v>147</v>
      </c>
      <c r="W26161" t="s">
        <v>353</v>
      </c>
      <c r="X26161" t="s">
        <v>159</v>
      </c>
      <c r="Y26161">
        <v>7915</v>
      </c>
    </row>
    <row r="26162" spans="1:25" x14ac:dyDescent="0.3">
      <c r="A26162" t="s">
        <v>527</v>
      </c>
      <c r="B26162" t="s">
        <v>195</v>
      </c>
      <c r="C26162" t="s">
        <v>21</v>
      </c>
      <c r="D26162">
        <v>0</v>
      </c>
      <c r="E26162" s="1">
        <v>37818.3125</v>
      </c>
      <c r="F26162">
        <v>1</v>
      </c>
      <c r="G26162" t="s">
        <v>31</v>
      </c>
      <c r="H26162" t="s">
        <v>30</v>
      </c>
      <c r="I26162" t="s">
        <v>26</v>
      </c>
      <c r="J26162" t="s">
        <v>26</v>
      </c>
      <c r="K26162">
        <v>0</v>
      </c>
      <c r="L26162">
        <v>0</v>
      </c>
      <c r="M26162">
        <v>0</v>
      </c>
      <c r="N26162">
        <v>500</v>
      </c>
      <c r="O26162">
        <v>0</v>
      </c>
      <c r="P26162" t="s">
        <v>24</v>
      </c>
      <c r="Q26162" t="s">
        <v>184</v>
      </c>
      <c r="R26162" t="s">
        <v>184</v>
      </c>
      <c r="S26162" t="s">
        <v>25</v>
      </c>
      <c r="T26162" t="s">
        <v>27</v>
      </c>
      <c r="U26162" t="s">
        <v>2650</v>
      </c>
      <c r="V26162" t="s">
        <v>147</v>
      </c>
      <c r="W26162" t="s">
        <v>353</v>
      </c>
      <c r="X26162" t="s">
        <v>185</v>
      </c>
      <c r="Y26162">
        <v>231648</v>
      </c>
    </row>
    <row r="26163" spans="1:25" x14ac:dyDescent="0.3">
      <c r="A26163" t="s">
        <v>527</v>
      </c>
      <c r="B26163" t="s">
        <v>195</v>
      </c>
      <c r="C26163" t="s">
        <v>21</v>
      </c>
      <c r="D26163">
        <v>0</v>
      </c>
      <c r="E26163" s="1">
        <v>37040.606249999997</v>
      </c>
      <c r="F26163">
        <v>1</v>
      </c>
      <c r="G26163" t="s">
        <v>31</v>
      </c>
      <c r="H26163" t="s">
        <v>36</v>
      </c>
      <c r="I26163" t="s">
        <v>125</v>
      </c>
      <c r="J26163" t="s">
        <v>26</v>
      </c>
      <c r="K26163">
        <v>0</v>
      </c>
      <c r="L26163">
        <v>0</v>
      </c>
      <c r="M26163">
        <v>0</v>
      </c>
      <c r="N26163">
        <v>700</v>
      </c>
      <c r="O26163">
        <v>0</v>
      </c>
      <c r="P26163" t="s">
        <v>24</v>
      </c>
      <c r="Q26163" t="s">
        <v>720</v>
      </c>
      <c r="R26163" t="s">
        <v>123</v>
      </c>
      <c r="S26163" t="s">
        <v>25</v>
      </c>
      <c r="T26163" t="s">
        <v>27</v>
      </c>
      <c r="U26163" t="s">
        <v>2653</v>
      </c>
      <c r="V26163" t="s">
        <v>147</v>
      </c>
      <c r="W26163" t="s">
        <v>353</v>
      </c>
      <c r="X26163" t="s">
        <v>124</v>
      </c>
      <c r="Y26163">
        <v>210658</v>
      </c>
    </row>
    <row r="26164" spans="1:25" x14ac:dyDescent="0.3">
      <c r="A26164" t="s">
        <v>527</v>
      </c>
      <c r="B26164" t="s">
        <v>195</v>
      </c>
      <c r="C26164" t="s">
        <v>21</v>
      </c>
      <c r="D26164">
        <v>0</v>
      </c>
      <c r="E26164" s="1">
        <v>37117.5625</v>
      </c>
      <c r="F26164">
        <v>1</v>
      </c>
      <c r="G26164" t="s">
        <v>31</v>
      </c>
      <c r="H26164" t="s">
        <v>30</v>
      </c>
      <c r="I26164" t="s">
        <v>26</v>
      </c>
      <c r="J26164" t="s">
        <v>26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 t="s">
        <v>24</v>
      </c>
      <c r="Q26164" t="s">
        <v>86</v>
      </c>
      <c r="R26164" t="s">
        <v>96</v>
      </c>
      <c r="S26164" t="s">
        <v>25</v>
      </c>
      <c r="T26164" t="s">
        <v>27</v>
      </c>
      <c r="U26164" t="s">
        <v>2654</v>
      </c>
      <c r="V26164" t="s">
        <v>147</v>
      </c>
      <c r="W26164" t="s">
        <v>353</v>
      </c>
      <c r="X26164" t="s">
        <v>97</v>
      </c>
      <c r="Y26164">
        <v>250902</v>
      </c>
    </row>
    <row r="26165" spans="1:25" x14ac:dyDescent="0.3">
      <c r="A26165" t="s">
        <v>527</v>
      </c>
      <c r="B26165" t="s">
        <v>195</v>
      </c>
      <c r="C26165" t="s">
        <v>21</v>
      </c>
      <c r="D26165">
        <v>0</v>
      </c>
      <c r="E26165" s="1">
        <v>36742.652777777781</v>
      </c>
      <c r="F26165">
        <v>1</v>
      </c>
      <c r="G26165" t="s">
        <v>31</v>
      </c>
      <c r="H26165" t="s">
        <v>30</v>
      </c>
      <c r="I26165" t="s">
        <v>26</v>
      </c>
      <c r="J26165" t="s">
        <v>26</v>
      </c>
      <c r="K26165">
        <v>0</v>
      </c>
      <c r="L26165">
        <v>0</v>
      </c>
      <c r="M26165">
        <v>0</v>
      </c>
      <c r="N26165">
        <v>0</v>
      </c>
      <c r="O26165">
        <v>0</v>
      </c>
      <c r="P26165" t="s">
        <v>24</v>
      </c>
      <c r="Q26165" t="s">
        <v>228</v>
      </c>
      <c r="R26165" t="s">
        <v>274</v>
      </c>
      <c r="S26165" t="s">
        <v>25</v>
      </c>
      <c r="T26165" t="s">
        <v>27</v>
      </c>
      <c r="U26165" t="s">
        <v>2650</v>
      </c>
      <c r="V26165" t="s">
        <v>147</v>
      </c>
      <c r="W26165" t="s">
        <v>353</v>
      </c>
      <c r="X26165" t="s">
        <v>275</v>
      </c>
      <c r="Y26165">
        <v>11896</v>
      </c>
    </row>
    <row r="26166" spans="1:25" x14ac:dyDescent="0.3">
      <c r="A26166" t="s">
        <v>527</v>
      </c>
      <c r="B26166" t="s">
        <v>195</v>
      </c>
      <c r="C26166" t="s">
        <v>21</v>
      </c>
      <c r="D26166">
        <v>0</v>
      </c>
      <c r="E26166" s="1">
        <v>39014.680555555555</v>
      </c>
      <c r="F26166">
        <v>1</v>
      </c>
      <c r="G26166" t="s">
        <v>31</v>
      </c>
      <c r="H26166" t="s">
        <v>30</v>
      </c>
      <c r="I26166" t="s">
        <v>26</v>
      </c>
      <c r="J26166" t="s">
        <v>26</v>
      </c>
      <c r="K26166">
        <v>0</v>
      </c>
      <c r="L26166">
        <v>0</v>
      </c>
      <c r="M26166">
        <v>0</v>
      </c>
      <c r="N26166">
        <v>0</v>
      </c>
      <c r="O26166">
        <v>0</v>
      </c>
      <c r="P26166" t="s">
        <v>24</v>
      </c>
      <c r="Q26166" t="s">
        <v>184</v>
      </c>
      <c r="R26166" t="s">
        <v>259</v>
      </c>
      <c r="S26166" t="s">
        <v>25</v>
      </c>
      <c r="T26166" t="s">
        <v>27</v>
      </c>
      <c r="U26166" t="s">
        <v>2650</v>
      </c>
      <c r="V26166" t="s">
        <v>147</v>
      </c>
      <c r="W26166" t="s">
        <v>353</v>
      </c>
      <c r="X26166" t="s">
        <v>260</v>
      </c>
      <c r="Y26166">
        <v>11881</v>
      </c>
    </row>
    <row r="26167" spans="1:25" x14ac:dyDescent="0.3">
      <c r="A26167" t="s">
        <v>527</v>
      </c>
      <c r="B26167" t="s">
        <v>195</v>
      </c>
      <c r="C26167" t="s">
        <v>21</v>
      </c>
      <c r="D26167">
        <v>0</v>
      </c>
      <c r="E26167" s="1">
        <v>38364.847222222219</v>
      </c>
      <c r="F26167">
        <v>1</v>
      </c>
      <c r="G26167" t="s">
        <v>69</v>
      </c>
      <c r="H26167" t="s">
        <v>47</v>
      </c>
      <c r="I26167" t="s">
        <v>26</v>
      </c>
      <c r="J26167" t="s">
        <v>26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 t="s">
        <v>24</v>
      </c>
      <c r="Q26167" t="s">
        <v>2671</v>
      </c>
      <c r="R26167" t="s">
        <v>686</v>
      </c>
      <c r="S26167" t="s">
        <v>25</v>
      </c>
      <c r="T26167" t="s">
        <v>27</v>
      </c>
      <c r="U26167" t="s">
        <v>2650</v>
      </c>
      <c r="V26167" t="s">
        <v>147</v>
      </c>
      <c r="W26167" t="s">
        <v>353</v>
      </c>
      <c r="X26167" t="s">
        <v>687</v>
      </c>
      <c r="Y26167">
        <v>4027</v>
      </c>
    </row>
    <row r="26168" spans="1:25" x14ac:dyDescent="0.3">
      <c r="A26168" t="s">
        <v>527</v>
      </c>
      <c r="B26168" t="s">
        <v>195</v>
      </c>
      <c r="C26168" t="s">
        <v>21</v>
      </c>
      <c r="D26168">
        <v>0</v>
      </c>
      <c r="E26168" s="1">
        <v>37197.815972222219</v>
      </c>
      <c r="F26168">
        <v>1</v>
      </c>
      <c r="G26168" t="s">
        <v>69</v>
      </c>
      <c r="I26168" t="s">
        <v>26</v>
      </c>
      <c r="J26168" t="s">
        <v>26</v>
      </c>
      <c r="K26168">
        <v>0</v>
      </c>
      <c r="L26168">
        <v>0</v>
      </c>
      <c r="M26168">
        <v>0</v>
      </c>
      <c r="N26168">
        <v>30</v>
      </c>
      <c r="O26168">
        <v>0</v>
      </c>
      <c r="P26168" t="s">
        <v>24</v>
      </c>
      <c r="Q26168" t="s">
        <v>166</v>
      </c>
      <c r="R26168" t="s">
        <v>166</v>
      </c>
      <c r="S26168" t="s">
        <v>25</v>
      </c>
      <c r="T26168" t="s">
        <v>27</v>
      </c>
      <c r="U26168" t="s">
        <v>2653</v>
      </c>
      <c r="V26168" t="s">
        <v>147</v>
      </c>
      <c r="W26168" t="s">
        <v>353</v>
      </c>
      <c r="X26168" t="s">
        <v>167</v>
      </c>
      <c r="Y26168">
        <v>204939</v>
      </c>
    </row>
    <row r="26169" spans="1:25" x14ac:dyDescent="0.3">
      <c r="A26169" t="s">
        <v>527</v>
      </c>
      <c r="B26169" t="s">
        <v>195</v>
      </c>
      <c r="C26169" t="s">
        <v>21</v>
      </c>
      <c r="D26169">
        <v>1</v>
      </c>
      <c r="E26169" s="1">
        <v>38556.284722222219</v>
      </c>
      <c r="F26169">
        <v>1</v>
      </c>
      <c r="G26169" t="s">
        <v>290</v>
      </c>
      <c r="H26169" t="s">
        <v>56</v>
      </c>
      <c r="I26169" t="s">
        <v>26</v>
      </c>
      <c r="J26169" t="s">
        <v>26</v>
      </c>
      <c r="K26169">
        <v>0</v>
      </c>
      <c r="L26169">
        <v>0</v>
      </c>
      <c r="M26169">
        <v>0</v>
      </c>
      <c r="N26169">
        <v>900</v>
      </c>
      <c r="O26169">
        <v>0</v>
      </c>
      <c r="P26169" t="s">
        <v>24</v>
      </c>
      <c r="Q26169" t="s">
        <v>265</v>
      </c>
      <c r="R26169" t="s">
        <v>688</v>
      </c>
      <c r="S26169" t="s">
        <v>25</v>
      </c>
      <c r="T26169" t="s">
        <v>27</v>
      </c>
      <c r="U26169" t="s">
        <v>2650</v>
      </c>
      <c r="V26169" t="s">
        <v>147</v>
      </c>
      <c r="W26169" t="s">
        <v>353</v>
      </c>
      <c r="X26169" t="s">
        <v>689</v>
      </c>
      <c r="Y26169">
        <v>236279</v>
      </c>
    </row>
    <row r="26170" spans="1:25" x14ac:dyDescent="0.3">
      <c r="A26170" t="s">
        <v>527</v>
      </c>
      <c r="B26170" t="s">
        <v>195</v>
      </c>
      <c r="C26170" t="s">
        <v>21</v>
      </c>
      <c r="D26170">
        <v>2</v>
      </c>
      <c r="E26170" s="1">
        <v>41817.260416666664</v>
      </c>
      <c r="F26170">
        <v>1</v>
      </c>
      <c r="G26170" t="s">
        <v>290</v>
      </c>
      <c r="H26170" t="s">
        <v>56</v>
      </c>
      <c r="I26170" t="s">
        <v>26</v>
      </c>
      <c r="J26170" t="s">
        <v>26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 t="s">
        <v>24</v>
      </c>
      <c r="Q26170" t="s">
        <v>638</v>
      </c>
      <c r="R26170" t="s">
        <v>2504</v>
      </c>
      <c r="S26170" t="s">
        <v>25</v>
      </c>
      <c r="T26170" t="s">
        <v>27</v>
      </c>
      <c r="U26170" t="s">
        <v>2650</v>
      </c>
      <c r="V26170" t="s">
        <v>147</v>
      </c>
      <c r="W26170" t="s">
        <v>353</v>
      </c>
      <c r="X26170" t="s">
        <v>2505</v>
      </c>
      <c r="Y26170">
        <v>332324</v>
      </c>
    </row>
    <row r="26171" spans="1:25" x14ac:dyDescent="0.3">
      <c r="A26171" t="s">
        <v>527</v>
      </c>
      <c r="B26171" t="s">
        <v>195</v>
      </c>
      <c r="C26171" t="s">
        <v>21</v>
      </c>
      <c r="D26171">
        <v>1</v>
      </c>
      <c r="E26171" s="1">
        <v>39340.239583333336</v>
      </c>
      <c r="F26171">
        <v>1</v>
      </c>
      <c r="G26171" t="s">
        <v>290</v>
      </c>
      <c r="H26171" t="s">
        <v>56</v>
      </c>
      <c r="I26171" t="s">
        <v>125</v>
      </c>
      <c r="J26171" t="s">
        <v>26</v>
      </c>
      <c r="K26171">
        <v>0</v>
      </c>
      <c r="L26171">
        <v>0</v>
      </c>
      <c r="M26171">
        <v>0</v>
      </c>
      <c r="N26171">
        <v>15</v>
      </c>
      <c r="O26171">
        <v>0</v>
      </c>
      <c r="P26171" t="s">
        <v>24</v>
      </c>
      <c r="Q26171" t="s">
        <v>46</v>
      </c>
      <c r="R26171" t="s">
        <v>44</v>
      </c>
      <c r="S26171" t="s">
        <v>25</v>
      </c>
      <c r="T26171" t="s">
        <v>27</v>
      </c>
      <c r="U26171" t="s">
        <v>2650</v>
      </c>
      <c r="V26171" t="s">
        <v>147</v>
      </c>
      <c r="W26171" t="s">
        <v>353</v>
      </c>
      <c r="X26171" t="s">
        <v>45</v>
      </c>
      <c r="Y26171">
        <v>17438</v>
      </c>
    </row>
    <row r="26172" spans="1:25" x14ac:dyDescent="0.3">
      <c r="A26172" t="s">
        <v>527</v>
      </c>
      <c r="B26172" t="s">
        <v>195</v>
      </c>
      <c r="C26172" t="s">
        <v>21</v>
      </c>
      <c r="D26172">
        <v>2</v>
      </c>
      <c r="E26172" s="1">
        <v>37824.427777777775</v>
      </c>
      <c r="F26172">
        <v>1</v>
      </c>
      <c r="G26172" t="s">
        <v>31</v>
      </c>
      <c r="H26172" t="s">
        <v>56</v>
      </c>
      <c r="I26172" t="s">
        <v>26</v>
      </c>
      <c r="J26172" t="s">
        <v>143</v>
      </c>
      <c r="K26172">
        <v>0</v>
      </c>
      <c r="L26172">
        <v>0</v>
      </c>
      <c r="M26172">
        <v>0</v>
      </c>
      <c r="N26172">
        <v>20</v>
      </c>
      <c r="O26172">
        <v>0</v>
      </c>
      <c r="P26172" t="s">
        <v>24</v>
      </c>
      <c r="Q26172" t="s">
        <v>184</v>
      </c>
      <c r="R26172" t="s">
        <v>259</v>
      </c>
      <c r="S26172" t="s">
        <v>25</v>
      </c>
      <c r="T26172" t="s">
        <v>27</v>
      </c>
      <c r="U26172" t="s">
        <v>2650</v>
      </c>
      <c r="V26172" t="s">
        <v>147</v>
      </c>
      <c r="W26172" t="s">
        <v>353</v>
      </c>
      <c r="X26172" t="s">
        <v>260</v>
      </c>
      <c r="Y26172">
        <v>17550</v>
      </c>
    </row>
    <row r="26173" spans="1:25" x14ac:dyDescent="0.3">
      <c r="A26173" t="s">
        <v>527</v>
      </c>
      <c r="B26173" t="s">
        <v>195</v>
      </c>
      <c r="C26173" t="s">
        <v>21</v>
      </c>
      <c r="D26173">
        <v>2</v>
      </c>
      <c r="E26173" s="1">
        <v>39341.395833333336</v>
      </c>
      <c r="F26173">
        <v>1</v>
      </c>
      <c r="G26173" t="s">
        <v>31</v>
      </c>
      <c r="H26173" t="s">
        <v>56</v>
      </c>
      <c r="I26173" t="s">
        <v>122</v>
      </c>
      <c r="J26173" t="s">
        <v>26</v>
      </c>
      <c r="K26173">
        <v>0</v>
      </c>
      <c r="L26173">
        <v>0</v>
      </c>
      <c r="M26173">
        <v>0</v>
      </c>
      <c r="N26173">
        <v>50</v>
      </c>
      <c r="O26173">
        <v>0</v>
      </c>
      <c r="P26173" t="s">
        <v>24</v>
      </c>
      <c r="Q26173" t="s">
        <v>474</v>
      </c>
      <c r="R26173" t="s">
        <v>472</v>
      </c>
      <c r="S26173" t="s">
        <v>25</v>
      </c>
      <c r="T26173" t="s">
        <v>27</v>
      </c>
      <c r="U26173" t="s">
        <v>2650</v>
      </c>
      <c r="V26173" t="s">
        <v>147</v>
      </c>
      <c r="W26173" t="s">
        <v>353</v>
      </c>
      <c r="X26173" t="s">
        <v>473</v>
      </c>
      <c r="Y26173">
        <v>17287</v>
      </c>
    </row>
    <row r="26174" spans="1:25" x14ac:dyDescent="0.3">
      <c r="A26174" t="s">
        <v>527</v>
      </c>
      <c r="B26174" t="s">
        <v>195</v>
      </c>
      <c r="C26174" t="s">
        <v>21</v>
      </c>
      <c r="D26174">
        <v>2</v>
      </c>
      <c r="E26174" s="1">
        <v>37536.413194444445</v>
      </c>
      <c r="F26174">
        <v>1</v>
      </c>
      <c r="G26174" t="s">
        <v>31</v>
      </c>
      <c r="H26174" t="s">
        <v>47</v>
      </c>
      <c r="I26174" t="s">
        <v>26</v>
      </c>
      <c r="J26174" t="s">
        <v>26</v>
      </c>
      <c r="K26174">
        <v>0</v>
      </c>
      <c r="L26174">
        <v>0</v>
      </c>
      <c r="M26174">
        <v>0</v>
      </c>
      <c r="N26174">
        <v>50</v>
      </c>
      <c r="O26174">
        <v>0</v>
      </c>
      <c r="P26174" t="s">
        <v>24</v>
      </c>
      <c r="Q26174" t="s">
        <v>816</v>
      </c>
      <c r="R26174" t="s">
        <v>1150</v>
      </c>
      <c r="S26174" t="s">
        <v>25</v>
      </c>
      <c r="T26174" t="s">
        <v>27</v>
      </c>
      <c r="U26174" t="s">
        <v>2650</v>
      </c>
      <c r="V26174" t="s">
        <v>147</v>
      </c>
      <c r="W26174" t="s">
        <v>353</v>
      </c>
      <c r="X26174" t="s">
        <v>1151</v>
      </c>
      <c r="Y26174">
        <v>17602</v>
      </c>
    </row>
    <row r="26175" spans="1:25" x14ac:dyDescent="0.3">
      <c r="A26175" t="s">
        <v>527</v>
      </c>
      <c r="B26175" t="s">
        <v>195</v>
      </c>
      <c r="C26175" t="s">
        <v>21</v>
      </c>
      <c r="D26175">
        <v>2</v>
      </c>
      <c r="E26175" s="1">
        <v>37774.787499999999</v>
      </c>
      <c r="F26175">
        <v>1</v>
      </c>
      <c r="G26175" t="s">
        <v>31</v>
      </c>
      <c r="H26175" t="s">
        <v>47</v>
      </c>
      <c r="I26175" t="s">
        <v>26</v>
      </c>
      <c r="J26175" t="s">
        <v>26</v>
      </c>
      <c r="K26175">
        <v>0</v>
      </c>
      <c r="L26175">
        <v>0</v>
      </c>
      <c r="M26175">
        <v>0</v>
      </c>
      <c r="N26175">
        <v>200</v>
      </c>
      <c r="O26175">
        <v>0</v>
      </c>
      <c r="P26175" t="s">
        <v>24</v>
      </c>
      <c r="Q26175" t="s">
        <v>160</v>
      </c>
      <c r="R26175" t="s">
        <v>160</v>
      </c>
      <c r="S26175" t="s">
        <v>25</v>
      </c>
      <c r="T26175" t="s">
        <v>27</v>
      </c>
      <c r="U26175" t="s">
        <v>2650</v>
      </c>
      <c r="V26175" t="s">
        <v>147</v>
      </c>
      <c r="W26175" t="s">
        <v>353</v>
      </c>
      <c r="X26175" t="s">
        <v>1199</v>
      </c>
      <c r="Y26175">
        <v>16605</v>
      </c>
    </row>
    <row r="26176" spans="1:25" x14ac:dyDescent="0.3">
      <c r="A26176" t="s">
        <v>527</v>
      </c>
      <c r="B26176" t="s">
        <v>195</v>
      </c>
      <c r="C26176" t="s">
        <v>21</v>
      </c>
      <c r="D26176">
        <v>1</v>
      </c>
      <c r="E26176" s="1">
        <v>41388.416666666664</v>
      </c>
      <c r="F26176">
        <v>1</v>
      </c>
      <c r="G26176" t="s">
        <v>31</v>
      </c>
      <c r="H26176" t="s">
        <v>47</v>
      </c>
      <c r="I26176" t="s">
        <v>26</v>
      </c>
      <c r="J26176" t="s">
        <v>26</v>
      </c>
      <c r="K26176">
        <v>0</v>
      </c>
      <c r="L26176">
        <v>0</v>
      </c>
      <c r="M26176">
        <v>0</v>
      </c>
      <c r="N26176">
        <v>0</v>
      </c>
      <c r="O26176">
        <v>0</v>
      </c>
      <c r="P26176" t="s">
        <v>24</v>
      </c>
      <c r="Q26176" t="s">
        <v>154</v>
      </c>
      <c r="R26176" t="s">
        <v>154</v>
      </c>
      <c r="S26176" t="s">
        <v>25</v>
      </c>
      <c r="T26176" t="s">
        <v>27</v>
      </c>
      <c r="U26176" t="s">
        <v>2650</v>
      </c>
      <c r="V26176" t="s">
        <v>35</v>
      </c>
      <c r="W26176" t="s">
        <v>252</v>
      </c>
      <c r="X26176" t="s">
        <v>155</v>
      </c>
      <c r="Y26176">
        <v>305715</v>
      </c>
    </row>
    <row r="26177" spans="1:25" x14ac:dyDescent="0.3">
      <c r="A26177" t="s">
        <v>527</v>
      </c>
      <c r="B26177" t="s">
        <v>195</v>
      </c>
      <c r="C26177" t="s">
        <v>21</v>
      </c>
      <c r="D26177">
        <v>2</v>
      </c>
      <c r="E26177" s="1">
        <v>38194.631944444445</v>
      </c>
      <c r="F26177">
        <v>1</v>
      </c>
      <c r="G26177" t="s">
        <v>31</v>
      </c>
      <c r="H26177" t="s">
        <v>56</v>
      </c>
      <c r="I26177" t="s">
        <v>26</v>
      </c>
      <c r="J26177" t="s">
        <v>26</v>
      </c>
      <c r="K26177">
        <v>0</v>
      </c>
      <c r="L26177">
        <v>0</v>
      </c>
      <c r="M26177">
        <v>0</v>
      </c>
      <c r="N26177">
        <v>0</v>
      </c>
      <c r="O26177">
        <v>0</v>
      </c>
      <c r="P26177" t="s">
        <v>24</v>
      </c>
      <c r="Q26177" t="s">
        <v>707</v>
      </c>
      <c r="R26177" t="s">
        <v>707</v>
      </c>
      <c r="S26177" t="s">
        <v>25</v>
      </c>
      <c r="T26177" t="s">
        <v>27</v>
      </c>
      <c r="U26177" t="s">
        <v>2650</v>
      </c>
      <c r="V26177" t="s">
        <v>35</v>
      </c>
      <c r="W26177" t="s">
        <v>252</v>
      </c>
      <c r="X26177" t="s">
        <v>953</v>
      </c>
      <c r="Y26177">
        <v>355388</v>
      </c>
    </row>
    <row r="26178" spans="1:25" x14ac:dyDescent="0.3">
      <c r="A26178" t="s">
        <v>527</v>
      </c>
      <c r="B26178" t="s">
        <v>195</v>
      </c>
      <c r="C26178" t="s">
        <v>21</v>
      </c>
      <c r="D26178">
        <v>2</v>
      </c>
      <c r="E26178" s="1">
        <v>41757.681250000001</v>
      </c>
      <c r="F26178">
        <v>1</v>
      </c>
      <c r="G26178" t="s">
        <v>31</v>
      </c>
      <c r="H26178" t="s">
        <v>56</v>
      </c>
      <c r="I26178" t="s">
        <v>26</v>
      </c>
      <c r="J26178" t="s">
        <v>26</v>
      </c>
      <c r="K26178">
        <v>0</v>
      </c>
      <c r="L26178">
        <v>0</v>
      </c>
      <c r="M26178">
        <v>0</v>
      </c>
      <c r="N26178">
        <v>0</v>
      </c>
      <c r="O26178">
        <v>0</v>
      </c>
      <c r="P26178" t="s">
        <v>24</v>
      </c>
      <c r="Q26178" t="s">
        <v>86</v>
      </c>
      <c r="R26178" t="s">
        <v>96</v>
      </c>
      <c r="S26178" t="s">
        <v>25</v>
      </c>
      <c r="T26178" t="s">
        <v>27</v>
      </c>
      <c r="U26178" t="s">
        <v>2654</v>
      </c>
      <c r="V26178" t="s">
        <v>35</v>
      </c>
      <c r="W26178" t="s">
        <v>252</v>
      </c>
      <c r="X26178" t="s">
        <v>97</v>
      </c>
      <c r="Y26178">
        <v>202186</v>
      </c>
    </row>
    <row r="26179" spans="1:25" x14ac:dyDescent="0.3">
      <c r="A26179" t="s">
        <v>527</v>
      </c>
      <c r="B26179" t="s">
        <v>195</v>
      </c>
      <c r="C26179" t="s">
        <v>21</v>
      </c>
      <c r="D26179">
        <v>1</v>
      </c>
      <c r="E26179" s="1">
        <v>37128.711805555555</v>
      </c>
      <c r="F26179">
        <v>1</v>
      </c>
      <c r="G26179" t="s">
        <v>31</v>
      </c>
      <c r="H26179" t="s">
        <v>56</v>
      </c>
      <c r="I26179" t="s">
        <v>26</v>
      </c>
      <c r="J26179" t="s">
        <v>26</v>
      </c>
      <c r="K26179">
        <v>0</v>
      </c>
      <c r="L26179">
        <v>0</v>
      </c>
      <c r="M26179">
        <v>0</v>
      </c>
      <c r="N26179">
        <v>0</v>
      </c>
      <c r="O26179">
        <v>0</v>
      </c>
      <c r="P26179" t="s">
        <v>24</v>
      </c>
      <c r="Q26179" t="s">
        <v>86</v>
      </c>
      <c r="R26179" t="s">
        <v>96</v>
      </c>
      <c r="S26179" t="s">
        <v>25</v>
      </c>
      <c r="T26179" t="s">
        <v>27</v>
      </c>
      <c r="U26179" t="s">
        <v>2654</v>
      </c>
      <c r="V26179" t="s">
        <v>35</v>
      </c>
      <c r="W26179" t="s">
        <v>252</v>
      </c>
      <c r="X26179" t="s">
        <v>97</v>
      </c>
      <c r="Y26179">
        <v>224646</v>
      </c>
    </row>
    <row r="26180" spans="1:25" x14ac:dyDescent="0.3">
      <c r="A26180" t="s">
        <v>527</v>
      </c>
      <c r="B26180" t="s">
        <v>195</v>
      </c>
      <c r="C26180" t="s">
        <v>21</v>
      </c>
      <c r="D26180">
        <v>2</v>
      </c>
      <c r="E26180" s="1">
        <v>37824.776388888888</v>
      </c>
      <c r="F26180">
        <v>1</v>
      </c>
      <c r="G26180" t="s">
        <v>31</v>
      </c>
      <c r="H26180" t="s">
        <v>56</v>
      </c>
      <c r="I26180" t="s">
        <v>122</v>
      </c>
      <c r="J26180" t="s">
        <v>26</v>
      </c>
      <c r="K26180">
        <v>0</v>
      </c>
      <c r="L26180">
        <v>0</v>
      </c>
      <c r="M26180">
        <v>0</v>
      </c>
      <c r="N26180">
        <v>0</v>
      </c>
      <c r="O26180">
        <v>0</v>
      </c>
      <c r="P26180" t="s">
        <v>24</v>
      </c>
      <c r="Q26180" t="s">
        <v>86</v>
      </c>
      <c r="R26180" t="s">
        <v>96</v>
      </c>
      <c r="S26180" t="s">
        <v>25</v>
      </c>
      <c r="T26180" t="s">
        <v>27</v>
      </c>
      <c r="U26180" t="s">
        <v>2654</v>
      </c>
      <c r="V26180" t="s">
        <v>35</v>
      </c>
      <c r="W26180" t="s">
        <v>252</v>
      </c>
      <c r="X26180" t="s">
        <v>97</v>
      </c>
      <c r="Y26180">
        <v>239502</v>
      </c>
    </row>
    <row r="26181" spans="1:25" x14ac:dyDescent="0.3">
      <c r="A26181" t="s">
        <v>527</v>
      </c>
      <c r="B26181" t="s">
        <v>195</v>
      </c>
      <c r="C26181" t="s">
        <v>21</v>
      </c>
      <c r="D26181">
        <v>2</v>
      </c>
      <c r="E26181" s="1">
        <v>38370.375</v>
      </c>
      <c r="F26181">
        <v>1</v>
      </c>
      <c r="G26181" t="s">
        <v>31</v>
      </c>
      <c r="H26181" t="s">
        <v>56</v>
      </c>
      <c r="I26181" t="s">
        <v>26</v>
      </c>
      <c r="J26181" t="s">
        <v>26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 t="s">
        <v>24</v>
      </c>
      <c r="Q26181" t="s">
        <v>86</v>
      </c>
      <c r="R26181" t="s">
        <v>96</v>
      </c>
      <c r="S26181" t="s">
        <v>25</v>
      </c>
      <c r="T26181" t="s">
        <v>27</v>
      </c>
      <c r="U26181" t="s">
        <v>2654</v>
      </c>
      <c r="V26181" t="s">
        <v>35</v>
      </c>
      <c r="W26181" t="s">
        <v>252</v>
      </c>
      <c r="X26181" t="s">
        <v>97</v>
      </c>
      <c r="Y26181">
        <v>252588</v>
      </c>
    </row>
    <row r="26182" spans="1:25" x14ac:dyDescent="0.3">
      <c r="A26182" t="s">
        <v>527</v>
      </c>
      <c r="B26182" t="s">
        <v>195</v>
      </c>
      <c r="C26182" t="s">
        <v>21</v>
      </c>
      <c r="D26182">
        <v>2</v>
      </c>
      <c r="E26182" s="1">
        <v>38958.416666666664</v>
      </c>
      <c r="F26182">
        <v>1</v>
      </c>
      <c r="G26182" t="s">
        <v>31</v>
      </c>
      <c r="H26182" t="s">
        <v>47</v>
      </c>
      <c r="I26182" t="s">
        <v>26</v>
      </c>
      <c r="J26182" t="s">
        <v>26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 t="s">
        <v>24</v>
      </c>
      <c r="Q26182" t="s">
        <v>86</v>
      </c>
      <c r="R26182" t="s">
        <v>96</v>
      </c>
      <c r="S26182" t="s">
        <v>25</v>
      </c>
      <c r="T26182" t="s">
        <v>27</v>
      </c>
      <c r="U26182" t="s">
        <v>2654</v>
      </c>
      <c r="V26182" t="s">
        <v>35</v>
      </c>
      <c r="W26182" t="s">
        <v>252</v>
      </c>
      <c r="X26182" t="s">
        <v>97</v>
      </c>
      <c r="Y26182">
        <v>301307</v>
      </c>
    </row>
    <row r="26183" spans="1:25" x14ac:dyDescent="0.3">
      <c r="A26183" t="s">
        <v>527</v>
      </c>
      <c r="B26183" t="s">
        <v>195</v>
      </c>
      <c r="C26183" t="s">
        <v>21</v>
      </c>
      <c r="D26183">
        <v>2</v>
      </c>
      <c r="E26183" s="1">
        <v>41852.270833333336</v>
      </c>
      <c r="F26183">
        <v>1</v>
      </c>
      <c r="G26183" t="s">
        <v>31</v>
      </c>
      <c r="H26183" t="s">
        <v>56</v>
      </c>
      <c r="I26183" t="s">
        <v>26</v>
      </c>
      <c r="J26183" t="s">
        <v>26</v>
      </c>
      <c r="K26183">
        <v>0</v>
      </c>
      <c r="L26183">
        <v>0</v>
      </c>
      <c r="M26183">
        <v>0</v>
      </c>
      <c r="N26183">
        <v>0</v>
      </c>
      <c r="O26183">
        <v>0</v>
      </c>
      <c r="P26183" t="s">
        <v>24</v>
      </c>
      <c r="Q26183" t="s">
        <v>86</v>
      </c>
      <c r="R26183" t="s">
        <v>96</v>
      </c>
      <c r="S26183" t="s">
        <v>25</v>
      </c>
      <c r="T26183" t="s">
        <v>27</v>
      </c>
      <c r="U26183" t="s">
        <v>2654</v>
      </c>
      <c r="V26183" t="s">
        <v>35</v>
      </c>
      <c r="W26183" t="s">
        <v>252</v>
      </c>
      <c r="X26183" t="s">
        <v>97</v>
      </c>
      <c r="Y26183">
        <v>302038</v>
      </c>
    </row>
    <row r="26184" spans="1:25" x14ac:dyDescent="0.3">
      <c r="A26184" t="s">
        <v>527</v>
      </c>
      <c r="B26184" t="s">
        <v>195</v>
      </c>
      <c r="C26184" t="s">
        <v>21</v>
      </c>
      <c r="D26184">
        <v>2</v>
      </c>
      <c r="E26184" s="1">
        <v>38610.003472222219</v>
      </c>
      <c r="F26184">
        <v>1</v>
      </c>
      <c r="G26184" t="s">
        <v>31</v>
      </c>
      <c r="H26184" t="s">
        <v>47</v>
      </c>
      <c r="I26184" t="s">
        <v>26</v>
      </c>
      <c r="J26184" t="s">
        <v>26</v>
      </c>
      <c r="K26184">
        <v>0</v>
      </c>
      <c r="L26184">
        <v>0</v>
      </c>
      <c r="M26184">
        <v>0</v>
      </c>
      <c r="N26184">
        <v>0</v>
      </c>
      <c r="O26184">
        <v>0</v>
      </c>
      <c r="P26184" t="s">
        <v>24</v>
      </c>
      <c r="Q26184" t="s">
        <v>86</v>
      </c>
      <c r="R26184" t="s">
        <v>96</v>
      </c>
      <c r="S26184" t="s">
        <v>25</v>
      </c>
      <c r="T26184" t="s">
        <v>27</v>
      </c>
      <c r="U26184" t="s">
        <v>2654</v>
      </c>
      <c r="V26184" t="s">
        <v>35</v>
      </c>
      <c r="W26184" t="s">
        <v>252</v>
      </c>
      <c r="X26184" t="s">
        <v>97</v>
      </c>
      <c r="Y26184">
        <v>346874</v>
      </c>
    </row>
    <row r="26185" spans="1:25" x14ac:dyDescent="0.3">
      <c r="A26185" t="s">
        <v>527</v>
      </c>
      <c r="B26185" t="s">
        <v>195</v>
      </c>
      <c r="C26185" t="s">
        <v>21</v>
      </c>
      <c r="D26185">
        <v>2</v>
      </c>
      <c r="E26185" s="1">
        <v>40855.395833333336</v>
      </c>
      <c r="F26185">
        <v>1</v>
      </c>
      <c r="G26185" t="s">
        <v>31</v>
      </c>
      <c r="H26185" t="s">
        <v>30</v>
      </c>
      <c r="I26185" t="s">
        <v>26</v>
      </c>
      <c r="J26185" t="s">
        <v>26</v>
      </c>
      <c r="K26185">
        <v>0</v>
      </c>
      <c r="L26185">
        <v>0</v>
      </c>
      <c r="M26185">
        <v>0</v>
      </c>
      <c r="N26185">
        <v>0</v>
      </c>
      <c r="O26185">
        <v>0</v>
      </c>
      <c r="P26185" t="s">
        <v>24</v>
      </c>
      <c r="Q26185" t="s">
        <v>86</v>
      </c>
      <c r="R26185" t="s">
        <v>96</v>
      </c>
      <c r="S26185" t="s">
        <v>25</v>
      </c>
      <c r="T26185" t="s">
        <v>27</v>
      </c>
      <c r="U26185" t="s">
        <v>2654</v>
      </c>
      <c r="V26185" t="s">
        <v>35</v>
      </c>
      <c r="W26185" t="s">
        <v>252</v>
      </c>
      <c r="X26185" t="s">
        <v>97</v>
      </c>
      <c r="Y26185">
        <v>346885</v>
      </c>
    </row>
    <row r="26186" spans="1:25" x14ac:dyDescent="0.3">
      <c r="A26186" t="s">
        <v>527</v>
      </c>
      <c r="B26186" t="s">
        <v>195</v>
      </c>
      <c r="C26186" t="s">
        <v>21</v>
      </c>
      <c r="D26186">
        <v>2</v>
      </c>
      <c r="E26186" s="1">
        <v>37824.745833333334</v>
      </c>
      <c r="F26186">
        <v>1</v>
      </c>
      <c r="G26186" t="s">
        <v>31</v>
      </c>
      <c r="H26186" t="s">
        <v>30</v>
      </c>
      <c r="I26186" t="s">
        <v>26</v>
      </c>
      <c r="J26186" t="s">
        <v>26</v>
      </c>
      <c r="K26186">
        <v>0</v>
      </c>
      <c r="L26186">
        <v>0</v>
      </c>
      <c r="M26186">
        <v>0</v>
      </c>
      <c r="N26186">
        <v>0</v>
      </c>
      <c r="O26186">
        <v>0</v>
      </c>
      <c r="P26186" t="s">
        <v>24</v>
      </c>
      <c r="Q26186" t="s">
        <v>86</v>
      </c>
      <c r="R26186" t="s">
        <v>96</v>
      </c>
      <c r="S26186" t="s">
        <v>25</v>
      </c>
      <c r="T26186" t="s">
        <v>27</v>
      </c>
      <c r="U26186" t="s">
        <v>2654</v>
      </c>
      <c r="V26186" t="s">
        <v>35</v>
      </c>
      <c r="W26186" t="s">
        <v>252</v>
      </c>
      <c r="X26186" t="s">
        <v>97</v>
      </c>
      <c r="Y26186">
        <v>351745</v>
      </c>
    </row>
    <row r="26187" spans="1:25" x14ac:dyDescent="0.3">
      <c r="A26187" t="s">
        <v>527</v>
      </c>
      <c r="B26187" t="s">
        <v>195</v>
      </c>
      <c r="C26187" t="s">
        <v>21</v>
      </c>
      <c r="D26187">
        <v>2</v>
      </c>
      <c r="E26187" s="1">
        <v>37824.43472222222</v>
      </c>
      <c r="F26187">
        <v>1</v>
      </c>
      <c r="G26187" t="s">
        <v>31</v>
      </c>
      <c r="H26187" t="s">
        <v>36</v>
      </c>
      <c r="I26187" t="s">
        <v>26</v>
      </c>
      <c r="J26187" t="s">
        <v>26</v>
      </c>
      <c r="K26187">
        <v>0</v>
      </c>
      <c r="L26187">
        <v>0</v>
      </c>
      <c r="M26187">
        <v>0</v>
      </c>
      <c r="N26187">
        <v>0</v>
      </c>
      <c r="O26187">
        <v>0</v>
      </c>
      <c r="P26187" t="s">
        <v>24</v>
      </c>
      <c r="Q26187" t="s">
        <v>86</v>
      </c>
      <c r="R26187" t="s">
        <v>96</v>
      </c>
      <c r="S26187" t="s">
        <v>25</v>
      </c>
      <c r="T26187" t="s">
        <v>27</v>
      </c>
      <c r="U26187" t="s">
        <v>2654</v>
      </c>
      <c r="V26187" t="s">
        <v>35</v>
      </c>
      <c r="W26187" t="s">
        <v>252</v>
      </c>
      <c r="X26187" t="s">
        <v>97</v>
      </c>
      <c r="Y26187">
        <v>346868</v>
      </c>
    </row>
    <row r="26188" spans="1:25" x14ac:dyDescent="0.3">
      <c r="A26188" t="s">
        <v>527</v>
      </c>
      <c r="B26188" t="s">
        <v>195</v>
      </c>
      <c r="C26188" t="s">
        <v>21</v>
      </c>
      <c r="D26188">
        <v>2</v>
      </c>
      <c r="E26188" s="1">
        <v>38750.489583333336</v>
      </c>
      <c r="F26188">
        <v>1</v>
      </c>
      <c r="G26188" t="s">
        <v>31</v>
      </c>
      <c r="H26188" t="s">
        <v>30</v>
      </c>
      <c r="I26188" t="s">
        <v>26</v>
      </c>
      <c r="J26188" t="s">
        <v>26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 t="s">
        <v>24</v>
      </c>
      <c r="Q26188" t="s">
        <v>86</v>
      </c>
      <c r="R26188" t="s">
        <v>96</v>
      </c>
      <c r="S26188" t="s">
        <v>25</v>
      </c>
      <c r="T26188" t="s">
        <v>27</v>
      </c>
      <c r="U26188" t="s">
        <v>2654</v>
      </c>
      <c r="V26188" t="s">
        <v>35</v>
      </c>
      <c r="W26188" t="s">
        <v>252</v>
      </c>
      <c r="X26188" t="s">
        <v>97</v>
      </c>
      <c r="Y26188">
        <v>347250</v>
      </c>
    </row>
    <row r="26189" spans="1:25" x14ac:dyDescent="0.3">
      <c r="A26189" t="s">
        <v>527</v>
      </c>
      <c r="B26189" t="s">
        <v>195</v>
      </c>
      <c r="C26189" t="s">
        <v>21</v>
      </c>
      <c r="D26189">
        <v>1</v>
      </c>
      <c r="E26189" s="1">
        <v>37534.59375</v>
      </c>
      <c r="F26189">
        <v>1</v>
      </c>
      <c r="G26189" t="s">
        <v>31</v>
      </c>
      <c r="H26189" t="s">
        <v>30</v>
      </c>
      <c r="I26189" t="s">
        <v>114</v>
      </c>
      <c r="J26189" t="s">
        <v>26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 t="s">
        <v>24</v>
      </c>
      <c r="Q26189" t="s">
        <v>86</v>
      </c>
      <c r="R26189" t="s">
        <v>96</v>
      </c>
      <c r="S26189" t="s">
        <v>25</v>
      </c>
      <c r="T26189" t="s">
        <v>27</v>
      </c>
      <c r="U26189" t="s">
        <v>2654</v>
      </c>
      <c r="V26189" t="s">
        <v>35</v>
      </c>
      <c r="W26189" t="s">
        <v>252</v>
      </c>
      <c r="X26189" t="s">
        <v>97</v>
      </c>
      <c r="Y26189">
        <v>346830</v>
      </c>
    </row>
    <row r="26190" spans="1:25" x14ac:dyDescent="0.3">
      <c r="A26190" t="s">
        <v>527</v>
      </c>
      <c r="B26190" t="s">
        <v>195</v>
      </c>
      <c r="C26190" t="s">
        <v>21</v>
      </c>
      <c r="D26190">
        <v>1</v>
      </c>
      <c r="E26190" s="1">
        <v>36771.699305555558</v>
      </c>
      <c r="F26190">
        <v>1</v>
      </c>
      <c r="G26190" t="s">
        <v>31</v>
      </c>
      <c r="H26190" t="s">
        <v>36</v>
      </c>
      <c r="I26190" t="s">
        <v>26</v>
      </c>
      <c r="J26190" t="s">
        <v>26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 t="s">
        <v>24</v>
      </c>
      <c r="Q26190" t="s">
        <v>86</v>
      </c>
      <c r="R26190" t="s">
        <v>96</v>
      </c>
      <c r="S26190" t="s">
        <v>25</v>
      </c>
      <c r="T26190" t="s">
        <v>64</v>
      </c>
      <c r="U26190" t="s">
        <v>2654</v>
      </c>
      <c r="V26190" t="s">
        <v>35</v>
      </c>
      <c r="W26190" t="s">
        <v>252</v>
      </c>
      <c r="X26190" t="s">
        <v>97</v>
      </c>
      <c r="Y26190">
        <v>231970</v>
      </c>
    </row>
    <row r="26191" spans="1:25" x14ac:dyDescent="0.3">
      <c r="A26191" t="s">
        <v>527</v>
      </c>
      <c r="B26191" t="s">
        <v>195</v>
      </c>
      <c r="C26191" t="s">
        <v>21</v>
      </c>
      <c r="D26191">
        <v>2</v>
      </c>
      <c r="E26191" s="1">
        <v>39064.400000000001</v>
      </c>
      <c r="F26191">
        <v>1</v>
      </c>
      <c r="G26191" t="s">
        <v>69</v>
      </c>
      <c r="H26191" t="s">
        <v>47</v>
      </c>
      <c r="I26191" t="s">
        <v>26</v>
      </c>
      <c r="J26191" t="s">
        <v>26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 t="s">
        <v>24</v>
      </c>
      <c r="Q26191" t="s">
        <v>86</v>
      </c>
      <c r="R26191" t="s">
        <v>84</v>
      </c>
      <c r="S26191" t="s">
        <v>25</v>
      </c>
      <c r="T26191" t="s">
        <v>27</v>
      </c>
      <c r="U26191" t="s">
        <v>2654</v>
      </c>
      <c r="V26191" t="s">
        <v>35</v>
      </c>
      <c r="W26191" t="s">
        <v>252</v>
      </c>
      <c r="X26191" t="s">
        <v>85</v>
      </c>
      <c r="Y26191">
        <v>312686</v>
      </c>
    </row>
    <row r="26192" spans="1:25" x14ac:dyDescent="0.3">
      <c r="A26192" t="s">
        <v>527</v>
      </c>
      <c r="B26192" t="s">
        <v>195</v>
      </c>
      <c r="C26192" t="s">
        <v>21</v>
      </c>
      <c r="D26192">
        <v>2</v>
      </c>
      <c r="E26192" s="1">
        <v>41535.760416666664</v>
      </c>
      <c r="F26192">
        <v>1</v>
      </c>
      <c r="H26192" t="s">
        <v>1885</v>
      </c>
      <c r="I26192" t="s">
        <v>26</v>
      </c>
      <c r="J26192" t="s">
        <v>26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 t="s">
        <v>24</v>
      </c>
      <c r="Q26192" t="s">
        <v>86</v>
      </c>
      <c r="R26192" t="s">
        <v>84</v>
      </c>
      <c r="S26192" t="s">
        <v>25</v>
      </c>
      <c r="T26192" t="s">
        <v>27</v>
      </c>
      <c r="U26192" t="s">
        <v>2654</v>
      </c>
      <c r="V26192" t="s">
        <v>35</v>
      </c>
      <c r="W26192" t="s">
        <v>252</v>
      </c>
      <c r="X26192" t="s">
        <v>85</v>
      </c>
      <c r="Y26192">
        <v>347305</v>
      </c>
    </row>
    <row r="26193" spans="1:25" x14ac:dyDescent="0.3">
      <c r="A26193" t="s">
        <v>527</v>
      </c>
      <c r="B26193" t="s">
        <v>195</v>
      </c>
      <c r="C26193" t="s">
        <v>21</v>
      </c>
      <c r="D26193">
        <v>0</v>
      </c>
      <c r="E26193" s="1">
        <v>40956.013888888891</v>
      </c>
      <c r="F26193">
        <v>1</v>
      </c>
      <c r="H26193" t="s">
        <v>30</v>
      </c>
      <c r="I26193" t="s">
        <v>26</v>
      </c>
      <c r="J26193" t="s">
        <v>26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 t="s">
        <v>24</v>
      </c>
      <c r="Q26193" t="s">
        <v>86</v>
      </c>
      <c r="R26193" t="s">
        <v>84</v>
      </c>
      <c r="S26193" t="s">
        <v>25</v>
      </c>
      <c r="T26193" t="s">
        <v>27</v>
      </c>
      <c r="U26193" t="s">
        <v>2654</v>
      </c>
      <c r="V26193" t="s">
        <v>35</v>
      </c>
      <c r="W26193" t="s">
        <v>252</v>
      </c>
      <c r="X26193" t="s">
        <v>85</v>
      </c>
      <c r="Y26193">
        <v>347365</v>
      </c>
    </row>
    <row r="26194" spans="1:25" x14ac:dyDescent="0.3">
      <c r="A26194" t="s">
        <v>1491</v>
      </c>
      <c r="B26194" t="s">
        <v>50</v>
      </c>
      <c r="C26194" t="s">
        <v>21</v>
      </c>
      <c r="D26194">
        <v>2</v>
      </c>
      <c r="E26194" s="1">
        <v>39127.895833333336</v>
      </c>
      <c r="F26194">
        <v>1</v>
      </c>
      <c r="G26194" t="s">
        <v>69</v>
      </c>
      <c r="H26194" t="s">
        <v>30</v>
      </c>
      <c r="I26194" t="s">
        <v>26</v>
      </c>
      <c r="J26194" t="s">
        <v>143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 t="s">
        <v>24</v>
      </c>
      <c r="Q26194" t="s">
        <v>86</v>
      </c>
      <c r="R26194" t="s">
        <v>84</v>
      </c>
      <c r="S26194" t="s">
        <v>25</v>
      </c>
      <c r="T26194" t="s">
        <v>27</v>
      </c>
      <c r="U26194" t="s">
        <v>2654</v>
      </c>
      <c r="V26194" t="s">
        <v>35</v>
      </c>
      <c r="W26194" t="s">
        <v>252</v>
      </c>
      <c r="X26194" t="s">
        <v>85</v>
      </c>
      <c r="Y26194">
        <v>346738</v>
      </c>
    </row>
    <row r="26195" spans="1:25" x14ac:dyDescent="0.3">
      <c r="A26195" t="s">
        <v>1491</v>
      </c>
      <c r="B26195" t="s">
        <v>50</v>
      </c>
      <c r="C26195" t="s">
        <v>21</v>
      </c>
      <c r="D26195">
        <v>1</v>
      </c>
      <c r="E26195" s="1">
        <v>41769.688194444447</v>
      </c>
      <c r="F26195">
        <v>1</v>
      </c>
      <c r="G26195" t="s">
        <v>31</v>
      </c>
      <c r="H26195" t="s">
        <v>56</v>
      </c>
      <c r="I26195" t="s">
        <v>122</v>
      </c>
      <c r="J26195" t="s">
        <v>26</v>
      </c>
      <c r="K26195">
        <v>0</v>
      </c>
      <c r="L26195">
        <v>0</v>
      </c>
      <c r="M26195">
        <v>0</v>
      </c>
      <c r="N26195">
        <v>0</v>
      </c>
      <c r="O26195">
        <v>0</v>
      </c>
      <c r="P26195" t="s">
        <v>24</v>
      </c>
      <c r="Q26195" t="s">
        <v>86</v>
      </c>
      <c r="R26195" t="s">
        <v>84</v>
      </c>
      <c r="S26195" t="s">
        <v>25</v>
      </c>
      <c r="T26195" t="s">
        <v>27</v>
      </c>
      <c r="U26195" t="s">
        <v>2654</v>
      </c>
      <c r="V26195" t="s">
        <v>35</v>
      </c>
      <c r="W26195" t="s">
        <v>252</v>
      </c>
      <c r="X26195" t="s">
        <v>85</v>
      </c>
      <c r="Y26195">
        <v>360477</v>
      </c>
    </row>
    <row r="26196" spans="1:25" x14ac:dyDescent="0.3">
      <c r="A26196" t="s">
        <v>1491</v>
      </c>
      <c r="B26196" t="s">
        <v>50</v>
      </c>
      <c r="C26196" t="s">
        <v>21</v>
      </c>
      <c r="D26196">
        <v>2</v>
      </c>
      <c r="E26196" s="1">
        <v>41129.837500000001</v>
      </c>
      <c r="F26196">
        <v>1</v>
      </c>
      <c r="G26196" t="s">
        <v>31</v>
      </c>
      <c r="H26196" t="s">
        <v>56</v>
      </c>
      <c r="I26196" t="s">
        <v>122</v>
      </c>
      <c r="J26196" t="s">
        <v>26</v>
      </c>
      <c r="K26196">
        <v>0</v>
      </c>
      <c r="L26196">
        <v>0</v>
      </c>
      <c r="M26196">
        <v>0</v>
      </c>
      <c r="N26196">
        <v>0</v>
      </c>
      <c r="O26196">
        <v>0</v>
      </c>
      <c r="P26196" t="s">
        <v>24</v>
      </c>
      <c r="Q26196" t="s">
        <v>86</v>
      </c>
      <c r="R26196" t="s">
        <v>84</v>
      </c>
      <c r="S26196" t="s">
        <v>25</v>
      </c>
      <c r="T26196" t="s">
        <v>27</v>
      </c>
      <c r="U26196" t="s">
        <v>2654</v>
      </c>
      <c r="V26196" t="s">
        <v>35</v>
      </c>
      <c r="W26196" t="s">
        <v>252</v>
      </c>
      <c r="X26196" t="s">
        <v>85</v>
      </c>
      <c r="Y26196">
        <v>360601</v>
      </c>
    </row>
    <row r="26197" spans="1:25" x14ac:dyDescent="0.3">
      <c r="A26197" t="s">
        <v>1491</v>
      </c>
      <c r="B26197" t="s">
        <v>50</v>
      </c>
      <c r="C26197" t="s">
        <v>21</v>
      </c>
      <c r="D26197">
        <v>1</v>
      </c>
      <c r="E26197" s="1">
        <v>41627.472222222219</v>
      </c>
      <c r="F26197">
        <v>1</v>
      </c>
      <c r="G26197" t="s">
        <v>31</v>
      </c>
      <c r="H26197" t="s">
        <v>934</v>
      </c>
      <c r="I26197" t="s">
        <v>26</v>
      </c>
      <c r="J26197" t="s">
        <v>26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 t="s">
        <v>24</v>
      </c>
      <c r="Q26197" t="s">
        <v>128</v>
      </c>
      <c r="R26197" t="s">
        <v>663</v>
      </c>
      <c r="S26197" t="s">
        <v>25</v>
      </c>
      <c r="T26197" t="s">
        <v>27</v>
      </c>
      <c r="U26197" t="s">
        <v>2657</v>
      </c>
      <c r="V26197" t="s">
        <v>35</v>
      </c>
      <c r="W26197" t="s">
        <v>252</v>
      </c>
      <c r="X26197" t="s">
        <v>664</v>
      </c>
      <c r="Y26197">
        <v>242146</v>
      </c>
    </row>
    <row r="26198" spans="1:25" x14ac:dyDescent="0.3">
      <c r="A26198" t="s">
        <v>1491</v>
      </c>
      <c r="B26198" t="s">
        <v>50</v>
      </c>
      <c r="C26198" t="s">
        <v>21</v>
      </c>
      <c r="D26198">
        <v>1</v>
      </c>
      <c r="E26198" s="1">
        <v>41737.564583333333</v>
      </c>
      <c r="F26198">
        <v>1</v>
      </c>
      <c r="G26198" t="s">
        <v>31</v>
      </c>
      <c r="H26198" t="s">
        <v>30</v>
      </c>
      <c r="I26198" t="s">
        <v>26</v>
      </c>
      <c r="J26198" t="s">
        <v>26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 t="s">
        <v>24</v>
      </c>
      <c r="Q26198" t="s">
        <v>128</v>
      </c>
      <c r="R26198" t="s">
        <v>1319</v>
      </c>
      <c r="S26198" t="s">
        <v>25</v>
      </c>
      <c r="T26198" t="s">
        <v>27</v>
      </c>
      <c r="U26198" t="s">
        <v>2657</v>
      </c>
      <c r="V26198" t="s">
        <v>35</v>
      </c>
      <c r="W26198" t="s">
        <v>252</v>
      </c>
      <c r="X26198" t="s">
        <v>1320</v>
      </c>
      <c r="Y26198">
        <v>343971</v>
      </c>
    </row>
    <row r="26199" spans="1:25" x14ac:dyDescent="0.3">
      <c r="A26199" t="s">
        <v>1491</v>
      </c>
      <c r="B26199" t="s">
        <v>50</v>
      </c>
      <c r="C26199" t="s">
        <v>21</v>
      </c>
      <c r="D26199">
        <v>1</v>
      </c>
      <c r="E26199" s="1">
        <v>42021.372916666667</v>
      </c>
      <c r="F26199">
        <v>1</v>
      </c>
      <c r="G26199" t="s">
        <v>31</v>
      </c>
      <c r="H26199" t="s">
        <v>2302</v>
      </c>
      <c r="I26199" t="s">
        <v>26</v>
      </c>
      <c r="J26199" t="s">
        <v>26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 t="s">
        <v>24</v>
      </c>
      <c r="Q26199" t="s">
        <v>128</v>
      </c>
      <c r="R26199" t="s">
        <v>649</v>
      </c>
      <c r="S26199" t="s">
        <v>25</v>
      </c>
      <c r="T26199" t="s">
        <v>27</v>
      </c>
      <c r="U26199" t="s">
        <v>2657</v>
      </c>
      <c r="V26199" t="s">
        <v>35</v>
      </c>
      <c r="W26199" t="s">
        <v>252</v>
      </c>
      <c r="X26199" t="s">
        <v>650</v>
      </c>
      <c r="Y26199">
        <v>347439</v>
      </c>
    </row>
    <row r="26200" spans="1:25" x14ac:dyDescent="0.3">
      <c r="A26200" t="s">
        <v>1491</v>
      </c>
      <c r="B26200" t="s">
        <v>50</v>
      </c>
      <c r="C26200" t="s">
        <v>21</v>
      </c>
      <c r="D26200">
        <v>1</v>
      </c>
      <c r="E26200" s="1">
        <v>41941.297222222223</v>
      </c>
      <c r="F26200">
        <v>1</v>
      </c>
      <c r="G26200" t="s">
        <v>31</v>
      </c>
      <c r="H26200" t="s">
        <v>30</v>
      </c>
      <c r="I26200" t="s">
        <v>26</v>
      </c>
      <c r="J26200" t="s">
        <v>212</v>
      </c>
      <c r="K26200">
        <v>0</v>
      </c>
      <c r="L26200">
        <v>0</v>
      </c>
      <c r="M26200">
        <v>0</v>
      </c>
      <c r="N26200">
        <v>0</v>
      </c>
      <c r="O26200">
        <v>0</v>
      </c>
      <c r="P26200" t="s">
        <v>24</v>
      </c>
      <c r="Q26200" t="s">
        <v>228</v>
      </c>
      <c r="R26200" t="s">
        <v>274</v>
      </c>
      <c r="S26200" t="s">
        <v>25</v>
      </c>
      <c r="T26200" t="s">
        <v>27</v>
      </c>
      <c r="U26200" t="s">
        <v>2650</v>
      </c>
      <c r="V26200" t="s">
        <v>35</v>
      </c>
      <c r="W26200" t="s">
        <v>252</v>
      </c>
      <c r="X26200" t="s">
        <v>275</v>
      </c>
      <c r="Y26200">
        <v>345709</v>
      </c>
    </row>
    <row r="26201" spans="1:25" x14ac:dyDescent="0.3">
      <c r="A26201" t="s">
        <v>1491</v>
      </c>
      <c r="B26201" t="s">
        <v>50</v>
      </c>
      <c r="C26201" t="s">
        <v>21</v>
      </c>
      <c r="D26201">
        <v>1</v>
      </c>
      <c r="E26201" s="1">
        <v>38576.40625</v>
      </c>
      <c r="F26201">
        <v>1</v>
      </c>
      <c r="G26201" t="s">
        <v>31</v>
      </c>
      <c r="H26201" t="s">
        <v>36</v>
      </c>
      <c r="I26201" t="s">
        <v>125</v>
      </c>
      <c r="J26201" t="s">
        <v>26</v>
      </c>
      <c r="K26201">
        <v>0</v>
      </c>
      <c r="L26201">
        <v>0</v>
      </c>
      <c r="M26201">
        <v>0</v>
      </c>
      <c r="N26201">
        <v>0</v>
      </c>
      <c r="O26201">
        <v>0</v>
      </c>
      <c r="P26201" t="s">
        <v>24</v>
      </c>
      <c r="Q26201" t="s">
        <v>685</v>
      </c>
      <c r="R26201" t="s">
        <v>685</v>
      </c>
      <c r="S26201" t="s">
        <v>25</v>
      </c>
      <c r="T26201" t="s">
        <v>64</v>
      </c>
      <c r="U26201" t="s">
        <v>2657</v>
      </c>
      <c r="V26201" t="s">
        <v>35</v>
      </c>
      <c r="W26201" t="s">
        <v>252</v>
      </c>
      <c r="X26201" t="s">
        <v>2122</v>
      </c>
      <c r="Y26201">
        <v>246751</v>
      </c>
    </row>
    <row r="26202" spans="1:25" x14ac:dyDescent="0.3">
      <c r="A26202" t="s">
        <v>1491</v>
      </c>
      <c r="B26202" t="s">
        <v>50</v>
      </c>
      <c r="C26202" t="s">
        <v>21</v>
      </c>
      <c r="D26202">
        <v>1</v>
      </c>
      <c r="E26202" s="1">
        <v>37981.569444444445</v>
      </c>
      <c r="F26202">
        <v>1</v>
      </c>
      <c r="G26202" t="s">
        <v>31</v>
      </c>
      <c r="H26202" t="s">
        <v>30</v>
      </c>
      <c r="I26202" t="s">
        <v>26</v>
      </c>
      <c r="J26202" t="s">
        <v>26</v>
      </c>
      <c r="K26202">
        <v>0</v>
      </c>
      <c r="L26202">
        <v>0</v>
      </c>
      <c r="M26202">
        <v>0</v>
      </c>
      <c r="N26202">
        <v>0</v>
      </c>
      <c r="O26202">
        <v>0</v>
      </c>
      <c r="P26202" t="s">
        <v>24</v>
      </c>
      <c r="Q26202" t="s">
        <v>295</v>
      </c>
      <c r="R26202" t="s">
        <v>293</v>
      </c>
      <c r="S26202" t="s">
        <v>25</v>
      </c>
      <c r="T26202" t="s">
        <v>27</v>
      </c>
      <c r="U26202" t="s">
        <v>2652</v>
      </c>
      <c r="V26202" t="s">
        <v>35</v>
      </c>
      <c r="W26202" t="s">
        <v>252</v>
      </c>
      <c r="X26202" t="s">
        <v>294</v>
      </c>
      <c r="Y26202">
        <v>228367</v>
      </c>
    </row>
    <row r="26203" spans="1:25" x14ac:dyDescent="0.3">
      <c r="A26203" t="s">
        <v>1491</v>
      </c>
      <c r="B26203" t="s">
        <v>50</v>
      </c>
      <c r="C26203" t="s">
        <v>21</v>
      </c>
      <c r="D26203">
        <v>1</v>
      </c>
      <c r="E26203" s="1">
        <v>37659.4375</v>
      </c>
      <c r="F26203">
        <v>1</v>
      </c>
      <c r="G26203" t="s">
        <v>31</v>
      </c>
      <c r="H26203" t="s">
        <v>36</v>
      </c>
      <c r="I26203" t="s">
        <v>125</v>
      </c>
      <c r="J26203" t="s">
        <v>26</v>
      </c>
      <c r="K26203">
        <v>0</v>
      </c>
      <c r="L26203">
        <v>0</v>
      </c>
      <c r="M26203">
        <v>0</v>
      </c>
      <c r="N26203">
        <v>0</v>
      </c>
      <c r="O26203">
        <v>0</v>
      </c>
      <c r="P26203" t="s">
        <v>24</v>
      </c>
      <c r="Q26203" t="s">
        <v>2664</v>
      </c>
      <c r="R26203" t="s">
        <v>568</v>
      </c>
      <c r="S26203" t="s">
        <v>25</v>
      </c>
      <c r="T26203" t="s">
        <v>27</v>
      </c>
      <c r="U26203" t="s">
        <v>2664</v>
      </c>
      <c r="V26203" t="s">
        <v>35</v>
      </c>
      <c r="W26203" t="s">
        <v>252</v>
      </c>
      <c r="X26203" t="s">
        <v>569</v>
      </c>
      <c r="Y26203">
        <v>318528</v>
      </c>
    </row>
    <row r="26204" spans="1:25" x14ac:dyDescent="0.3">
      <c r="A26204" t="s">
        <v>1491</v>
      </c>
      <c r="B26204" t="s">
        <v>50</v>
      </c>
      <c r="C26204" t="s">
        <v>21</v>
      </c>
      <c r="D26204">
        <v>2</v>
      </c>
      <c r="E26204" s="1">
        <v>37009.1875</v>
      </c>
      <c r="F26204">
        <v>1</v>
      </c>
      <c r="G26204" t="s">
        <v>69</v>
      </c>
      <c r="H26204" t="s">
        <v>36</v>
      </c>
      <c r="I26204" t="s">
        <v>26</v>
      </c>
      <c r="J26204" t="s">
        <v>212</v>
      </c>
      <c r="K26204">
        <v>0</v>
      </c>
      <c r="L26204">
        <v>0</v>
      </c>
      <c r="M26204">
        <v>0</v>
      </c>
      <c r="N26204">
        <v>0</v>
      </c>
      <c r="O26204">
        <v>0</v>
      </c>
      <c r="P26204" t="s">
        <v>24</v>
      </c>
      <c r="Q26204" t="s">
        <v>2664</v>
      </c>
      <c r="R26204" t="s">
        <v>568</v>
      </c>
      <c r="S26204" t="s">
        <v>25</v>
      </c>
      <c r="T26204" t="s">
        <v>27</v>
      </c>
      <c r="U26204" t="s">
        <v>2664</v>
      </c>
      <c r="V26204" t="s">
        <v>35</v>
      </c>
      <c r="W26204" t="s">
        <v>252</v>
      </c>
      <c r="X26204" t="s">
        <v>569</v>
      </c>
      <c r="Y26204">
        <v>319228</v>
      </c>
    </row>
    <row r="26205" spans="1:25" x14ac:dyDescent="0.3">
      <c r="A26205" t="s">
        <v>803</v>
      </c>
      <c r="B26205" t="s">
        <v>34</v>
      </c>
      <c r="C26205" t="s">
        <v>21</v>
      </c>
      <c r="D26205">
        <v>1</v>
      </c>
      <c r="E26205" s="1">
        <v>37580.628472222219</v>
      </c>
      <c r="F26205">
        <v>1</v>
      </c>
      <c r="G26205" t="s">
        <v>31</v>
      </c>
      <c r="H26205" t="s">
        <v>47</v>
      </c>
      <c r="I26205" t="s">
        <v>114</v>
      </c>
      <c r="J26205" t="s">
        <v>212</v>
      </c>
      <c r="K26205">
        <v>0</v>
      </c>
      <c r="L26205">
        <v>0</v>
      </c>
      <c r="M26205">
        <v>0</v>
      </c>
      <c r="N26205">
        <v>0</v>
      </c>
      <c r="O26205">
        <v>0</v>
      </c>
      <c r="P26205" t="s">
        <v>24</v>
      </c>
      <c r="Q26205" t="s">
        <v>2664</v>
      </c>
      <c r="R26205" t="s">
        <v>568</v>
      </c>
      <c r="S26205" t="s">
        <v>25</v>
      </c>
      <c r="T26205" t="s">
        <v>27</v>
      </c>
      <c r="U26205" t="s">
        <v>2664</v>
      </c>
      <c r="V26205" t="s">
        <v>35</v>
      </c>
      <c r="W26205" t="s">
        <v>252</v>
      </c>
      <c r="X26205" t="s">
        <v>569</v>
      </c>
      <c r="Y26205">
        <v>319277</v>
      </c>
    </row>
    <row r="26206" spans="1:25" x14ac:dyDescent="0.3">
      <c r="A26206" t="s">
        <v>803</v>
      </c>
      <c r="B26206" t="s">
        <v>34</v>
      </c>
      <c r="C26206" t="s">
        <v>21</v>
      </c>
      <c r="D26206">
        <v>0</v>
      </c>
      <c r="E26206" s="1">
        <v>40153.383333333331</v>
      </c>
      <c r="F26206">
        <v>1</v>
      </c>
      <c r="G26206" t="s">
        <v>31</v>
      </c>
      <c r="H26206" t="s">
        <v>36</v>
      </c>
      <c r="I26206" t="s">
        <v>125</v>
      </c>
      <c r="J26206" t="s">
        <v>212</v>
      </c>
      <c r="K26206">
        <v>0</v>
      </c>
      <c r="L26206">
        <v>0</v>
      </c>
      <c r="M26206">
        <v>0</v>
      </c>
      <c r="N26206">
        <v>0</v>
      </c>
      <c r="O26206">
        <v>0</v>
      </c>
      <c r="P26206" t="s">
        <v>24</v>
      </c>
      <c r="Q26206" t="s">
        <v>2664</v>
      </c>
      <c r="R26206" t="s">
        <v>568</v>
      </c>
      <c r="S26206" t="s">
        <v>25</v>
      </c>
      <c r="T26206" t="s">
        <v>27</v>
      </c>
      <c r="U26206" t="s">
        <v>2664</v>
      </c>
      <c r="V26206" t="s">
        <v>35</v>
      </c>
      <c r="W26206" t="s">
        <v>252</v>
      </c>
      <c r="X26206" t="s">
        <v>569</v>
      </c>
      <c r="Y26206">
        <v>344451</v>
      </c>
    </row>
    <row r="26207" spans="1:25" x14ac:dyDescent="0.3">
      <c r="A26207" t="s">
        <v>803</v>
      </c>
      <c r="B26207" t="s">
        <v>34</v>
      </c>
      <c r="C26207" t="s">
        <v>21</v>
      </c>
      <c r="D26207">
        <v>2</v>
      </c>
      <c r="E26207" s="1">
        <v>41957.59375</v>
      </c>
      <c r="F26207">
        <v>1</v>
      </c>
      <c r="G26207" t="s">
        <v>31</v>
      </c>
      <c r="H26207" t="s">
        <v>30</v>
      </c>
      <c r="I26207" t="s">
        <v>26</v>
      </c>
      <c r="J26207" t="s">
        <v>113</v>
      </c>
      <c r="K26207">
        <v>0</v>
      </c>
      <c r="L26207">
        <v>0</v>
      </c>
      <c r="M26207">
        <v>0</v>
      </c>
      <c r="N26207">
        <v>0</v>
      </c>
      <c r="O26207">
        <v>0</v>
      </c>
      <c r="P26207" t="s">
        <v>24</v>
      </c>
      <c r="Q26207" t="s">
        <v>2666</v>
      </c>
      <c r="R26207" t="s">
        <v>286</v>
      </c>
      <c r="S26207" t="s">
        <v>25</v>
      </c>
      <c r="T26207" t="s">
        <v>27</v>
      </c>
      <c r="U26207" t="s">
        <v>2665</v>
      </c>
      <c r="V26207" t="s">
        <v>35</v>
      </c>
      <c r="W26207" t="s">
        <v>252</v>
      </c>
      <c r="X26207" t="s">
        <v>287</v>
      </c>
      <c r="Y26207">
        <v>309554</v>
      </c>
    </row>
    <row r="26208" spans="1:25" x14ac:dyDescent="0.3">
      <c r="A26208" t="s">
        <v>803</v>
      </c>
      <c r="B26208" t="s">
        <v>34</v>
      </c>
      <c r="C26208" t="s">
        <v>21</v>
      </c>
      <c r="D26208">
        <v>2</v>
      </c>
      <c r="E26208" s="1">
        <v>40672.495833333334</v>
      </c>
      <c r="F26208">
        <v>1</v>
      </c>
      <c r="G26208" t="s">
        <v>31</v>
      </c>
      <c r="H26208" t="s">
        <v>36</v>
      </c>
      <c r="I26208" t="s">
        <v>125</v>
      </c>
      <c r="J26208" t="s">
        <v>212</v>
      </c>
      <c r="K26208">
        <v>0</v>
      </c>
      <c r="L26208">
        <v>0</v>
      </c>
      <c r="M26208">
        <v>0</v>
      </c>
      <c r="N26208">
        <v>0</v>
      </c>
      <c r="O26208">
        <v>0</v>
      </c>
      <c r="P26208" t="s">
        <v>24</v>
      </c>
      <c r="Q26208" t="s">
        <v>783</v>
      </c>
      <c r="R26208" t="s">
        <v>783</v>
      </c>
      <c r="S26208" t="s">
        <v>25</v>
      </c>
      <c r="T26208" t="s">
        <v>27</v>
      </c>
      <c r="U26208" t="s">
        <v>2665</v>
      </c>
      <c r="V26208" t="s">
        <v>35</v>
      </c>
      <c r="W26208" t="s">
        <v>252</v>
      </c>
      <c r="X26208" t="s">
        <v>784</v>
      </c>
      <c r="Y26208">
        <v>357575</v>
      </c>
    </row>
    <row r="26209" spans="1:25" x14ac:dyDescent="0.3">
      <c r="A26209" t="s">
        <v>803</v>
      </c>
      <c r="B26209" t="s">
        <v>34</v>
      </c>
      <c r="C26209" t="s">
        <v>21</v>
      </c>
      <c r="D26209">
        <v>1</v>
      </c>
      <c r="E26209" s="1">
        <v>41381.656944444447</v>
      </c>
      <c r="F26209">
        <v>1</v>
      </c>
      <c r="G26209" t="s">
        <v>31</v>
      </c>
      <c r="H26209" t="s">
        <v>30</v>
      </c>
      <c r="I26209" t="s">
        <v>26</v>
      </c>
      <c r="J26209" t="s">
        <v>26</v>
      </c>
      <c r="K26209">
        <v>0</v>
      </c>
      <c r="L26209">
        <v>0</v>
      </c>
      <c r="M26209">
        <v>0</v>
      </c>
      <c r="N26209">
        <v>0</v>
      </c>
      <c r="O26209">
        <v>0</v>
      </c>
      <c r="P26209" t="s">
        <v>24</v>
      </c>
      <c r="Q26209" t="s">
        <v>2666</v>
      </c>
      <c r="R26209" t="s">
        <v>710</v>
      </c>
      <c r="S26209" t="s">
        <v>25</v>
      </c>
      <c r="T26209" t="s">
        <v>64</v>
      </c>
      <c r="U26209" t="s">
        <v>2665</v>
      </c>
      <c r="V26209" t="s">
        <v>35</v>
      </c>
      <c r="W26209" t="s">
        <v>252</v>
      </c>
      <c r="X26209" t="s">
        <v>711</v>
      </c>
      <c r="Y26209">
        <v>348444</v>
      </c>
    </row>
    <row r="26210" spans="1:25" x14ac:dyDescent="0.3">
      <c r="A26210" t="s">
        <v>803</v>
      </c>
      <c r="B26210" t="s">
        <v>34</v>
      </c>
      <c r="C26210" t="s">
        <v>21</v>
      </c>
      <c r="D26210">
        <v>1</v>
      </c>
      <c r="E26210" s="1">
        <v>41830.916666666664</v>
      </c>
      <c r="F26210">
        <v>1</v>
      </c>
      <c r="G26210" t="s">
        <v>69</v>
      </c>
      <c r="H26210" t="s">
        <v>56</v>
      </c>
      <c r="I26210" t="s">
        <v>122</v>
      </c>
      <c r="J26210" t="s">
        <v>212</v>
      </c>
      <c r="K26210">
        <v>0</v>
      </c>
      <c r="L26210">
        <v>0</v>
      </c>
      <c r="M26210">
        <v>0</v>
      </c>
      <c r="N26210">
        <v>0</v>
      </c>
      <c r="O26210">
        <v>0</v>
      </c>
      <c r="P26210" t="s">
        <v>24</v>
      </c>
      <c r="Q26210" t="s">
        <v>2666</v>
      </c>
      <c r="R26210" t="s">
        <v>710</v>
      </c>
      <c r="S26210" t="s">
        <v>25</v>
      </c>
      <c r="T26210" t="s">
        <v>27</v>
      </c>
      <c r="U26210" t="s">
        <v>2665</v>
      </c>
      <c r="V26210" t="s">
        <v>35</v>
      </c>
      <c r="W26210" t="s">
        <v>252</v>
      </c>
      <c r="X26210" t="s">
        <v>711</v>
      </c>
      <c r="Y26210">
        <v>348446</v>
      </c>
    </row>
    <row r="26211" spans="1:25" x14ac:dyDescent="0.3">
      <c r="A26211" t="s">
        <v>803</v>
      </c>
      <c r="B26211" t="s">
        <v>34</v>
      </c>
      <c r="C26211" t="s">
        <v>21</v>
      </c>
      <c r="D26211">
        <v>2</v>
      </c>
      <c r="E26211" s="1">
        <v>39117.489583333336</v>
      </c>
      <c r="F26211">
        <v>1</v>
      </c>
      <c r="G26211" t="s">
        <v>31</v>
      </c>
      <c r="H26211" t="s">
        <v>56</v>
      </c>
      <c r="I26211" t="s">
        <v>122</v>
      </c>
      <c r="J26211" t="s">
        <v>26</v>
      </c>
      <c r="K26211">
        <v>0</v>
      </c>
      <c r="L26211">
        <v>0</v>
      </c>
      <c r="M26211">
        <v>0</v>
      </c>
      <c r="N26211">
        <v>0</v>
      </c>
      <c r="O26211">
        <v>0</v>
      </c>
      <c r="P26211" t="s">
        <v>24</v>
      </c>
      <c r="Q26211" t="s">
        <v>2667</v>
      </c>
      <c r="R26211" t="s">
        <v>67</v>
      </c>
      <c r="S26211" t="s">
        <v>25</v>
      </c>
      <c r="T26211" t="s">
        <v>27</v>
      </c>
      <c r="U26211" t="s">
        <v>2665</v>
      </c>
      <c r="V26211" t="s">
        <v>35</v>
      </c>
      <c r="W26211" t="s">
        <v>252</v>
      </c>
      <c r="X26211" t="s">
        <v>68</v>
      </c>
      <c r="Y26211">
        <v>240399</v>
      </c>
    </row>
    <row r="26212" spans="1:25" x14ac:dyDescent="0.3">
      <c r="A26212" t="s">
        <v>803</v>
      </c>
      <c r="B26212" t="s">
        <v>34</v>
      </c>
      <c r="C26212" t="s">
        <v>21</v>
      </c>
      <c r="D26212">
        <v>2</v>
      </c>
      <c r="E26212" s="1">
        <v>40015.649305555555</v>
      </c>
      <c r="F26212">
        <v>1</v>
      </c>
      <c r="G26212" t="s">
        <v>31</v>
      </c>
      <c r="H26212" t="s">
        <v>30</v>
      </c>
      <c r="I26212" t="s">
        <v>26</v>
      </c>
      <c r="J26212" t="s">
        <v>212</v>
      </c>
      <c r="K26212">
        <v>0</v>
      </c>
      <c r="L26212">
        <v>0</v>
      </c>
      <c r="M26212">
        <v>0</v>
      </c>
      <c r="N26212">
        <v>3</v>
      </c>
      <c r="O26212">
        <v>0</v>
      </c>
      <c r="P26212" t="s">
        <v>24</v>
      </c>
      <c r="Q26212" t="s">
        <v>86</v>
      </c>
      <c r="R26212" t="s">
        <v>96</v>
      </c>
      <c r="S26212" t="s">
        <v>25</v>
      </c>
      <c r="T26212" t="s">
        <v>27</v>
      </c>
      <c r="U26212" t="s">
        <v>2654</v>
      </c>
      <c r="V26212" t="s">
        <v>35</v>
      </c>
      <c r="W26212" t="s">
        <v>252</v>
      </c>
      <c r="X26212" t="s">
        <v>97</v>
      </c>
      <c r="Y26212">
        <v>345721</v>
      </c>
    </row>
    <row r="26213" spans="1:25" x14ac:dyDescent="0.3">
      <c r="A26213" t="s">
        <v>803</v>
      </c>
      <c r="B26213" t="s">
        <v>34</v>
      </c>
      <c r="C26213" t="s">
        <v>21</v>
      </c>
      <c r="D26213">
        <v>2</v>
      </c>
      <c r="E26213" s="1">
        <v>38727.770138888889</v>
      </c>
      <c r="F26213">
        <v>1</v>
      </c>
      <c r="G26213" t="s">
        <v>69</v>
      </c>
      <c r="H26213" t="s">
        <v>47</v>
      </c>
      <c r="I26213" t="s">
        <v>114</v>
      </c>
      <c r="J26213" t="s">
        <v>26</v>
      </c>
      <c r="K26213">
        <v>0</v>
      </c>
      <c r="L26213">
        <v>0</v>
      </c>
      <c r="M26213">
        <v>0</v>
      </c>
      <c r="N26213">
        <v>7</v>
      </c>
      <c r="O26213">
        <v>0</v>
      </c>
      <c r="P26213" t="s">
        <v>24</v>
      </c>
      <c r="Q26213" t="s">
        <v>86</v>
      </c>
      <c r="R26213" t="s">
        <v>96</v>
      </c>
      <c r="S26213" t="s">
        <v>25</v>
      </c>
      <c r="T26213" t="s">
        <v>27</v>
      </c>
      <c r="U26213" t="s">
        <v>2654</v>
      </c>
      <c r="V26213" t="s">
        <v>35</v>
      </c>
      <c r="W26213" t="s">
        <v>252</v>
      </c>
      <c r="X26213" t="s">
        <v>97</v>
      </c>
      <c r="Y26213">
        <v>247192</v>
      </c>
    </row>
    <row r="26214" spans="1:25" x14ac:dyDescent="0.3">
      <c r="A26214" t="s">
        <v>803</v>
      </c>
      <c r="B26214" t="s">
        <v>34</v>
      </c>
      <c r="C26214" t="s">
        <v>21</v>
      </c>
      <c r="D26214">
        <v>2</v>
      </c>
      <c r="E26214" s="1">
        <v>37072.298611111109</v>
      </c>
      <c r="F26214">
        <v>1</v>
      </c>
      <c r="G26214" t="s">
        <v>290</v>
      </c>
      <c r="H26214" t="s">
        <v>56</v>
      </c>
      <c r="I26214" t="s">
        <v>26</v>
      </c>
      <c r="J26214" t="s">
        <v>26</v>
      </c>
      <c r="K26214">
        <v>0</v>
      </c>
      <c r="L26214">
        <v>0</v>
      </c>
      <c r="M26214">
        <v>0</v>
      </c>
      <c r="N26214">
        <v>10</v>
      </c>
      <c r="O26214">
        <v>0</v>
      </c>
      <c r="P26214" t="s">
        <v>24</v>
      </c>
      <c r="Q26214" t="s">
        <v>86</v>
      </c>
      <c r="R26214" t="s">
        <v>96</v>
      </c>
      <c r="S26214" t="s">
        <v>25</v>
      </c>
      <c r="T26214" t="s">
        <v>27</v>
      </c>
      <c r="U26214" t="s">
        <v>2654</v>
      </c>
      <c r="V26214" t="s">
        <v>35</v>
      </c>
      <c r="W26214" t="s">
        <v>252</v>
      </c>
      <c r="X26214" t="s">
        <v>97</v>
      </c>
      <c r="Y26214">
        <v>334002</v>
      </c>
    </row>
    <row r="26215" spans="1:25" x14ac:dyDescent="0.3">
      <c r="A26215" t="s">
        <v>803</v>
      </c>
      <c r="B26215" t="s">
        <v>34</v>
      </c>
      <c r="C26215" t="s">
        <v>21</v>
      </c>
      <c r="D26215">
        <v>2</v>
      </c>
      <c r="E26215" s="1">
        <v>38116.295138888891</v>
      </c>
      <c r="F26215">
        <v>1</v>
      </c>
      <c r="G26215" t="s">
        <v>290</v>
      </c>
      <c r="H26215" t="s">
        <v>56</v>
      </c>
      <c r="I26215" t="s">
        <v>26</v>
      </c>
      <c r="J26215" t="s">
        <v>26</v>
      </c>
      <c r="K26215">
        <v>0</v>
      </c>
      <c r="L26215">
        <v>0</v>
      </c>
      <c r="M26215">
        <v>0</v>
      </c>
      <c r="N26215">
        <v>10</v>
      </c>
      <c r="O26215">
        <v>0</v>
      </c>
      <c r="P26215" t="s">
        <v>24</v>
      </c>
      <c r="Q26215" t="s">
        <v>86</v>
      </c>
      <c r="R26215" t="s">
        <v>96</v>
      </c>
      <c r="S26215" t="s">
        <v>25</v>
      </c>
      <c r="T26215" t="s">
        <v>27</v>
      </c>
      <c r="U26215" t="s">
        <v>2654</v>
      </c>
      <c r="V26215" t="s">
        <v>35</v>
      </c>
      <c r="W26215" t="s">
        <v>252</v>
      </c>
      <c r="X26215" t="s">
        <v>97</v>
      </c>
      <c r="Y26215">
        <v>346826</v>
      </c>
    </row>
    <row r="26216" spans="1:25" x14ac:dyDescent="0.3">
      <c r="A26216" t="s">
        <v>803</v>
      </c>
      <c r="B26216" t="s">
        <v>34</v>
      </c>
      <c r="C26216" t="s">
        <v>21</v>
      </c>
      <c r="D26216">
        <v>2</v>
      </c>
      <c r="E26216" s="1">
        <v>40764.291666666664</v>
      </c>
      <c r="F26216">
        <v>1</v>
      </c>
      <c r="G26216" t="s">
        <v>290</v>
      </c>
      <c r="H26216" t="s">
        <v>56</v>
      </c>
      <c r="I26216" t="s">
        <v>26</v>
      </c>
      <c r="J26216" t="s">
        <v>26</v>
      </c>
      <c r="K26216">
        <v>0</v>
      </c>
      <c r="L26216">
        <v>0</v>
      </c>
      <c r="M26216">
        <v>0</v>
      </c>
      <c r="N26216">
        <v>30</v>
      </c>
      <c r="O26216">
        <v>0</v>
      </c>
      <c r="P26216" t="s">
        <v>24</v>
      </c>
      <c r="Q26216" t="s">
        <v>86</v>
      </c>
      <c r="R26216" t="s">
        <v>96</v>
      </c>
      <c r="S26216" t="s">
        <v>25</v>
      </c>
      <c r="T26216" t="s">
        <v>27</v>
      </c>
      <c r="U26216" t="s">
        <v>2654</v>
      </c>
      <c r="V26216" t="s">
        <v>35</v>
      </c>
      <c r="W26216" t="s">
        <v>252</v>
      </c>
      <c r="X26216" t="s">
        <v>97</v>
      </c>
      <c r="Y26216">
        <v>255928</v>
      </c>
    </row>
    <row r="26217" spans="1:25" x14ac:dyDescent="0.3">
      <c r="A26217" t="s">
        <v>803</v>
      </c>
      <c r="B26217" t="s">
        <v>34</v>
      </c>
      <c r="C26217" t="s">
        <v>21</v>
      </c>
      <c r="D26217">
        <v>2</v>
      </c>
      <c r="E26217" s="1">
        <v>38108.565972222219</v>
      </c>
      <c r="F26217">
        <v>1</v>
      </c>
      <c r="G26217" t="s">
        <v>31</v>
      </c>
      <c r="H26217" t="s">
        <v>56</v>
      </c>
      <c r="I26217" t="s">
        <v>26</v>
      </c>
      <c r="J26217" t="s">
        <v>26</v>
      </c>
      <c r="K26217">
        <v>0</v>
      </c>
      <c r="L26217">
        <v>0</v>
      </c>
      <c r="M26217">
        <v>0</v>
      </c>
      <c r="N26217">
        <v>30</v>
      </c>
      <c r="O26217">
        <v>0</v>
      </c>
      <c r="P26217" t="s">
        <v>24</v>
      </c>
      <c r="Q26217" t="s">
        <v>86</v>
      </c>
      <c r="R26217" t="s">
        <v>96</v>
      </c>
      <c r="S26217" t="s">
        <v>25</v>
      </c>
      <c r="T26217" t="s">
        <v>27</v>
      </c>
      <c r="U26217" t="s">
        <v>2654</v>
      </c>
      <c r="V26217" t="s">
        <v>35</v>
      </c>
      <c r="W26217" t="s">
        <v>252</v>
      </c>
      <c r="X26217" t="s">
        <v>97</v>
      </c>
      <c r="Y26217">
        <v>333865</v>
      </c>
    </row>
    <row r="26218" spans="1:25" x14ac:dyDescent="0.3">
      <c r="A26218" t="s">
        <v>803</v>
      </c>
      <c r="B26218" t="s">
        <v>34</v>
      </c>
      <c r="C26218" t="s">
        <v>21</v>
      </c>
      <c r="D26218">
        <v>1</v>
      </c>
      <c r="E26218" s="1">
        <v>37459.677083333336</v>
      </c>
      <c r="F26218">
        <v>1</v>
      </c>
      <c r="G26218" t="s">
        <v>31</v>
      </c>
      <c r="H26218" t="s">
        <v>47</v>
      </c>
      <c r="I26218" t="s">
        <v>26</v>
      </c>
      <c r="J26218" t="s">
        <v>26</v>
      </c>
      <c r="K26218">
        <v>0</v>
      </c>
      <c r="L26218">
        <v>0</v>
      </c>
      <c r="M26218">
        <v>0</v>
      </c>
      <c r="N26218">
        <v>50</v>
      </c>
      <c r="O26218">
        <v>0</v>
      </c>
      <c r="P26218" t="s">
        <v>24</v>
      </c>
      <c r="Q26218" t="s">
        <v>265</v>
      </c>
      <c r="R26218" t="s">
        <v>734</v>
      </c>
      <c r="S26218" t="s">
        <v>25</v>
      </c>
      <c r="T26218" t="s">
        <v>27</v>
      </c>
      <c r="U26218" t="s">
        <v>2650</v>
      </c>
      <c r="V26218" t="s">
        <v>35</v>
      </c>
      <c r="W26218" t="s">
        <v>252</v>
      </c>
      <c r="X26218" t="s">
        <v>735</v>
      </c>
      <c r="Y26218">
        <v>333941</v>
      </c>
    </row>
    <row r="26219" spans="1:25" x14ac:dyDescent="0.3">
      <c r="A26219" t="s">
        <v>803</v>
      </c>
      <c r="B26219" t="s">
        <v>34</v>
      </c>
      <c r="C26219" t="s">
        <v>21</v>
      </c>
      <c r="D26219">
        <v>2</v>
      </c>
      <c r="E26219" s="1">
        <v>37048.708333333336</v>
      </c>
      <c r="F26219">
        <v>1</v>
      </c>
      <c r="G26219" t="s">
        <v>31</v>
      </c>
      <c r="H26219" t="s">
        <v>47</v>
      </c>
      <c r="I26219" t="s">
        <v>26</v>
      </c>
      <c r="J26219" t="s">
        <v>26</v>
      </c>
      <c r="K26219">
        <v>0</v>
      </c>
      <c r="L26219">
        <v>0</v>
      </c>
      <c r="M26219">
        <v>0</v>
      </c>
      <c r="N26219">
        <v>50</v>
      </c>
      <c r="O26219">
        <v>0</v>
      </c>
      <c r="P26219" t="s">
        <v>24</v>
      </c>
      <c r="Q26219" t="s">
        <v>221</v>
      </c>
      <c r="R26219" t="s">
        <v>219</v>
      </c>
      <c r="S26219" t="s">
        <v>25</v>
      </c>
      <c r="T26219" t="s">
        <v>64</v>
      </c>
      <c r="U26219" t="s">
        <v>2652</v>
      </c>
      <c r="V26219" t="s">
        <v>35</v>
      </c>
      <c r="W26219" t="s">
        <v>252</v>
      </c>
      <c r="X26219" t="s">
        <v>220</v>
      </c>
      <c r="Y26219">
        <v>315757</v>
      </c>
    </row>
    <row r="26220" spans="1:25" x14ac:dyDescent="0.3">
      <c r="A26220" t="s">
        <v>803</v>
      </c>
      <c r="B26220" t="s">
        <v>34</v>
      </c>
      <c r="C26220" t="s">
        <v>21</v>
      </c>
      <c r="D26220">
        <v>2</v>
      </c>
      <c r="E26220" s="1">
        <v>37100.447916666664</v>
      </c>
      <c r="F26220">
        <v>1</v>
      </c>
      <c r="G26220" t="s">
        <v>31</v>
      </c>
      <c r="H26220" t="s">
        <v>47</v>
      </c>
      <c r="I26220" t="s">
        <v>26</v>
      </c>
      <c r="J26220" t="s">
        <v>26</v>
      </c>
      <c r="K26220">
        <v>0</v>
      </c>
      <c r="L26220">
        <v>0</v>
      </c>
      <c r="M26220">
        <v>0</v>
      </c>
      <c r="N26220">
        <v>100</v>
      </c>
      <c r="O26220">
        <v>0</v>
      </c>
      <c r="P26220" t="s">
        <v>24</v>
      </c>
      <c r="Q26220" t="s">
        <v>128</v>
      </c>
      <c r="R26220" t="s">
        <v>126</v>
      </c>
      <c r="S26220" t="s">
        <v>25</v>
      </c>
      <c r="T26220" t="s">
        <v>27</v>
      </c>
      <c r="U26220" t="s">
        <v>2657</v>
      </c>
      <c r="V26220" t="s">
        <v>35</v>
      </c>
      <c r="W26220" t="s">
        <v>252</v>
      </c>
      <c r="X26220" t="s">
        <v>127</v>
      </c>
      <c r="Y26220">
        <v>347277</v>
      </c>
    </row>
    <row r="26221" spans="1:25" x14ac:dyDescent="0.3">
      <c r="A26221" t="s">
        <v>803</v>
      </c>
      <c r="B26221" t="s">
        <v>34</v>
      </c>
      <c r="C26221" t="s">
        <v>21</v>
      </c>
      <c r="D26221">
        <v>2</v>
      </c>
      <c r="E26221" s="1">
        <v>38206.770833333336</v>
      </c>
      <c r="F26221">
        <v>1</v>
      </c>
      <c r="G26221" t="s">
        <v>31</v>
      </c>
      <c r="H26221" t="s">
        <v>47</v>
      </c>
      <c r="I26221" t="s">
        <v>26</v>
      </c>
      <c r="J26221" t="s">
        <v>26</v>
      </c>
      <c r="K26221">
        <v>0</v>
      </c>
      <c r="L26221">
        <v>0</v>
      </c>
      <c r="M26221">
        <v>0</v>
      </c>
      <c r="N26221">
        <v>200</v>
      </c>
      <c r="O26221">
        <v>0.5</v>
      </c>
      <c r="P26221" t="s">
        <v>24</v>
      </c>
      <c r="Q26221" t="s">
        <v>2667</v>
      </c>
      <c r="R26221" t="s">
        <v>67</v>
      </c>
      <c r="S26221" t="s">
        <v>25</v>
      </c>
      <c r="T26221" t="s">
        <v>64</v>
      </c>
      <c r="U26221" t="s">
        <v>2665</v>
      </c>
      <c r="V26221" t="s">
        <v>35</v>
      </c>
      <c r="W26221" t="s">
        <v>252</v>
      </c>
      <c r="X26221" t="s">
        <v>68</v>
      </c>
      <c r="Y26221">
        <v>357160</v>
      </c>
    </row>
    <row r="26222" spans="1:25" x14ac:dyDescent="0.3">
      <c r="A26222" t="s">
        <v>803</v>
      </c>
      <c r="B26222" t="s">
        <v>34</v>
      </c>
      <c r="C26222" t="s">
        <v>21</v>
      </c>
      <c r="D26222">
        <v>2</v>
      </c>
      <c r="E26222" s="1">
        <v>40401.604166666664</v>
      </c>
      <c r="F26222">
        <v>1</v>
      </c>
      <c r="G26222" t="s">
        <v>31</v>
      </c>
      <c r="H26222" t="s">
        <v>56</v>
      </c>
      <c r="I26222" t="s">
        <v>26</v>
      </c>
      <c r="J26222" t="s">
        <v>26</v>
      </c>
      <c r="K26222">
        <v>0</v>
      </c>
      <c r="L26222">
        <v>0</v>
      </c>
      <c r="M26222">
        <v>0</v>
      </c>
      <c r="N26222">
        <v>300</v>
      </c>
      <c r="O26222">
        <v>1</v>
      </c>
      <c r="P26222" t="s">
        <v>24</v>
      </c>
      <c r="Q26222" t="s">
        <v>2667</v>
      </c>
      <c r="R26222" t="s">
        <v>67</v>
      </c>
      <c r="S26222" t="s">
        <v>25</v>
      </c>
      <c r="T26222" t="s">
        <v>27</v>
      </c>
      <c r="U26222" t="s">
        <v>2665</v>
      </c>
      <c r="V26222" t="s">
        <v>35</v>
      </c>
      <c r="W26222" t="s">
        <v>252</v>
      </c>
      <c r="X26222" t="s">
        <v>68</v>
      </c>
      <c r="Y26222">
        <v>262383</v>
      </c>
    </row>
    <row r="26223" spans="1:25" x14ac:dyDescent="0.3">
      <c r="A26223" t="s">
        <v>803</v>
      </c>
      <c r="B26223" t="s">
        <v>34</v>
      </c>
      <c r="C26223" t="s">
        <v>21</v>
      </c>
      <c r="D26223">
        <v>2</v>
      </c>
      <c r="E26223" s="1">
        <v>40763.559027777781</v>
      </c>
      <c r="F26223">
        <v>1</v>
      </c>
      <c r="G26223" t="s">
        <v>31</v>
      </c>
      <c r="H26223" t="s">
        <v>56</v>
      </c>
      <c r="I26223" t="s">
        <v>26</v>
      </c>
      <c r="J26223" t="s">
        <v>26</v>
      </c>
      <c r="K26223">
        <v>0</v>
      </c>
      <c r="L26223">
        <v>0</v>
      </c>
      <c r="M26223">
        <v>0</v>
      </c>
      <c r="N26223" s="2">
        <v>2000</v>
      </c>
      <c r="O26223">
        <v>4</v>
      </c>
      <c r="P26223" t="s">
        <v>24</v>
      </c>
      <c r="Q26223" t="s">
        <v>685</v>
      </c>
      <c r="R26223" t="s">
        <v>683</v>
      </c>
      <c r="S26223" t="s">
        <v>25</v>
      </c>
      <c r="T26223" t="s">
        <v>64</v>
      </c>
      <c r="U26223" t="s">
        <v>2657</v>
      </c>
      <c r="V26223" t="s">
        <v>35</v>
      </c>
      <c r="W26223" t="s">
        <v>252</v>
      </c>
      <c r="X26223" t="s">
        <v>684</v>
      </c>
      <c r="Y26223">
        <v>346996</v>
      </c>
    </row>
    <row r="26224" spans="1:25" x14ac:dyDescent="0.3">
      <c r="A26224" t="s">
        <v>803</v>
      </c>
      <c r="B26224" t="s">
        <v>34</v>
      </c>
      <c r="C26224" t="s">
        <v>21</v>
      </c>
      <c r="D26224">
        <v>2</v>
      </c>
      <c r="E26224" s="1">
        <v>40763.555555555555</v>
      </c>
      <c r="F26224">
        <v>1</v>
      </c>
      <c r="G26224" t="s">
        <v>31</v>
      </c>
      <c r="H26224" t="s">
        <v>56</v>
      </c>
      <c r="I26224" t="s">
        <v>26</v>
      </c>
      <c r="J26224" t="s">
        <v>26</v>
      </c>
      <c r="K26224">
        <v>0</v>
      </c>
      <c r="L26224">
        <v>0</v>
      </c>
      <c r="M26224">
        <v>0</v>
      </c>
      <c r="N26224" s="2">
        <v>3000</v>
      </c>
      <c r="O26224">
        <v>7</v>
      </c>
      <c r="P26224" t="s">
        <v>24</v>
      </c>
      <c r="Q26224" t="s">
        <v>86</v>
      </c>
      <c r="R26224" t="s">
        <v>96</v>
      </c>
      <c r="S26224" t="s">
        <v>25</v>
      </c>
      <c r="T26224" t="s">
        <v>27</v>
      </c>
      <c r="U26224" t="s">
        <v>2654</v>
      </c>
      <c r="V26224" t="s">
        <v>35</v>
      </c>
      <c r="W26224" t="s">
        <v>252</v>
      </c>
      <c r="X26224" t="s">
        <v>97</v>
      </c>
      <c r="Y26224">
        <v>317142</v>
      </c>
    </row>
    <row r="26225" spans="1:25" x14ac:dyDescent="0.3">
      <c r="A26225" t="s">
        <v>803</v>
      </c>
      <c r="B26225" t="s">
        <v>34</v>
      </c>
      <c r="C26225" t="s">
        <v>21</v>
      </c>
      <c r="D26225">
        <v>2</v>
      </c>
      <c r="E26225" s="1">
        <v>38491.663194444445</v>
      </c>
      <c r="F26225">
        <v>1</v>
      </c>
      <c r="G26225" t="s">
        <v>31</v>
      </c>
      <c r="H26225" t="s">
        <v>47</v>
      </c>
      <c r="I26225" t="s">
        <v>26</v>
      </c>
      <c r="J26225" t="s">
        <v>26</v>
      </c>
      <c r="K26225">
        <v>0</v>
      </c>
      <c r="L26225">
        <v>0</v>
      </c>
      <c r="M26225">
        <v>0</v>
      </c>
      <c r="N26225">
        <v>100</v>
      </c>
      <c r="O26225">
        <v>0</v>
      </c>
      <c r="P26225" t="s">
        <v>24</v>
      </c>
      <c r="Q26225" t="s">
        <v>86</v>
      </c>
      <c r="R26225" t="s">
        <v>96</v>
      </c>
      <c r="S26225" t="s">
        <v>25</v>
      </c>
      <c r="T26225" t="s">
        <v>27</v>
      </c>
      <c r="U26225" t="s">
        <v>2654</v>
      </c>
      <c r="V26225" t="s">
        <v>35</v>
      </c>
      <c r="W26225" t="s">
        <v>252</v>
      </c>
      <c r="X26225" t="s">
        <v>97</v>
      </c>
      <c r="Y26225">
        <v>216639</v>
      </c>
    </row>
    <row r="26226" spans="1:25" x14ac:dyDescent="0.3">
      <c r="A26226" t="s">
        <v>803</v>
      </c>
      <c r="B26226" t="s">
        <v>34</v>
      </c>
      <c r="C26226" t="s">
        <v>21</v>
      </c>
      <c r="D26226">
        <v>2</v>
      </c>
      <c r="E26226" s="1">
        <v>41083.809027777781</v>
      </c>
      <c r="F26226">
        <v>1</v>
      </c>
      <c r="G26226" t="s">
        <v>31</v>
      </c>
      <c r="H26226" t="s">
        <v>56</v>
      </c>
      <c r="I26226" t="s">
        <v>26</v>
      </c>
      <c r="J26226" t="s">
        <v>26</v>
      </c>
      <c r="K26226">
        <v>0</v>
      </c>
      <c r="L26226">
        <v>0</v>
      </c>
      <c r="M26226">
        <v>0</v>
      </c>
      <c r="N26226">
        <v>200</v>
      </c>
      <c r="O26226">
        <v>0</v>
      </c>
      <c r="P26226" t="s">
        <v>24</v>
      </c>
      <c r="Q26226" t="s">
        <v>86</v>
      </c>
      <c r="R26226" t="s">
        <v>96</v>
      </c>
      <c r="S26226" t="s">
        <v>25</v>
      </c>
      <c r="T26226" t="s">
        <v>27</v>
      </c>
      <c r="U26226" t="s">
        <v>2654</v>
      </c>
      <c r="V26226" t="s">
        <v>35</v>
      </c>
      <c r="W26226" t="s">
        <v>252</v>
      </c>
      <c r="X26226" t="s">
        <v>97</v>
      </c>
      <c r="Y26226">
        <v>256834</v>
      </c>
    </row>
    <row r="26227" spans="1:25" x14ac:dyDescent="0.3">
      <c r="A26227" t="s">
        <v>803</v>
      </c>
      <c r="B26227" t="s">
        <v>34</v>
      </c>
      <c r="C26227" t="s">
        <v>21</v>
      </c>
      <c r="D26227">
        <v>2</v>
      </c>
      <c r="E26227" s="1">
        <v>40706.706944444442</v>
      </c>
      <c r="F26227">
        <v>1</v>
      </c>
      <c r="G26227" t="s">
        <v>31</v>
      </c>
      <c r="H26227" t="s">
        <v>56</v>
      </c>
      <c r="I26227" t="s">
        <v>26</v>
      </c>
      <c r="J26227" t="s">
        <v>26</v>
      </c>
      <c r="K26227">
        <v>0</v>
      </c>
      <c r="L26227">
        <v>0</v>
      </c>
      <c r="M26227">
        <v>0</v>
      </c>
      <c r="N26227">
        <v>300</v>
      </c>
      <c r="O26227">
        <v>0</v>
      </c>
      <c r="P26227" t="s">
        <v>24</v>
      </c>
      <c r="Q26227" t="s">
        <v>154</v>
      </c>
      <c r="R26227" t="s">
        <v>154</v>
      </c>
      <c r="S26227" t="s">
        <v>25</v>
      </c>
      <c r="T26227" t="s">
        <v>27</v>
      </c>
      <c r="U26227" t="s">
        <v>2650</v>
      </c>
      <c r="V26227" t="s">
        <v>35</v>
      </c>
      <c r="W26227" t="s">
        <v>252</v>
      </c>
      <c r="X26227" t="s">
        <v>155</v>
      </c>
      <c r="Y26227">
        <v>258865</v>
      </c>
    </row>
    <row r="26228" spans="1:25" x14ac:dyDescent="0.3">
      <c r="A26228" t="s">
        <v>803</v>
      </c>
      <c r="B26228" t="s">
        <v>34</v>
      </c>
      <c r="C26228" t="s">
        <v>21</v>
      </c>
      <c r="D26228">
        <v>2</v>
      </c>
      <c r="E26228" s="1">
        <v>37064.3125</v>
      </c>
      <c r="F26228">
        <v>1</v>
      </c>
      <c r="G26228" t="s">
        <v>31</v>
      </c>
      <c r="H26228" t="s">
        <v>56</v>
      </c>
      <c r="I26228" t="s">
        <v>26</v>
      </c>
      <c r="J26228" t="s">
        <v>26</v>
      </c>
      <c r="K26228">
        <v>0</v>
      </c>
      <c r="L26228">
        <v>0</v>
      </c>
      <c r="M26228">
        <v>0</v>
      </c>
      <c r="N26228">
        <v>300</v>
      </c>
      <c r="O26228">
        <v>0</v>
      </c>
      <c r="P26228" t="s">
        <v>24</v>
      </c>
      <c r="Q26228" t="s">
        <v>184</v>
      </c>
      <c r="R26228" t="s">
        <v>184</v>
      </c>
      <c r="S26228" t="s">
        <v>25</v>
      </c>
      <c r="T26228" t="s">
        <v>27</v>
      </c>
      <c r="U26228" t="s">
        <v>2650</v>
      </c>
      <c r="V26228" t="s">
        <v>35</v>
      </c>
      <c r="W26228" t="s">
        <v>252</v>
      </c>
      <c r="X26228" t="s">
        <v>185</v>
      </c>
      <c r="Y26228">
        <v>343462</v>
      </c>
    </row>
    <row r="26229" spans="1:25" x14ac:dyDescent="0.3">
      <c r="A26229" t="s">
        <v>803</v>
      </c>
      <c r="B26229" t="s">
        <v>34</v>
      </c>
      <c r="C26229" t="s">
        <v>21</v>
      </c>
      <c r="D26229">
        <v>2</v>
      </c>
      <c r="E26229" s="1">
        <v>38883.368055555555</v>
      </c>
      <c r="F26229">
        <v>1</v>
      </c>
      <c r="G26229" t="s">
        <v>31</v>
      </c>
      <c r="H26229" t="s">
        <v>56</v>
      </c>
      <c r="I26229" t="s">
        <v>26</v>
      </c>
      <c r="J26229" t="s">
        <v>26</v>
      </c>
      <c r="K26229">
        <v>0</v>
      </c>
      <c r="L26229">
        <v>0</v>
      </c>
      <c r="M26229">
        <v>0</v>
      </c>
      <c r="N26229">
        <v>400</v>
      </c>
      <c r="O26229">
        <v>0</v>
      </c>
      <c r="P26229" t="s">
        <v>24</v>
      </c>
      <c r="Q26229" t="s">
        <v>86</v>
      </c>
      <c r="R26229" t="s">
        <v>96</v>
      </c>
      <c r="S26229" t="s">
        <v>25</v>
      </c>
      <c r="T26229" t="s">
        <v>27</v>
      </c>
      <c r="U26229" t="s">
        <v>2654</v>
      </c>
      <c r="V26229" t="s">
        <v>35</v>
      </c>
      <c r="W26229" t="s">
        <v>252</v>
      </c>
      <c r="X26229" t="s">
        <v>97</v>
      </c>
      <c r="Y26229">
        <v>252437</v>
      </c>
    </row>
    <row r="26230" spans="1:25" x14ac:dyDescent="0.3">
      <c r="A26230" t="s">
        <v>803</v>
      </c>
      <c r="B26230" t="s">
        <v>34</v>
      </c>
      <c r="C26230" t="s">
        <v>21</v>
      </c>
      <c r="D26230">
        <v>2</v>
      </c>
      <c r="E26230" s="1">
        <v>39264.784722222219</v>
      </c>
      <c r="F26230">
        <v>1</v>
      </c>
      <c r="G26230" t="s">
        <v>31</v>
      </c>
      <c r="H26230" t="s">
        <v>56</v>
      </c>
      <c r="I26230" t="s">
        <v>26</v>
      </c>
      <c r="J26230" t="s">
        <v>26</v>
      </c>
      <c r="K26230">
        <v>0</v>
      </c>
      <c r="L26230">
        <v>0</v>
      </c>
      <c r="M26230">
        <v>0</v>
      </c>
      <c r="N26230">
        <v>400</v>
      </c>
      <c r="O26230">
        <v>0</v>
      </c>
      <c r="P26230" t="s">
        <v>24</v>
      </c>
      <c r="Q26230" t="s">
        <v>86</v>
      </c>
      <c r="R26230" t="s">
        <v>96</v>
      </c>
      <c r="S26230" t="s">
        <v>25</v>
      </c>
      <c r="T26230" t="s">
        <v>27</v>
      </c>
      <c r="U26230" t="s">
        <v>2654</v>
      </c>
      <c r="V26230" t="s">
        <v>35</v>
      </c>
      <c r="W26230" t="s">
        <v>252</v>
      </c>
      <c r="X26230" t="s">
        <v>97</v>
      </c>
      <c r="Y26230">
        <v>239369</v>
      </c>
    </row>
    <row r="26231" spans="1:25" x14ac:dyDescent="0.3">
      <c r="A26231" t="s">
        <v>803</v>
      </c>
      <c r="B26231" t="s">
        <v>34</v>
      </c>
      <c r="C26231" t="s">
        <v>21</v>
      </c>
      <c r="D26231">
        <v>2</v>
      </c>
      <c r="E26231" s="1">
        <v>38490.690972222219</v>
      </c>
      <c r="F26231">
        <v>1</v>
      </c>
      <c r="G26231" t="s">
        <v>31</v>
      </c>
      <c r="H26231" t="s">
        <v>47</v>
      </c>
      <c r="I26231" t="s">
        <v>26</v>
      </c>
      <c r="J26231" t="s">
        <v>26</v>
      </c>
      <c r="K26231">
        <v>0</v>
      </c>
      <c r="L26231">
        <v>0</v>
      </c>
      <c r="M26231">
        <v>0</v>
      </c>
      <c r="N26231">
        <v>500</v>
      </c>
      <c r="O26231">
        <v>0</v>
      </c>
      <c r="P26231" t="s">
        <v>24</v>
      </c>
      <c r="Q26231" t="s">
        <v>154</v>
      </c>
      <c r="R26231" t="s">
        <v>154</v>
      </c>
      <c r="S26231" t="s">
        <v>25</v>
      </c>
      <c r="T26231" t="s">
        <v>27</v>
      </c>
      <c r="U26231" t="s">
        <v>2650</v>
      </c>
      <c r="V26231" t="s">
        <v>35</v>
      </c>
      <c r="W26231" t="s">
        <v>252</v>
      </c>
      <c r="X26231" t="s">
        <v>155</v>
      </c>
      <c r="Y26231">
        <v>234662</v>
      </c>
    </row>
    <row r="26232" spans="1:25" x14ac:dyDescent="0.3">
      <c r="A26232" t="s">
        <v>803</v>
      </c>
      <c r="B26232" t="s">
        <v>34</v>
      </c>
      <c r="C26232" t="s">
        <v>21</v>
      </c>
      <c r="D26232">
        <v>2</v>
      </c>
      <c r="E26232" s="1">
        <v>39231.277777777781</v>
      </c>
      <c r="F26232">
        <v>1</v>
      </c>
      <c r="G26232" t="s">
        <v>31</v>
      </c>
      <c r="H26232" t="s">
        <v>56</v>
      </c>
      <c r="I26232" t="s">
        <v>26</v>
      </c>
      <c r="J26232" t="s">
        <v>26</v>
      </c>
      <c r="K26232">
        <v>0</v>
      </c>
      <c r="L26232">
        <v>0</v>
      </c>
      <c r="M26232">
        <v>0</v>
      </c>
      <c r="N26232">
        <v>500</v>
      </c>
      <c r="O26232">
        <v>0</v>
      </c>
      <c r="P26232" t="s">
        <v>24</v>
      </c>
      <c r="Q26232" t="s">
        <v>86</v>
      </c>
      <c r="R26232" t="s">
        <v>96</v>
      </c>
      <c r="S26232" t="s">
        <v>25</v>
      </c>
      <c r="T26232" t="s">
        <v>27</v>
      </c>
      <c r="U26232" t="s">
        <v>2654</v>
      </c>
      <c r="V26232" t="s">
        <v>35</v>
      </c>
      <c r="W26232" t="s">
        <v>252</v>
      </c>
      <c r="X26232" t="s">
        <v>97</v>
      </c>
      <c r="Y26232">
        <v>237309</v>
      </c>
    </row>
    <row r="26233" spans="1:25" x14ac:dyDescent="0.3">
      <c r="A26233" t="s">
        <v>803</v>
      </c>
      <c r="B26233" t="s">
        <v>34</v>
      </c>
      <c r="C26233" t="s">
        <v>21</v>
      </c>
      <c r="D26233">
        <v>2</v>
      </c>
      <c r="E26233" s="1">
        <v>40689.666666666664</v>
      </c>
      <c r="F26233">
        <v>1</v>
      </c>
      <c r="G26233" t="s">
        <v>31</v>
      </c>
      <c r="H26233" t="s">
        <v>47</v>
      </c>
      <c r="I26233" t="s">
        <v>26</v>
      </c>
      <c r="J26233" t="s">
        <v>26</v>
      </c>
      <c r="K26233">
        <v>0</v>
      </c>
      <c r="L26233">
        <v>0</v>
      </c>
      <c r="M26233">
        <v>0</v>
      </c>
      <c r="N26233">
        <v>500</v>
      </c>
      <c r="O26233">
        <v>0</v>
      </c>
      <c r="P26233" t="s">
        <v>24</v>
      </c>
      <c r="Q26233" t="s">
        <v>86</v>
      </c>
      <c r="R26233" t="s">
        <v>96</v>
      </c>
      <c r="S26233" t="s">
        <v>25</v>
      </c>
      <c r="T26233" t="s">
        <v>27</v>
      </c>
      <c r="U26233" t="s">
        <v>2654</v>
      </c>
      <c r="V26233" t="s">
        <v>35</v>
      </c>
      <c r="W26233" t="s">
        <v>252</v>
      </c>
      <c r="X26233" t="s">
        <v>97</v>
      </c>
      <c r="Y26233">
        <v>346802</v>
      </c>
    </row>
    <row r="26234" spans="1:25" x14ac:dyDescent="0.3">
      <c r="A26234" t="s">
        <v>803</v>
      </c>
      <c r="B26234" t="s">
        <v>34</v>
      </c>
      <c r="C26234" t="s">
        <v>21</v>
      </c>
      <c r="D26234">
        <v>2</v>
      </c>
      <c r="E26234" s="1">
        <v>40694.555555555555</v>
      </c>
      <c r="F26234">
        <v>1</v>
      </c>
      <c r="G26234" t="s">
        <v>31</v>
      </c>
      <c r="H26234" t="s">
        <v>47</v>
      </c>
      <c r="I26234" t="s">
        <v>26</v>
      </c>
      <c r="J26234" t="s">
        <v>26</v>
      </c>
      <c r="K26234">
        <v>0</v>
      </c>
      <c r="L26234">
        <v>0</v>
      </c>
      <c r="M26234">
        <v>0</v>
      </c>
      <c r="N26234">
        <v>600</v>
      </c>
      <c r="O26234">
        <v>0</v>
      </c>
      <c r="P26234" t="s">
        <v>24</v>
      </c>
      <c r="Q26234" t="s">
        <v>783</v>
      </c>
      <c r="R26234" t="s">
        <v>783</v>
      </c>
      <c r="S26234" t="s">
        <v>25</v>
      </c>
      <c r="T26234" t="s">
        <v>64</v>
      </c>
      <c r="U26234" t="s">
        <v>2665</v>
      </c>
      <c r="V26234" t="s">
        <v>35</v>
      </c>
      <c r="W26234" t="s">
        <v>252</v>
      </c>
      <c r="X26234" t="s">
        <v>784</v>
      </c>
      <c r="Y26234">
        <v>300695</v>
      </c>
    </row>
    <row r="26235" spans="1:25" x14ac:dyDescent="0.3">
      <c r="A26235" t="s">
        <v>803</v>
      </c>
      <c r="B26235" t="s">
        <v>34</v>
      </c>
      <c r="C26235" t="s">
        <v>21</v>
      </c>
      <c r="D26235">
        <v>2</v>
      </c>
      <c r="E26235" s="1">
        <v>41041.340277777781</v>
      </c>
      <c r="F26235">
        <v>1</v>
      </c>
      <c r="G26235" t="s">
        <v>31</v>
      </c>
      <c r="H26235" t="s">
        <v>56</v>
      </c>
      <c r="I26235" t="s">
        <v>26</v>
      </c>
      <c r="J26235" t="s">
        <v>26</v>
      </c>
      <c r="K26235">
        <v>0</v>
      </c>
      <c r="L26235">
        <v>0</v>
      </c>
      <c r="M26235">
        <v>0</v>
      </c>
      <c r="N26235">
        <v>650</v>
      </c>
      <c r="O26235">
        <v>0</v>
      </c>
      <c r="P26235" t="s">
        <v>24</v>
      </c>
      <c r="Q26235" t="s">
        <v>295</v>
      </c>
      <c r="R26235" t="s">
        <v>293</v>
      </c>
      <c r="S26235" t="s">
        <v>25</v>
      </c>
      <c r="T26235" t="s">
        <v>64</v>
      </c>
      <c r="U26235" t="s">
        <v>2652</v>
      </c>
      <c r="V26235" t="s">
        <v>35</v>
      </c>
      <c r="W26235" t="s">
        <v>252</v>
      </c>
      <c r="X26235" t="s">
        <v>294</v>
      </c>
      <c r="Y26235">
        <v>308564</v>
      </c>
    </row>
    <row r="26236" spans="1:25" x14ac:dyDescent="0.3">
      <c r="A26236" t="s">
        <v>803</v>
      </c>
      <c r="B26236" t="s">
        <v>34</v>
      </c>
      <c r="C26236" t="s">
        <v>21</v>
      </c>
      <c r="D26236">
        <v>2</v>
      </c>
      <c r="E26236" s="1">
        <v>41431.315972222219</v>
      </c>
      <c r="F26236">
        <v>1</v>
      </c>
      <c r="G26236" t="s">
        <v>31</v>
      </c>
      <c r="H26236" t="s">
        <v>56</v>
      </c>
      <c r="I26236" t="s">
        <v>26</v>
      </c>
      <c r="J26236" t="s">
        <v>26</v>
      </c>
      <c r="K26236">
        <v>0</v>
      </c>
      <c r="L26236">
        <v>0</v>
      </c>
      <c r="M26236">
        <v>0</v>
      </c>
      <c r="N26236">
        <v>900</v>
      </c>
      <c r="O26236">
        <v>0</v>
      </c>
      <c r="P26236" t="s">
        <v>24</v>
      </c>
      <c r="Q26236" t="s">
        <v>86</v>
      </c>
      <c r="R26236" t="s">
        <v>84</v>
      </c>
      <c r="S26236" t="s">
        <v>25</v>
      </c>
      <c r="T26236" t="s">
        <v>27</v>
      </c>
      <c r="U26236" t="s">
        <v>2654</v>
      </c>
      <c r="V26236" t="s">
        <v>35</v>
      </c>
      <c r="W26236" t="s">
        <v>252</v>
      </c>
      <c r="X26236" t="s">
        <v>85</v>
      </c>
      <c r="Y26236">
        <v>358210</v>
      </c>
    </row>
    <row r="26237" spans="1:25" x14ac:dyDescent="0.3">
      <c r="A26237" t="s">
        <v>803</v>
      </c>
      <c r="B26237" t="s">
        <v>34</v>
      </c>
      <c r="C26237" t="s">
        <v>21</v>
      </c>
      <c r="D26237">
        <v>2</v>
      </c>
      <c r="E26237" s="1">
        <v>41793.568055555559</v>
      </c>
      <c r="F26237">
        <v>1</v>
      </c>
      <c r="G26237" t="s">
        <v>31</v>
      </c>
      <c r="H26237" t="s">
        <v>56</v>
      </c>
      <c r="I26237" t="s">
        <v>26</v>
      </c>
      <c r="J26237" t="s">
        <v>26</v>
      </c>
      <c r="K26237">
        <v>0</v>
      </c>
      <c r="L26237">
        <v>0</v>
      </c>
      <c r="M26237">
        <v>0</v>
      </c>
      <c r="N26237" s="2">
        <v>2600</v>
      </c>
      <c r="O26237">
        <v>0</v>
      </c>
      <c r="P26237" t="s">
        <v>24</v>
      </c>
      <c r="Q26237" t="s">
        <v>2667</v>
      </c>
      <c r="R26237" t="s">
        <v>67</v>
      </c>
      <c r="S26237" t="s">
        <v>25</v>
      </c>
      <c r="T26237" t="s">
        <v>64</v>
      </c>
      <c r="U26237" t="s">
        <v>2665</v>
      </c>
      <c r="V26237" t="s">
        <v>35</v>
      </c>
      <c r="W26237" t="s">
        <v>252</v>
      </c>
      <c r="X26237" t="s">
        <v>68</v>
      </c>
      <c r="Y26237">
        <v>318845</v>
      </c>
    </row>
    <row r="26238" spans="1:25" x14ac:dyDescent="0.3">
      <c r="A26238" t="s">
        <v>803</v>
      </c>
      <c r="B26238" t="s">
        <v>34</v>
      </c>
      <c r="C26238" t="s">
        <v>21</v>
      </c>
      <c r="D26238">
        <v>2</v>
      </c>
      <c r="E26238" s="1">
        <v>39969.747916666667</v>
      </c>
      <c r="F26238">
        <v>1</v>
      </c>
      <c r="G26238" t="s">
        <v>31</v>
      </c>
      <c r="H26238" t="s">
        <v>47</v>
      </c>
      <c r="I26238" t="s">
        <v>26</v>
      </c>
      <c r="J26238" t="s">
        <v>26</v>
      </c>
      <c r="K26238">
        <v>0</v>
      </c>
      <c r="L26238">
        <v>0</v>
      </c>
      <c r="M26238">
        <v>0</v>
      </c>
      <c r="N26238" s="2">
        <v>3000</v>
      </c>
      <c r="O26238">
        <v>0</v>
      </c>
      <c r="P26238" t="s">
        <v>24</v>
      </c>
      <c r="Q26238" t="s">
        <v>2667</v>
      </c>
      <c r="R26238" t="s">
        <v>570</v>
      </c>
      <c r="S26238" t="s">
        <v>25</v>
      </c>
      <c r="T26238" t="s">
        <v>64</v>
      </c>
      <c r="U26238" t="s">
        <v>2665</v>
      </c>
      <c r="V26238" t="s">
        <v>35</v>
      </c>
      <c r="W26238" t="s">
        <v>252</v>
      </c>
      <c r="X26238" t="s">
        <v>571</v>
      </c>
      <c r="Y26238">
        <v>328205</v>
      </c>
    </row>
    <row r="26239" spans="1:25" x14ac:dyDescent="0.3">
      <c r="A26239" t="s">
        <v>803</v>
      </c>
      <c r="B26239" t="s">
        <v>34</v>
      </c>
      <c r="C26239" t="s">
        <v>21</v>
      </c>
      <c r="D26239">
        <v>2</v>
      </c>
      <c r="E26239" s="1">
        <v>39580.319444444445</v>
      </c>
      <c r="F26239">
        <v>1</v>
      </c>
      <c r="G26239" t="s">
        <v>31</v>
      </c>
      <c r="H26239" t="s">
        <v>56</v>
      </c>
      <c r="I26239" t="s">
        <v>122</v>
      </c>
      <c r="J26239" t="s">
        <v>113</v>
      </c>
      <c r="K26239">
        <v>0</v>
      </c>
      <c r="L26239">
        <v>0</v>
      </c>
      <c r="M26239">
        <v>0</v>
      </c>
      <c r="N26239" s="2">
        <v>8500</v>
      </c>
      <c r="O26239">
        <v>0</v>
      </c>
      <c r="P26239" t="s">
        <v>24</v>
      </c>
      <c r="Q26239" t="s">
        <v>166</v>
      </c>
      <c r="R26239" t="s">
        <v>166</v>
      </c>
      <c r="S26239" t="s">
        <v>25</v>
      </c>
      <c r="T26239" t="s">
        <v>27</v>
      </c>
      <c r="U26239" t="s">
        <v>2653</v>
      </c>
      <c r="V26239" t="s">
        <v>35</v>
      </c>
      <c r="W26239" t="s">
        <v>252</v>
      </c>
      <c r="X26239" t="s">
        <v>167</v>
      </c>
      <c r="Y26239">
        <v>209908</v>
      </c>
    </row>
    <row r="26240" spans="1:25" x14ac:dyDescent="0.3">
      <c r="A26240" t="s">
        <v>803</v>
      </c>
      <c r="B26240" t="s">
        <v>34</v>
      </c>
      <c r="C26240" t="s">
        <v>21</v>
      </c>
      <c r="D26240">
        <v>2</v>
      </c>
      <c r="E26240" s="1">
        <v>36716.472222222219</v>
      </c>
      <c r="F26240">
        <v>1</v>
      </c>
      <c r="G26240" t="s">
        <v>31</v>
      </c>
      <c r="H26240" t="s">
        <v>47</v>
      </c>
      <c r="I26240" t="s">
        <v>26</v>
      </c>
      <c r="J26240" t="s">
        <v>26</v>
      </c>
      <c r="K26240">
        <v>0</v>
      </c>
      <c r="L26240">
        <v>0</v>
      </c>
      <c r="M26240">
        <v>0</v>
      </c>
      <c r="N26240">
        <v>0</v>
      </c>
      <c r="O26240">
        <v>0</v>
      </c>
      <c r="P26240" t="s">
        <v>24</v>
      </c>
      <c r="Q26240" t="s">
        <v>86</v>
      </c>
      <c r="R26240" t="s">
        <v>96</v>
      </c>
      <c r="S26240" t="s">
        <v>25</v>
      </c>
      <c r="T26240" t="s">
        <v>27</v>
      </c>
      <c r="U26240" t="s">
        <v>2654</v>
      </c>
      <c r="V26240" t="s">
        <v>35</v>
      </c>
      <c r="W26240" t="s">
        <v>252</v>
      </c>
      <c r="X26240" t="s">
        <v>97</v>
      </c>
      <c r="Y26240">
        <v>302857</v>
      </c>
    </row>
    <row r="26241" spans="1:25" x14ac:dyDescent="0.3">
      <c r="A26241" t="s">
        <v>803</v>
      </c>
      <c r="B26241" t="s">
        <v>34</v>
      </c>
      <c r="C26241" t="s">
        <v>21</v>
      </c>
      <c r="D26241">
        <v>2</v>
      </c>
      <c r="E26241" s="1">
        <v>37614.46875</v>
      </c>
      <c r="F26241">
        <v>1</v>
      </c>
      <c r="G26241" t="s">
        <v>31</v>
      </c>
      <c r="H26241" t="s">
        <v>56</v>
      </c>
      <c r="I26241" t="s">
        <v>26</v>
      </c>
      <c r="J26241" t="s">
        <v>26</v>
      </c>
      <c r="K26241">
        <v>0</v>
      </c>
      <c r="L26241">
        <v>0</v>
      </c>
      <c r="M26241">
        <v>0</v>
      </c>
      <c r="N26241">
        <v>0</v>
      </c>
      <c r="O26241">
        <v>0</v>
      </c>
      <c r="P26241" t="s">
        <v>24</v>
      </c>
      <c r="Q26241" t="s">
        <v>221</v>
      </c>
      <c r="R26241" t="s">
        <v>219</v>
      </c>
      <c r="S26241" t="s">
        <v>25</v>
      </c>
      <c r="T26241" t="s">
        <v>27</v>
      </c>
      <c r="U26241" t="s">
        <v>2652</v>
      </c>
      <c r="V26241" t="s">
        <v>35</v>
      </c>
      <c r="W26241" t="s">
        <v>252</v>
      </c>
      <c r="X26241" t="s">
        <v>220</v>
      </c>
      <c r="Y26241">
        <v>340837</v>
      </c>
    </row>
    <row r="26242" spans="1:25" x14ac:dyDescent="0.3">
      <c r="A26242" t="s">
        <v>803</v>
      </c>
      <c r="B26242" t="s">
        <v>34</v>
      </c>
      <c r="C26242" t="s">
        <v>21</v>
      </c>
      <c r="D26242">
        <v>2</v>
      </c>
      <c r="E26242" s="1">
        <v>39528.436111111114</v>
      </c>
      <c r="F26242">
        <v>1</v>
      </c>
      <c r="G26242" t="s">
        <v>31</v>
      </c>
      <c r="H26242" t="s">
        <v>56</v>
      </c>
      <c r="I26242" t="s">
        <v>122</v>
      </c>
      <c r="J26242" t="s">
        <v>143</v>
      </c>
      <c r="K26242">
        <v>0</v>
      </c>
      <c r="L26242">
        <v>0</v>
      </c>
      <c r="M26242">
        <v>0</v>
      </c>
      <c r="N26242">
        <v>0</v>
      </c>
      <c r="O26242">
        <v>0</v>
      </c>
      <c r="P26242" t="s">
        <v>24</v>
      </c>
      <c r="Q26242" t="s">
        <v>86</v>
      </c>
      <c r="R26242" t="s">
        <v>96</v>
      </c>
      <c r="S26242" t="s">
        <v>25</v>
      </c>
      <c r="T26242" t="s">
        <v>27</v>
      </c>
      <c r="U26242" t="s">
        <v>2654</v>
      </c>
      <c r="V26242" t="s">
        <v>35</v>
      </c>
      <c r="W26242" t="s">
        <v>252</v>
      </c>
      <c r="X26242" t="s">
        <v>97</v>
      </c>
      <c r="Y26242">
        <v>336488</v>
      </c>
    </row>
    <row r="26243" spans="1:25" x14ac:dyDescent="0.3">
      <c r="A26243" t="s">
        <v>803</v>
      </c>
      <c r="B26243" t="s">
        <v>34</v>
      </c>
      <c r="C26243" t="s">
        <v>21</v>
      </c>
      <c r="D26243">
        <v>2</v>
      </c>
      <c r="E26243" s="1">
        <v>37684.609027777777</v>
      </c>
      <c r="F26243">
        <v>1</v>
      </c>
      <c r="G26243" t="s">
        <v>31</v>
      </c>
      <c r="H26243" t="s">
        <v>56</v>
      </c>
      <c r="I26243" t="s">
        <v>122</v>
      </c>
      <c r="J26243" t="s">
        <v>26</v>
      </c>
      <c r="K26243">
        <v>0</v>
      </c>
      <c r="L26243">
        <v>0</v>
      </c>
      <c r="M26243">
        <v>0</v>
      </c>
      <c r="N26243">
        <v>0</v>
      </c>
      <c r="O26243">
        <v>0</v>
      </c>
      <c r="P26243" t="s">
        <v>24</v>
      </c>
      <c r="Q26243" t="s">
        <v>707</v>
      </c>
      <c r="R26243" t="s">
        <v>707</v>
      </c>
      <c r="S26243" t="s">
        <v>25</v>
      </c>
      <c r="T26243" t="s">
        <v>64</v>
      </c>
      <c r="U26243" t="s">
        <v>2650</v>
      </c>
      <c r="V26243" t="s">
        <v>35</v>
      </c>
      <c r="W26243" t="s">
        <v>252</v>
      </c>
      <c r="X26243" t="s">
        <v>953</v>
      </c>
      <c r="Y26243">
        <v>342232</v>
      </c>
    </row>
    <row r="26244" spans="1:25" x14ac:dyDescent="0.3">
      <c r="A26244" t="s">
        <v>803</v>
      </c>
      <c r="B26244" t="s">
        <v>34</v>
      </c>
      <c r="C26244" t="s">
        <v>21</v>
      </c>
      <c r="D26244">
        <v>2</v>
      </c>
      <c r="E26244" s="1">
        <v>41073.25</v>
      </c>
      <c r="F26244">
        <v>1</v>
      </c>
      <c r="G26244" t="s">
        <v>31</v>
      </c>
      <c r="H26244" t="s">
        <v>56</v>
      </c>
      <c r="I26244" t="s">
        <v>26</v>
      </c>
      <c r="J26244" t="s">
        <v>26</v>
      </c>
      <c r="K26244">
        <v>0</v>
      </c>
      <c r="L26244">
        <v>0</v>
      </c>
      <c r="M26244">
        <v>0</v>
      </c>
      <c r="N26244">
        <v>0</v>
      </c>
      <c r="O26244">
        <v>0</v>
      </c>
      <c r="P26244" t="s">
        <v>24</v>
      </c>
      <c r="Q26244" t="s">
        <v>208</v>
      </c>
      <c r="R26244" t="s">
        <v>208</v>
      </c>
      <c r="S26244" t="s">
        <v>25</v>
      </c>
      <c r="T26244" t="s">
        <v>27</v>
      </c>
      <c r="U26244" t="s">
        <v>208</v>
      </c>
      <c r="V26244" t="s">
        <v>35</v>
      </c>
      <c r="W26244" t="s">
        <v>252</v>
      </c>
      <c r="X26244" t="s">
        <v>209</v>
      </c>
      <c r="Y26244">
        <v>250379</v>
      </c>
    </row>
    <row r="26245" spans="1:25" x14ac:dyDescent="0.3">
      <c r="A26245" t="s">
        <v>803</v>
      </c>
      <c r="B26245" t="s">
        <v>34</v>
      </c>
      <c r="C26245" t="s">
        <v>21</v>
      </c>
      <c r="D26245">
        <v>2</v>
      </c>
      <c r="E26245" s="1">
        <v>41049.659722222219</v>
      </c>
      <c r="F26245">
        <v>1</v>
      </c>
      <c r="G26245" t="s">
        <v>31</v>
      </c>
      <c r="H26245" t="s">
        <v>56</v>
      </c>
      <c r="I26245" t="s">
        <v>26</v>
      </c>
      <c r="J26245" t="s">
        <v>26</v>
      </c>
      <c r="K26245">
        <v>0</v>
      </c>
      <c r="L26245">
        <v>0</v>
      </c>
      <c r="M26245">
        <v>0</v>
      </c>
      <c r="N26245">
        <v>0</v>
      </c>
      <c r="O26245">
        <v>0</v>
      </c>
      <c r="P26245" t="s">
        <v>24</v>
      </c>
      <c r="Q26245" t="s">
        <v>197</v>
      </c>
      <c r="R26245" t="s">
        <v>406</v>
      </c>
      <c r="S26245" t="s">
        <v>25</v>
      </c>
      <c r="T26245" t="s">
        <v>27</v>
      </c>
      <c r="U26245" t="s">
        <v>2650</v>
      </c>
      <c r="V26245" t="s">
        <v>35</v>
      </c>
      <c r="W26245" t="s">
        <v>252</v>
      </c>
      <c r="X26245" t="s">
        <v>407</v>
      </c>
      <c r="Y26245">
        <v>357756</v>
      </c>
    </row>
    <row r="26246" spans="1:25" x14ac:dyDescent="0.3">
      <c r="A26246" t="s">
        <v>803</v>
      </c>
      <c r="B26246" t="s">
        <v>34</v>
      </c>
      <c r="C26246" t="s">
        <v>21</v>
      </c>
      <c r="D26246">
        <v>2</v>
      </c>
      <c r="E26246" s="1">
        <v>39831.670138888891</v>
      </c>
      <c r="F26246">
        <v>1</v>
      </c>
      <c r="G26246" t="s">
        <v>31</v>
      </c>
      <c r="H26246" t="s">
        <v>47</v>
      </c>
      <c r="I26246" t="s">
        <v>26</v>
      </c>
      <c r="J26246" t="s">
        <v>26</v>
      </c>
      <c r="K26246">
        <v>0</v>
      </c>
      <c r="L26246">
        <v>0</v>
      </c>
      <c r="M26246">
        <v>0</v>
      </c>
      <c r="N26246">
        <v>10</v>
      </c>
      <c r="O26246">
        <v>0</v>
      </c>
      <c r="P26246" t="s">
        <v>24</v>
      </c>
      <c r="Q26246" t="s">
        <v>86</v>
      </c>
      <c r="R26246" t="s">
        <v>96</v>
      </c>
      <c r="S26246" t="s">
        <v>25</v>
      </c>
      <c r="T26246" t="s">
        <v>27</v>
      </c>
      <c r="U26246" t="s">
        <v>2654</v>
      </c>
      <c r="V26246" t="s">
        <v>35</v>
      </c>
      <c r="W26246" t="s">
        <v>252</v>
      </c>
      <c r="X26246" t="s">
        <v>97</v>
      </c>
      <c r="Y26246">
        <v>256423</v>
      </c>
    </row>
    <row r="26247" spans="1:25" x14ac:dyDescent="0.3">
      <c r="A26247" t="s">
        <v>803</v>
      </c>
      <c r="B26247" t="s">
        <v>34</v>
      </c>
      <c r="C26247" t="s">
        <v>21</v>
      </c>
      <c r="D26247">
        <v>2</v>
      </c>
      <c r="E26247" s="1">
        <v>41581.024305555555</v>
      </c>
      <c r="F26247">
        <v>1</v>
      </c>
      <c r="G26247" t="s">
        <v>31</v>
      </c>
      <c r="H26247" t="s">
        <v>47</v>
      </c>
      <c r="I26247" t="s">
        <v>26</v>
      </c>
      <c r="J26247" t="s">
        <v>26</v>
      </c>
      <c r="K26247">
        <v>0</v>
      </c>
      <c r="L26247">
        <v>0</v>
      </c>
      <c r="M26247">
        <v>0</v>
      </c>
      <c r="N26247">
        <v>50</v>
      </c>
      <c r="O26247">
        <v>0</v>
      </c>
      <c r="P26247" t="s">
        <v>24</v>
      </c>
      <c r="Q26247" t="s">
        <v>86</v>
      </c>
      <c r="R26247" t="s">
        <v>96</v>
      </c>
      <c r="S26247" t="s">
        <v>25</v>
      </c>
      <c r="T26247" t="s">
        <v>27</v>
      </c>
      <c r="U26247" t="s">
        <v>2654</v>
      </c>
      <c r="V26247" t="s">
        <v>35</v>
      </c>
      <c r="W26247" t="s">
        <v>252</v>
      </c>
      <c r="X26247" t="s">
        <v>97</v>
      </c>
      <c r="Y26247">
        <v>253935</v>
      </c>
    </row>
    <row r="26248" spans="1:25" x14ac:dyDescent="0.3">
      <c r="A26248" t="s">
        <v>803</v>
      </c>
      <c r="B26248" t="s">
        <v>34</v>
      </c>
      <c r="C26248" t="s">
        <v>21</v>
      </c>
      <c r="D26248">
        <v>2</v>
      </c>
      <c r="E26248" s="1">
        <v>38946.798611111109</v>
      </c>
      <c r="F26248">
        <v>1</v>
      </c>
      <c r="G26248" t="s">
        <v>31</v>
      </c>
      <c r="H26248" t="s">
        <v>56</v>
      </c>
      <c r="I26248" t="s">
        <v>26</v>
      </c>
      <c r="J26248" t="s">
        <v>26</v>
      </c>
      <c r="K26248">
        <v>0</v>
      </c>
      <c r="L26248">
        <v>0</v>
      </c>
      <c r="M26248">
        <v>0</v>
      </c>
      <c r="N26248">
        <v>600</v>
      </c>
      <c r="O26248">
        <v>2</v>
      </c>
      <c r="P26248" t="s">
        <v>24</v>
      </c>
      <c r="Q26248" t="s">
        <v>128</v>
      </c>
      <c r="R26248" t="s">
        <v>1319</v>
      </c>
      <c r="S26248" t="s">
        <v>25</v>
      </c>
      <c r="T26248" t="s">
        <v>27</v>
      </c>
      <c r="U26248" t="s">
        <v>2657</v>
      </c>
      <c r="V26248" t="s">
        <v>35</v>
      </c>
      <c r="W26248" t="s">
        <v>252</v>
      </c>
      <c r="X26248" t="s">
        <v>1320</v>
      </c>
      <c r="Y26248">
        <v>340799</v>
      </c>
    </row>
    <row r="26249" spans="1:25" x14ac:dyDescent="0.3">
      <c r="A26249" t="s">
        <v>803</v>
      </c>
      <c r="B26249" t="s">
        <v>34</v>
      </c>
      <c r="C26249" t="s">
        <v>21</v>
      </c>
      <c r="D26249">
        <v>1</v>
      </c>
      <c r="E26249" s="1">
        <v>40991.477083333331</v>
      </c>
      <c r="F26249">
        <v>1</v>
      </c>
      <c r="G26249" t="s">
        <v>31</v>
      </c>
      <c r="H26249" t="s">
        <v>56</v>
      </c>
      <c r="I26249" t="s">
        <v>26</v>
      </c>
      <c r="J26249" t="s">
        <v>26</v>
      </c>
      <c r="K26249">
        <v>0</v>
      </c>
      <c r="L26249">
        <v>0</v>
      </c>
      <c r="M26249">
        <v>0</v>
      </c>
      <c r="N26249" s="2">
        <v>4000</v>
      </c>
      <c r="O26249">
        <v>10</v>
      </c>
      <c r="P26249" t="s">
        <v>24</v>
      </c>
      <c r="Q26249" t="s">
        <v>86</v>
      </c>
      <c r="R26249" t="s">
        <v>96</v>
      </c>
      <c r="S26249" t="s">
        <v>25</v>
      </c>
      <c r="T26249" t="s">
        <v>27</v>
      </c>
      <c r="U26249" t="s">
        <v>2654</v>
      </c>
      <c r="V26249" t="s">
        <v>35</v>
      </c>
      <c r="W26249" t="s">
        <v>252</v>
      </c>
      <c r="X26249" t="s">
        <v>97</v>
      </c>
      <c r="Y26249">
        <v>301838</v>
      </c>
    </row>
    <row r="26250" spans="1:25" x14ac:dyDescent="0.3">
      <c r="A26250" t="s">
        <v>803</v>
      </c>
      <c r="B26250" t="s">
        <v>34</v>
      </c>
      <c r="C26250" t="s">
        <v>21</v>
      </c>
      <c r="D26250">
        <v>2</v>
      </c>
      <c r="E26250" s="1">
        <v>41319.458333333336</v>
      </c>
      <c r="F26250">
        <v>1</v>
      </c>
      <c r="G26250" t="s">
        <v>31</v>
      </c>
      <c r="H26250" t="s">
        <v>47</v>
      </c>
      <c r="I26250" t="s">
        <v>26</v>
      </c>
      <c r="J26250" t="s">
        <v>26</v>
      </c>
      <c r="K26250">
        <v>0</v>
      </c>
      <c r="L26250">
        <v>0</v>
      </c>
      <c r="M26250">
        <v>0</v>
      </c>
      <c r="N26250" s="2">
        <v>3000</v>
      </c>
      <c r="O26250">
        <v>20</v>
      </c>
      <c r="P26250" t="s">
        <v>24</v>
      </c>
      <c r="Q26250" t="s">
        <v>86</v>
      </c>
      <c r="R26250" t="s">
        <v>96</v>
      </c>
      <c r="S26250" t="s">
        <v>25</v>
      </c>
      <c r="T26250" t="s">
        <v>27</v>
      </c>
      <c r="U26250" t="s">
        <v>2654</v>
      </c>
      <c r="V26250" t="s">
        <v>35</v>
      </c>
      <c r="W26250" t="s">
        <v>252</v>
      </c>
      <c r="X26250" t="s">
        <v>97</v>
      </c>
      <c r="Y26250">
        <v>358220</v>
      </c>
    </row>
    <row r="26251" spans="1:25" x14ac:dyDescent="0.3">
      <c r="A26251" t="s">
        <v>803</v>
      </c>
      <c r="B26251" t="s">
        <v>34</v>
      </c>
      <c r="C26251" t="s">
        <v>21</v>
      </c>
      <c r="D26251">
        <v>2</v>
      </c>
      <c r="E26251" s="1">
        <v>41197.618750000001</v>
      </c>
      <c r="F26251">
        <v>1</v>
      </c>
      <c r="G26251" t="s">
        <v>31</v>
      </c>
      <c r="H26251" t="s">
        <v>47</v>
      </c>
      <c r="I26251" t="s">
        <v>26</v>
      </c>
      <c r="J26251" t="s">
        <v>26</v>
      </c>
      <c r="K26251">
        <v>0</v>
      </c>
      <c r="L26251">
        <v>0</v>
      </c>
      <c r="M26251">
        <v>0</v>
      </c>
      <c r="N26251" s="2">
        <v>2600</v>
      </c>
      <c r="O26251">
        <v>0</v>
      </c>
      <c r="P26251" t="s">
        <v>24</v>
      </c>
      <c r="Q26251" t="s">
        <v>86</v>
      </c>
      <c r="R26251" t="s">
        <v>96</v>
      </c>
      <c r="S26251" t="s">
        <v>25</v>
      </c>
      <c r="T26251" t="s">
        <v>27</v>
      </c>
      <c r="U26251" t="s">
        <v>2654</v>
      </c>
      <c r="V26251" t="s">
        <v>35</v>
      </c>
      <c r="W26251" t="s">
        <v>252</v>
      </c>
      <c r="X26251" t="s">
        <v>97</v>
      </c>
      <c r="Y26251">
        <v>358274</v>
      </c>
    </row>
    <row r="26252" spans="1:25" x14ac:dyDescent="0.3">
      <c r="A26252" t="s">
        <v>803</v>
      </c>
      <c r="B26252" t="s">
        <v>34</v>
      </c>
      <c r="C26252" t="s">
        <v>21</v>
      </c>
      <c r="D26252">
        <v>4</v>
      </c>
      <c r="E26252" s="1">
        <v>38560.444444444445</v>
      </c>
      <c r="F26252">
        <v>1</v>
      </c>
      <c r="G26252" t="s">
        <v>31</v>
      </c>
      <c r="H26252" t="s">
        <v>56</v>
      </c>
      <c r="I26252" t="s">
        <v>26</v>
      </c>
      <c r="J26252" t="s">
        <v>212</v>
      </c>
      <c r="K26252">
        <v>0</v>
      </c>
      <c r="L26252">
        <v>0</v>
      </c>
      <c r="M26252">
        <v>0</v>
      </c>
      <c r="N26252" s="2">
        <v>6000</v>
      </c>
      <c r="O26252">
        <v>0</v>
      </c>
      <c r="P26252" t="s">
        <v>24</v>
      </c>
      <c r="Q26252" t="s">
        <v>2667</v>
      </c>
      <c r="R26252" t="s">
        <v>716</v>
      </c>
      <c r="S26252" t="s">
        <v>25</v>
      </c>
      <c r="T26252" t="s">
        <v>27</v>
      </c>
      <c r="U26252" t="s">
        <v>2665</v>
      </c>
      <c r="V26252" t="s">
        <v>35</v>
      </c>
      <c r="W26252" t="s">
        <v>252</v>
      </c>
      <c r="X26252" t="s">
        <v>717</v>
      </c>
      <c r="Y26252">
        <v>312126</v>
      </c>
    </row>
    <row r="26253" spans="1:25" x14ac:dyDescent="0.3">
      <c r="A26253" t="s">
        <v>803</v>
      </c>
      <c r="B26253" t="s">
        <v>34</v>
      </c>
      <c r="C26253" t="s">
        <v>21</v>
      </c>
      <c r="D26253">
        <v>2</v>
      </c>
      <c r="E26253" s="1">
        <v>39399.611111111109</v>
      </c>
      <c r="F26253">
        <v>1</v>
      </c>
      <c r="G26253" t="s">
        <v>31</v>
      </c>
      <c r="H26253" t="s">
        <v>47</v>
      </c>
      <c r="I26253" t="s">
        <v>26</v>
      </c>
      <c r="J26253" t="s">
        <v>26</v>
      </c>
      <c r="K26253">
        <v>0</v>
      </c>
      <c r="L26253">
        <v>0</v>
      </c>
      <c r="M26253">
        <v>0</v>
      </c>
      <c r="N26253">
        <v>0</v>
      </c>
      <c r="O26253">
        <v>0</v>
      </c>
      <c r="P26253" t="s">
        <v>24</v>
      </c>
      <c r="Q26253" t="s">
        <v>221</v>
      </c>
      <c r="R26253" t="s">
        <v>219</v>
      </c>
      <c r="S26253" t="s">
        <v>25</v>
      </c>
      <c r="T26253" t="s">
        <v>27</v>
      </c>
      <c r="U26253" t="s">
        <v>2652</v>
      </c>
      <c r="V26253" t="s">
        <v>121</v>
      </c>
      <c r="W26253" t="s">
        <v>349</v>
      </c>
      <c r="X26253" t="s">
        <v>220</v>
      </c>
      <c r="Y26253">
        <v>334249</v>
      </c>
    </row>
    <row r="26254" spans="1:25" x14ac:dyDescent="0.3">
      <c r="A26254" t="s">
        <v>803</v>
      </c>
      <c r="B26254" t="s">
        <v>34</v>
      </c>
      <c r="C26254" t="s">
        <v>21</v>
      </c>
      <c r="D26254">
        <v>2</v>
      </c>
      <c r="E26254" s="1">
        <v>41397.297222222223</v>
      </c>
      <c r="F26254">
        <v>1</v>
      </c>
      <c r="G26254" t="s">
        <v>31</v>
      </c>
      <c r="H26254" t="s">
        <v>56</v>
      </c>
      <c r="I26254" t="s">
        <v>26</v>
      </c>
      <c r="J26254" t="s">
        <v>26</v>
      </c>
      <c r="K26254">
        <v>0</v>
      </c>
      <c r="L26254">
        <v>0</v>
      </c>
      <c r="M26254">
        <v>0</v>
      </c>
      <c r="N26254">
        <v>0</v>
      </c>
      <c r="O26254">
        <v>0</v>
      </c>
      <c r="P26254" t="s">
        <v>24</v>
      </c>
      <c r="Q26254" t="s">
        <v>184</v>
      </c>
      <c r="R26254" t="s">
        <v>184</v>
      </c>
      <c r="S26254" t="s">
        <v>25</v>
      </c>
      <c r="T26254" t="s">
        <v>27</v>
      </c>
      <c r="U26254" t="s">
        <v>2650</v>
      </c>
      <c r="V26254" t="s">
        <v>121</v>
      </c>
      <c r="W26254" t="s">
        <v>349</v>
      </c>
      <c r="X26254" t="s">
        <v>185</v>
      </c>
      <c r="Y26254">
        <v>341518</v>
      </c>
    </row>
    <row r="26255" spans="1:25" x14ac:dyDescent="0.3">
      <c r="A26255" t="s">
        <v>803</v>
      </c>
      <c r="B26255" t="s">
        <v>34</v>
      </c>
      <c r="C26255" t="s">
        <v>21</v>
      </c>
      <c r="D26255">
        <v>2</v>
      </c>
      <c r="E26255" s="1">
        <v>41057.005555555559</v>
      </c>
      <c r="F26255">
        <v>1</v>
      </c>
      <c r="G26255" t="s">
        <v>31</v>
      </c>
      <c r="H26255" t="s">
        <v>30</v>
      </c>
      <c r="I26255" t="s">
        <v>26</v>
      </c>
      <c r="J26255" t="s">
        <v>26</v>
      </c>
      <c r="K26255">
        <v>0</v>
      </c>
      <c r="L26255">
        <v>0</v>
      </c>
      <c r="M26255">
        <v>0</v>
      </c>
      <c r="N26255">
        <v>0</v>
      </c>
      <c r="O26255">
        <v>0</v>
      </c>
      <c r="P26255" t="s">
        <v>24</v>
      </c>
      <c r="Q26255" t="s">
        <v>184</v>
      </c>
      <c r="R26255" t="s">
        <v>184</v>
      </c>
      <c r="S26255" t="s">
        <v>25</v>
      </c>
      <c r="T26255" t="s">
        <v>27</v>
      </c>
      <c r="U26255" t="s">
        <v>2650</v>
      </c>
      <c r="V26255" t="s">
        <v>121</v>
      </c>
      <c r="W26255" t="s">
        <v>349</v>
      </c>
      <c r="X26255" t="s">
        <v>185</v>
      </c>
      <c r="Y26255">
        <v>341444</v>
      </c>
    </row>
    <row r="26256" spans="1:25" x14ac:dyDescent="0.3">
      <c r="A26256" t="s">
        <v>803</v>
      </c>
      <c r="B26256" t="s">
        <v>34</v>
      </c>
      <c r="C26256" t="s">
        <v>21</v>
      </c>
      <c r="D26256">
        <v>2</v>
      </c>
      <c r="E26256" s="1">
        <v>40975.350694444445</v>
      </c>
      <c r="F26256">
        <v>1</v>
      </c>
      <c r="G26256" t="s">
        <v>31</v>
      </c>
      <c r="H26256" t="s">
        <v>30</v>
      </c>
      <c r="I26256" t="s">
        <v>26</v>
      </c>
      <c r="J26256" t="s">
        <v>26</v>
      </c>
      <c r="K26256">
        <v>0</v>
      </c>
      <c r="L26256">
        <v>0</v>
      </c>
      <c r="M26256">
        <v>0</v>
      </c>
      <c r="N26256">
        <v>0</v>
      </c>
      <c r="O26256">
        <v>0</v>
      </c>
      <c r="P26256" t="s">
        <v>24</v>
      </c>
      <c r="Q26256" t="s">
        <v>184</v>
      </c>
      <c r="R26256" t="s">
        <v>184</v>
      </c>
      <c r="S26256" t="s">
        <v>25</v>
      </c>
      <c r="T26256" t="s">
        <v>27</v>
      </c>
      <c r="U26256" t="s">
        <v>2650</v>
      </c>
      <c r="V26256" t="s">
        <v>121</v>
      </c>
      <c r="W26256" t="s">
        <v>349</v>
      </c>
      <c r="X26256" t="s">
        <v>185</v>
      </c>
      <c r="Y26256">
        <v>341675</v>
      </c>
    </row>
    <row r="26257" spans="1:25" x14ac:dyDescent="0.3">
      <c r="A26257" t="s">
        <v>803</v>
      </c>
      <c r="B26257" t="s">
        <v>34</v>
      </c>
      <c r="C26257" t="s">
        <v>21</v>
      </c>
      <c r="D26257">
        <v>2</v>
      </c>
      <c r="E26257" s="1">
        <v>40785.599999999999</v>
      </c>
      <c r="F26257">
        <v>1</v>
      </c>
      <c r="G26257" t="s">
        <v>31</v>
      </c>
      <c r="H26257" t="s">
        <v>30</v>
      </c>
      <c r="I26257" t="s">
        <v>26</v>
      </c>
      <c r="J26257" t="s">
        <v>26</v>
      </c>
      <c r="K26257">
        <v>0</v>
      </c>
      <c r="L26257">
        <v>0</v>
      </c>
      <c r="M26257">
        <v>0</v>
      </c>
      <c r="N26257">
        <v>100</v>
      </c>
      <c r="O26257">
        <v>0</v>
      </c>
      <c r="P26257" t="s">
        <v>24</v>
      </c>
      <c r="Q26257" t="s">
        <v>2666</v>
      </c>
      <c r="R26257" t="s">
        <v>286</v>
      </c>
      <c r="S26257" t="s">
        <v>25</v>
      </c>
      <c r="T26257" t="s">
        <v>64</v>
      </c>
      <c r="U26257" t="s">
        <v>2665</v>
      </c>
      <c r="V26257" t="s">
        <v>121</v>
      </c>
      <c r="W26257" t="s">
        <v>349</v>
      </c>
      <c r="X26257" t="s">
        <v>287</v>
      </c>
      <c r="Y26257">
        <v>216192</v>
      </c>
    </row>
    <row r="26258" spans="1:25" x14ac:dyDescent="0.3">
      <c r="A26258" t="s">
        <v>803</v>
      </c>
      <c r="B26258" t="s">
        <v>34</v>
      </c>
      <c r="C26258" t="s">
        <v>21</v>
      </c>
      <c r="D26258">
        <v>2</v>
      </c>
      <c r="E26258" s="1">
        <v>40931.491666666669</v>
      </c>
      <c r="F26258">
        <v>1</v>
      </c>
      <c r="G26258" t="s">
        <v>31</v>
      </c>
      <c r="H26258" t="s">
        <v>30</v>
      </c>
      <c r="I26258" t="s">
        <v>26</v>
      </c>
      <c r="J26258" t="s">
        <v>26</v>
      </c>
      <c r="K26258">
        <v>0</v>
      </c>
      <c r="L26258">
        <v>0</v>
      </c>
      <c r="M26258">
        <v>0</v>
      </c>
      <c r="N26258">
        <v>600</v>
      </c>
      <c r="O26258">
        <v>0</v>
      </c>
      <c r="P26258" t="s">
        <v>24</v>
      </c>
      <c r="Q26258" t="s">
        <v>265</v>
      </c>
      <c r="R26258" t="s">
        <v>688</v>
      </c>
      <c r="S26258" t="s">
        <v>25</v>
      </c>
      <c r="T26258" t="s">
        <v>27</v>
      </c>
      <c r="U26258" t="s">
        <v>2650</v>
      </c>
      <c r="V26258" t="s">
        <v>121</v>
      </c>
      <c r="W26258" t="s">
        <v>349</v>
      </c>
      <c r="X26258" t="s">
        <v>689</v>
      </c>
      <c r="Y26258">
        <v>216663</v>
      </c>
    </row>
    <row r="26259" spans="1:25" x14ac:dyDescent="0.3">
      <c r="A26259" t="s">
        <v>803</v>
      </c>
      <c r="B26259" t="s">
        <v>34</v>
      </c>
      <c r="C26259" t="s">
        <v>21</v>
      </c>
      <c r="D26259">
        <v>2</v>
      </c>
      <c r="E26259" s="1">
        <v>41759.299305555556</v>
      </c>
      <c r="F26259">
        <v>1</v>
      </c>
      <c r="G26259" t="s">
        <v>31</v>
      </c>
      <c r="H26259" t="s">
        <v>36</v>
      </c>
      <c r="I26259" t="s">
        <v>26</v>
      </c>
      <c r="J26259" t="s">
        <v>212</v>
      </c>
      <c r="K26259">
        <v>0</v>
      </c>
      <c r="L26259">
        <v>0</v>
      </c>
      <c r="M26259">
        <v>0</v>
      </c>
      <c r="N26259">
        <v>0</v>
      </c>
      <c r="O26259">
        <v>0</v>
      </c>
      <c r="P26259" t="s">
        <v>24</v>
      </c>
      <c r="Q26259" t="s">
        <v>245</v>
      </c>
      <c r="R26259" t="s">
        <v>243</v>
      </c>
      <c r="S26259" t="s">
        <v>25</v>
      </c>
      <c r="T26259" t="s">
        <v>27</v>
      </c>
      <c r="U26259" t="s">
        <v>2654</v>
      </c>
      <c r="V26259" t="s">
        <v>121</v>
      </c>
      <c r="W26259" t="s">
        <v>349</v>
      </c>
      <c r="X26259" t="s">
        <v>244</v>
      </c>
      <c r="Y26259">
        <v>348548</v>
      </c>
    </row>
    <row r="26260" spans="1:25" x14ac:dyDescent="0.3">
      <c r="A26260" t="s">
        <v>803</v>
      </c>
      <c r="B26260" t="s">
        <v>34</v>
      </c>
      <c r="C26260" t="s">
        <v>21</v>
      </c>
      <c r="D26260">
        <v>2</v>
      </c>
      <c r="E26260" s="1">
        <v>39900.819444444445</v>
      </c>
      <c r="F26260">
        <v>1</v>
      </c>
      <c r="G26260" t="s">
        <v>31</v>
      </c>
      <c r="H26260" t="s">
        <v>30</v>
      </c>
      <c r="I26260" t="s">
        <v>26</v>
      </c>
      <c r="J26260" t="s">
        <v>26</v>
      </c>
      <c r="K26260">
        <v>0</v>
      </c>
      <c r="L26260">
        <v>0</v>
      </c>
      <c r="M26260">
        <v>0</v>
      </c>
      <c r="N26260" s="2">
        <v>1300</v>
      </c>
      <c r="O26260">
        <v>0</v>
      </c>
      <c r="P26260" t="s">
        <v>24</v>
      </c>
      <c r="Q26260" t="s">
        <v>160</v>
      </c>
      <c r="R26260" t="s">
        <v>589</v>
      </c>
      <c r="S26260" t="s">
        <v>25</v>
      </c>
      <c r="T26260" t="s">
        <v>27</v>
      </c>
      <c r="U26260" t="s">
        <v>2650</v>
      </c>
      <c r="V26260" t="s">
        <v>121</v>
      </c>
      <c r="W26260" t="s">
        <v>349</v>
      </c>
      <c r="X26260" t="s">
        <v>590</v>
      </c>
      <c r="Y26260">
        <v>355468</v>
      </c>
    </row>
    <row r="26261" spans="1:25" x14ac:dyDescent="0.3">
      <c r="A26261" t="s">
        <v>803</v>
      </c>
      <c r="B26261" t="s">
        <v>34</v>
      </c>
      <c r="C26261" t="s">
        <v>21</v>
      </c>
      <c r="D26261">
        <v>2</v>
      </c>
      <c r="E26261" s="1">
        <v>41826.698611111111</v>
      </c>
      <c r="F26261">
        <v>1</v>
      </c>
      <c r="G26261" t="s">
        <v>31</v>
      </c>
      <c r="H26261" t="s">
        <v>30</v>
      </c>
      <c r="I26261" t="s">
        <v>26</v>
      </c>
      <c r="J26261" t="s">
        <v>26</v>
      </c>
      <c r="K26261">
        <v>0</v>
      </c>
      <c r="L26261">
        <v>0</v>
      </c>
      <c r="M26261">
        <v>0</v>
      </c>
      <c r="N26261">
        <v>0</v>
      </c>
      <c r="O26261">
        <v>0</v>
      </c>
      <c r="P26261" t="s">
        <v>24</v>
      </c>
      <c r="Q26261" t="s">
        <v>295</v>
      </c>
      <c r="R26261" t="s">
        <v>293</v>
      </c>
      <c r="S26261" t="s">
        <v>25</v>
      </c>
      <c r="T26261" t="s">
        <v>27</v>
      </c>
      <c r="U26261" t="s">
        <v>2652</v>
      </c>
      <c r="V26261" t="s">
        <v>51</v>
      </c>
      <c r="W26261" t="s">
        <v>1297</v>
      </c>
      <c r="X26261" t="s">
        <v>294</v>
      </c>
      <c r="Y26261">
        <v>357166</v>
      </c>
    </row>
    <row r="26262" spans="1:25" x14ac:dyDescent="0.3">
      <c r="A26262" t="s">
        <v>803</v>
      </c>
      <c r="B26262" t="s">
        <v>34</v>
      </c>
      <c r="C26262" t="s">
        <v>21</v>
      </c>
      <c r="D26262">
        <v>2</v>
      </c>
      <c r="E26262" s="1">
        <v>41692</v>
      </c>
      <c r="F26262">
        <v>1</v>
      </c>
      <c r="G26262" t="s">
        <v>31</v>
      </c>
      <c r="H26262" t="s">
        <v>30</v>
      </c>
      <c r="I26262" t="s">
        <v>26</v>
      </c>
      <c r="J26262" t="s">
        <v>26</v>
      </c>
      <c r="K26262">
        <v>0</v>
      </c>
      <c r="L26262">
        <v>0</v>
      </c>
      <c r="M26262">
        <v>0</v>
      </c>
      <c r="N26262">
        <v>100</v>
      </c>
      <c r="O26262">
        <v>0</v>
      </c>
      <c r="P26262" t="s">
        <v>24</v>
      </c>
      <c r="Q26262" t="s">
        <v>816</v>
      </c>
      <c r="R26262" t="s">
        <v>1150</v>
      </c>
      <c r="S26262" t="s">
        <v>25</v>
      </c>
      <c r="T26262" t="s">
        <v>27</v>
      </c>
      <c r="U26262" t="s">
        <v>2650</v>
      </c>
      <c r="V26262" t="s">
        <v>51</v>
      </c>
      <c r="W26262" t="s">
        <v>1297</v>
      </c>
      <c r="X26262" t="s">
        <v>1151</v>
      </c>
      <c r="Y26262">
        <v>348903</v>
      </c>
    </row>
    <row r="26263" spans="1:25" x14ac:dyDescent="0.3">
      <c r="A26263" t="s">
        <v>803</v>
      </c>
      <c r="B26263" t="s">
        <v>34</v>
      </c>
      <c r="C26263" t="s">
        <v>21</v>
      </c>
      <c r="D26263">
        <v>2</v>
      </c>
      <c r="E26263" s="1">
        <v>39415.003472222219</v>
      </c>
      <c r="F26263">
        <v>1</v>
      </c>
      <c r="G26263" t="s">
        <v>31</v>
      </c>
      <c r="H26263" t="s">
        <v>36</v>
      </c>
      <c r="I26263" t="s">
        <v>26</v>
      </c>
      <c r="J26263" t="s">
        <v>26</v>
      </c>
      <c r="K26263">
        <v>0</v>
      </c>
      <c r="L26263">
        <v>0</v>
      </c>
      <c r="M26263" s="2">
        <v>20534</v>
      </c>
      <c r="N26263">
        <v>400</v>
      </c>
      <c r="O26263">
        <v>0.20000000300000001</v>
      </c>
      <c r="P26263" t="s">
        <v>24</v>
      </c>
      <c r="Q26263" t="s">
        <v>720</v>
      </c>
      <c r="R26263" t="s">
        <v>720</v>
      </c>
      <c r="S26263" t="s">
        <v>25</v>
      </c>
      <c r="T26263" t="s">
        <v>64</v>
      </c>
      <c r="U26263" t="s">
        <v>2653</v>
      </c>
      <c r="V26263" t="s">
        <v>51</v>
      </c>
      <c r="W26263" t="s">
        <v>2030</v>
      </c>
      <c r="X26263" t="s">
        <v>721</v>
      </c>
      <c r="Y26263">
        <v>342006</v>
      </c>
    </row>
    <row r="26264" spans="1:25" x14ac:dyDescent="0.3">
      <c r="A26264" t="s">
        <v>803</v>
      </c>
      <c r="B26264" t="s">
        <v>34</v>
      </c>
      <c r="C26264" t="s">
        <v>21</v>
      </c>
      <c r="D26264">
        <v>2</v>
      </c>
      <c r="E26264" s="1">
        <v>39666.490972222222</v>
      </c>
      <c r="F26264">
        <v>1</v>
      </c>
      <c r="G26264" t="s">
        <v>31</v>
      </c>
      <c r="H26264" t="s">
        <v>30</v>
      </c>
      <c r="I26264" t="s">
        <v>26</v>
      </c>
      <c r="J26264" t="s">
        <v>212</v>
      </c>
      <c r="K26264">
        <v>0</v>
      </c>
      <c r="L26264">
        <v>0</v>
      </c>
      <c r="M26264">
        <v>0</v>
      </c>
      <c r="N26264">
        <v>0</v>
      </c>
      <c r="O26264">
        <v>0</v>
      </c>
      <c r="P26264" t="s">
        <v>24</v>
      </c>
      <c r="Q26264" t="s">
        <v>197</v>
      </c>
      <c r="R26264" t="s">
        <v>406</v>
      </c>
      <c r="S26264" t="s">
        <v>25</v>
      </c>
      <c r="T26264" t="s">
        <v>27</v>
      </c>
      <c r="U26264" t="s">
        <v>2650</v>
      </c>
      <c r="V26264" t="s">
        <v>257</v>
      </c>
      <c r="W26264" t="s">
        <v>1822</v>
      </c>
      <c r="X26264" t="s">
        <v>407</v>
      </c>
      <c r="Y26264">
        <v>338427</v>
      </c>
    </row>
    <row r="26265" spans="1:25" x14ac:dyDescent="0.3">
      <c r="A26265" t="s">
        <v>803</v>
      </c>
      <c r="B26265" t="s">
        <v>34</v>
      </c>
      <c r="C26265" t="s">
        <v>21</v>
      </c>
      <c r="D26265">
        <v>1</v>
      </c>
      <c r="E26265" s="1">
        <v>39974.385416666664</v>
      </c>
      <c r="F26265">
        <v>1</v>
      </c>
      <c r="G26265" t="s">
        <v>31</v>
      </c>
      <c r="H26265" t="s">
        <v>30</v>
      </c>
      <c r="I26265" t="s">
        <v>26</v>
      </c>
      <c r="J26265" t="s">
        <v>212</v>
      </c>
      <c r="K26265">
        <v>0</v>
      </c>
      <c r="L26265">
        <v>0</v>
      </c>
      <c r="M26265">
        <v>0</v>
      </c>
      <c r="N26265">
        <v>0</v>
      </c>
      <c r="O26265">
        <v>0</v>
      </c>
      <c r="P26265" t="s">
        <v>24</v>
      </c>
      <c r="Q26265" t="s">
        <v>86</v>
      </c>
      <c r="R26265" t="s">
        <v>96</v>
      </c>
      <c r="S26265" t="s">
        <v>25</v>
      </c>
      <c r="T26265" t="s">
        <v>27</v>
      </c>
      <c r="U26265" t="s">
        <v>2654</v>
      </c>
      <c r="V26265" t="s">
        <v>257</v>
      </c>
      <c r="W26265" t="s">
        <v>1822</v>
      </c>
      <c r="X26265" t="s">
        <v>97</v>
      </c>
      <c r="Y26265">
        <v>232410</v>
      </c>
    </row>
    <row r="26266" spans="1:25" x14ac:dyDescent="0.3">
      <c r="A26266" t="s">
        <v>803</v>
      </c>
      <c r="B26266" t="s">
        <v>34</v>
      </c>
      <c r="C26266" t="s">
        <v>21</v>
      </c>
      <c r="D26266">
        <v>2</v>
      </c>
      <c r="E26266" s="1">
        <v>39050.305555555555</v>
      </c>
      <c r="F26266">
        <v>1</v>
      </c>
      <c r="G26266" t="s">
        <v>31</v>
      </c>
      <c r="I26266" t="s">
        <v>26</v>
      </c>
      <c r="J26266" t="s">
        <v>26</v>
      </c>
      <c r="K26266">
        <v>0</v>
      </c>
      <c r="L26266">
        <v>0</v>
      </c>
      <c r="M26266">
        <v>0</v>
      </c>
      <c r="N26266">
        <v>0</v>
      </c>
      <c r="O26266">
        <v>0</v>
      </c>
      <c r="P26266" t="s">
        <v>24</v>
      </c>
      <c r="Q26266" t="s">
        <v>86</v>
      </c>
      <c r="R26266" t="s">
        <v>96</v>
      </c>
      <c r="S26266" t="s">
        <v>25</v>
      </c>
      <c r="T26266" t="s">
        <v>27</v>
      </c>
      <c r="U26266" t="s">
        <v>2654</v>
      </c>
      <c r="V26266" t="s">
        <v>343</v>
      </c>
      <c r="W26266" t="s">
        <v>930</v>
      </c>
      <c r="X26266" t="s">
        <v>97</v>
      </c>
      <c r="Y26266">
        <v>202305</v>
      </c>
    </row>
    <row r="26267" spans="1:25" x14ac:dyDescent="0.3">
      <c r="A26267" t="s">
        <v>803</v>
      </c>
      <c r="B26267" t="s">
        <v>34</v>
      </c>
      <c r="C26267" t="s">
        <v>21</v>
      </c>
      <c r="D26267">
        <v>2</v>
      </c>
      <c r="E26267" s="1">
        <v>41936.592361111114</v>
      </c>
      <c r="F26267">
        <v>1</v>
      </c>
      <c r="G26267" t="s">
        <v>31</v>
      </c>
      <c r="H26267" t="s">
        <v>36</v>
      </c>
      <c r="I26267" t="s">
        <v>125</v>
      </c>
      <c r="J26267" t="s">
        <v>26</v>
      </c>
      <c r="K26267">
        <v>0</v>
      </c>
      <c r="L26267">
        <v>0</v>
      </c>
      <c r="M26267">
        <v>0</v>
      </c>
      <c r="N26267">
        <v>0</v>
      </c>
      <c r="O26267">
        <v>0</v>
      </c>
      <c r="P26267" t="s">
        <v>24</v>
      </c>
      <c r="Q26267" t="s">
        <v>86</v>
      </c>
      <c r="R26267" t="s">
        <v>96</v>
      </c>
      <c r="S26267" t="s">
        <v>25</v>
      </c>
      <c r="T26267" t="s">
        <v>27</v>
      </c>
      <c r="U26267" t="s">
        <v>2654</v>
      </c>
      <c r="V26267" t="s">
        <v>343</v>
      </c>
      <c r="W26267" t="s">
        <v>930</v>
      </c>
      <c r="X26267" t="s">
        <v>97</v>
      </c>
      <c r="Y26267">
        <v>221801</v>
      </c>
    </row>
    <row r="26268" spans="1:25" x14ac:dyDescent="0.3">
      <c r="A26268" t="s">
        <v>803</v>
      </c>
      <c r="B26268" t="s">
        <v>34</v>
      </c>
      <c r="C26268" t="s">
        <v>21</v>
      </c>
      <c r="D26268">
        <v>2</v>
      </c>
      <c r="E26268" s="1">
        <v>41123.458333333336</v>
      </c>
      <c r="F26268">
        <v>1</v>
      </c>
      <c r="G26268" t="s">
        <v>31</v>
      </c>
      <c r="H26268" t="s">
        <v>30</v>
      </c>
      <c r="I26268" t="s">
        <v>26</v>
      </c>
      <c r="J26268" t="s">
        <v>26</v>
      </c>
      <c r="K26268">
        <v>0</v>
      </c>
      <c r="L26268">
        <v>0</v>
      </c>
      <c r="M26268">
        <v>0</v>
      </c>
      <c r="N26268">
        <v>0</v>
      </c>
      <c r="O26268">
        <v>0</v>
      </c>
      <c r="P26268" t="s">
        <v>24</v>
      </c>
      <c r="Q26268" t="s">
        <v>86</v>
      </c>
      <c r="R26268" t="s">
        <v>96</v>
      </c>
      <c r="S26268" t="s">
        <v>25</v>
      </c>
      <c r="T26268" t="s">
        <v>27</v>
      </c>
      <c r="U26268" t="s">
        <v>2654</v>
      </c>
      <c r="V26268" t="s">
        <v>343</v>
      </c>
      <c r="W26268" t="s">
        <v>930</v>
      </c>
      <c r="X26268" t="s">
        <v>97</v>
      </c>
      <c r="Y26268">
        <v>223974</v>
      </c>
    </row>
    <row r="26269" spans="1:25" x14ac:dyDescent="0.3">
      <c r="A26269" t="s">
        <v>803</v>
      </c>
      <c r="B26269" t="s">
        <v>34</v>
      </c>
      <c r="C26269" t="s">
        <v>21</v>
      </c>
      <c r="D26269">
        <v>2</v>
      </c>
      <c r="E26269" s="1">
        <v>41339.787499999999</v>
      </c>
      <c r="F26269">
        <v>1</v>
      </c>
      <c r="G26269" t="s">
        <v>79</v>
      </c>
      <c r="H26269" t="s">
        <v>56</v>
      </c>
      <c r="I26269" t="s">
        <v>26</v>
      </c>
      <c r="J26269" t="s">
        <v>26</v>
      </c>
      <c r="K26269">
        <v>0</v>
      </c>
      <c r="L26269">
        <v>0</v>
      </c>
      <c r="M26269">
        <v>0</v>
      </c>
      <c r="N26269">
        <v>0</v>
      </c>
      <c r="O26269">
        <v>0</v>
      </c>
      <c r="P26269" t="s">
        <v>24</v>
      </c>
      <c r="Q26269" t="s">
        <v>86</v>
      </c>
      <c r="R26269" t="s">
        <v>96</v>
      </c>
      <c r="S26269" t="s">
        <v>25</v>
      </c>
      <c r="T26269" t="s">
        <v>27</v>
      </c>
      <c r="U26269" t="s">
        <v>2654</v>
      </c>
      <c r="V26269" t="s">
        <v>343</v>
      </c>
      <c r="W26269" t="s">
        <v>930</v>
      </c>
      <c r="X26269" t="s">
        <v>97</v>
      </c>
      <c r="Y26269">
        <v>241206</v>
      </c>
    </row>
    <row r="26270" spans="1:25" x14ac:dyDescent="0.3">
      <c r="A26270" t="s">
        <v>803</v>
      </c>
      <c r="B26270" t="s">
        <v>34</v>
      </c>
      <c r="C26270" t="s">
        <v>21</v>
      </c>
      <c r="D26270">
        <v>2</v>
      </c>
      <c r="E26270" s="1">
        <v>36828.760416666664</v>
      </c>
      <c r="F26270">
        <v>1</v>
      </c>
      <c r="G26270" t="s">
        <v>79</v>
      </c>
      <c r="H26270" t="s">
        <v>56</v>
      </c>
      <c r="I26270" t="s">
        <v>125</v>
      </c>
      <c r="J26270" t="s">
        <v>26</v>
      </c>
      <c r="K26270">
        <v>0</v>
      </c>
      <c r="L26270">
        <v>0</v>
      </c>
      <c r="M26270">
        <v>0</v>
      </c>
      <c r="N26270">
        <v>0</v>
      </c>
      <c r="O26270">
        <v>0</v>
      </c>
      <c r="P26270" t="s">
        <v>24</v>
      </c>
      <c r="Q26270" t="s">
        <v>86</v>
      </c>
      <c r="R26270" t="s">
        <v>96</v>
      </c>
      <c r="S26270" t="s">
        <v>25</v>
      </c>
      <c r="T26270" t="s">
        <v>27</v>
      </c>
      <c r="U26270" t="s">
        <v>2654</v>
      </c>
      <c r="V26270" t="s">
        <v>343</v>
      </c>
      <c r="W26270" t="s">
        <v>930</v>
      </c>
      <c r="X26270" t="s">
        <v>97</v>
      </c>
      <c r="Y26270">
        <v>258978</v>
      </c>
    </row>
    <row r="26271" spans="1:25" x14ac:dyDescent="0.3">
      <c r="A26271" t="s">
        <v>803</v>
      </c>
      <c r="B26271" t="s">
        <v>34</v>
      </c>
      <c r="C26271" t="s">
        <v>21</v>
      </c>
      <c r="D26271">
        <v>4</v>
      </c>
      <c r="E26271" s="1">
        <v>41841.854166666664</v>
      </c>
      <c r="F26271">
        <v>1</v>
      </c>
      <c r="G26271" t="s">
        <v>79</v>
      </c>
      <c r="H26271" t="s">
        <v>56</v>
      </c>
      <c r="I26271" t="s">
        <v>26</v>
      </c>
      <c r="J26271" t="s">
        <v>26</v>
      </c>
      <c r="K26271">
        <v>0</v>
      </c>
      <c r="L26271">
        <v>0</v>
      </c>
      <c r="M26271">
        <v>0</v>
      </c>
      <c r="N26271">
        <v>0</v>
      </c>
      <c r="O26271">
        <v>0</v>
      </c>
      <c r="P26271" t="s">
        <v>24</v>
      </c>
      <c r="Q26271" t="s">
        <v>86</v>
      </c>
      <c r="R26271" t="s">
        <v>522</v>
      </c>
      <c r="S26271" t="s">
        <v>25</v>
      </c>
      <c r="T26271" t="s">
        <v>27</v>
      </c>
      <c r="U26271" t="s">
        <v>2654</v>
      </c>
      <c r="V26271" t="s">
        <v>343</v>
      </c>
      <c r="W26271" t="s">
        <v>930</v>
      </c>
      <c r="X26271" t="s">
        <v>523</v>
      </c>
      <c r="Y26271">
        <v>330491</v>
      </c>
    </row>
    <row r="26272" spans="1:25" x14ac:dyDescent="0.3">
      <c r="A26272" t="s">
        <v>803</v>
      </c>
      <c r="B26272" t="s">
        <v>34</v>
      </c>
      <c r="C26272" t="s">
        <v>21</v>
      </c>
      <c r="D26272">
        <v>2</v>
      </c>
      <c r="E26272" s="1">
        <v>38978.795138888891</v>
      </c>
      <c r="F26272">
        <v>1</v>
      </c>
      <c r="G26272" t="s">
        <v>79</v>
      </c>
      <c r="H26272" t="s">
        <v>47</v>
      </c>
      <c r="I26272" t="s">
        <v>26</v>
      </c>
      <c r="J26272" t="s">
        <v>26</v>
      </c>
      <c r="K26272">
        <v>0</v>
      </c>
      <c r="L26272">
        <v>0</v>
      </c>
      <c r="M26272">
        <v>0</v>
      </c>
      <c r="N26272">
        <v>0</v>
      </c>
      <c r="O26272">
        <v>0</v>
      </c>
      <c r="P26272" t="s">
        <v>24</v>
      </c>
      <c r="Q26272" t="s">
        <v>2664</v>
      </c>
      <c r="R26272" t="s">
        <v>568</v>
      </c>
      <c r="S26272" t="s">
        <v>25</v>
      </c>
      <c r="T26272" t="s">
        <v>27</v>
      </c>
      <c r="U26272" t="s">
        <v>2664</v>
      </c>
      <c r="V26272" t="s">
        <v>343</v>
      </c>
      <c r="W26272" t="s">
        <v>930</v>
      </c>
      <c r="X26272" t="s">
        <v>569</v>
      </c>
      <c r="Y26272">
        <v>304764</v>
      </c>
    </row>
    <row r="26273" spans="1:25" x14ac:dyDescent="0.3">
      <c r="A26273" t="s">
        <v>803</v>
      </c>
      <c r="B26273" t="s">
        <v>34</v>
      </c>
      <c r="C26273" t="s">
        <v>21</v>
      </c>
      <c r="D26273">
        <v>2</v>
      </c>
      <c r="E26273" s="1">
        <v>40658.815972222219</v>
      </c>
      <c r="F26273">
        <v>1</v>
      </c>
      <c r="G26273" t="s">
        <v>79</v>
      </c>
      <c r="H26273" t="s">
        <v>56</v>
      </c>
      <c r="I26273" t="s">
        <v>26</v>
      </c>
      <c r="J26273" t="s">
        <v>26</v>
      </c>
      <c r="K26273">
        <v>0</v>
      </c>
      <c r="L26273">
        <v>0</v>
      </c>
      <c r="M26273">
        <v>0</v>
      </c>
      <c r="N26273">
        <v>0</v>
      </c>
      <c r="O26273">
        <v>0</v>
      </c>
      <c r="P26273" t="s">
        <v>24</v>
      </c>
      <c r="Q26273" t="s">
        <v>2664</v>
      </c>
      <c r="R26273" t="s">
        <v>568</v>
      </c>
      <c r="S26273" t="s">
        <v>25</v>
      </c>
      <c r="T26273" t="s">
        <v>27</v>
      </c>
      <c r="U26273" t="s">
        <v>2664</v>
      </c>
      <c r="V26273" t="s">
        <v>343</v>
      </c>
      <c r="W26273" t="s">
        <v>930</v>
      </c>
      <c r="X26273" t="s">
        <v>569</v>
      </c>
      <c r="Y26273">
        <v>306804</v>
      </c>
    </row>
    <row r="26274" spans="1:25" x14ac:dyDescent="0.3">
      <c r="A26274" t="s">
        <v>803</v>
      </c>
      <c r="B26274" t="s">
        <v>34</v>
      </c>
      <c r="C26274" t="s">
        <v>21</v>
      </c>
      <c r="D26274">
        <v>2</v>
      </c>
      <c r="E26274" s="1">
        <v>40491.734027777777</v>
      </c>
      <c r="F26274">
        <v>1</v>
      </c>
      <c r="G26274" t="s">
        <v>79</v>
      </c>
      <c r="H26274" t="s">
        <v>56</v>
      </c>
      <c r="I26274" t="s">
        <v>122</v>
      </c>
      <c r="J26274" t="s">
        <v>26</v>
      </c>
      <c r="K26274">
        <v>0</v>
      </c>
      <c r="L26274">
        <v>0</v>
      </c>
      <c r="M26274">
        <v>0</v>
      </c>
      <c r="N26274">
        <v>0</v>
      </c>
      <c r="O26274">
        <v>0</v>
      </c>
      <c r="P26274" t="s">
        <v>24</v>
      </c>
      <c r="Q26274" t="s">
        <v>2664</v>
      </c>
      <c r="R26274" t="s">
        <v>568</v>
      </c>
      <c r="S26274" t="s">
        <v>25</v>
      </c>
      <c r="T26274" t="s">
        <v>27</v>
      </c>
      <c r="U26274" t="s">
        <v>2664</v>
      </c>
      <c r="V26274" t="s">
        <v>343</v>
      </c>
      <c r="W26274" t="s">
        <v>930</v>
      </c>
      <c r="X26274" t="s">
        <v>569</v>
      </c>
      <c r="Y26274">
        <v>317250</v>
      </c>
    </row>
    <row r="26275" spans="1:25" x14ac:dyDescent="0.3">
      <c r="A26275" t="s">
        <v>803</v>
      </c>
      <c r="B26275" t="s">
        <v>34</v>
      </c>
      <c r="C26275" t="s">
        <v>21</v>
      </c>
      <c r="D26275">
        <v>2</v>
      </c>
      <c r="E26275" s="1">
        <v>40602.767361111109</v>
      </c>
      <c r="F26275">
        <v>1</v>
      </c>
      <c r="G26275" t="s">
        <v>79</v>
      </c>
      <c r="H26275" t="s">
        <v>56</v>
      </c>
      <c r="I26275" t="s">
        <v>26</v>
      </c>
      <c r="J26275" t="s">
        <v>26</v>
      </c>
      <c r="K26275">
        <v>0</v>
      </c>
      <c r="L26275">
        <v>0</v>
      </c>
      <c r="M26275">
        <v>0</v>
      </c>
      <c r="N26275">
        <v>0</v>
      </c>
      <c r="O26275">
        <v>0</v>
      </c>
      <c r="P26275" t="s">
        <v>24</v>
      </c>
      <c r="Q26275" t="s">
        <v>2664</v>
      </c>
      <c r="R26275" t="s">
        <v>568</v>
      </c>
      <c r="S26275" t="s">
        <v>25</v>
      </c>
      <c r="T26275" t="s">
        <v>27</v>
      </c>
      <c r="U26275" t="s">
        <v>2664</v>
      </c>
      <c r="V26275" t="s">
        <v>343</v>
      </c>
      <c r="W26275" t="s">
        <v>930</v>
      </c>
      <c r="X26275" t="s">
        <v>569</v>
      </c>
      <c r="Y26275">
        <v>329399</v>
      </c>
    </row>
    <row r="26276" spans="1:25" x14ac:dyDescent="0.3">
      <c r="A26276" t="s">
        <v>803</v>
      </c>
      <c r="B26276" t="s">
        <v>34</v>
      </c>
      <c r="C26276" t="s">
        <v>21</v>
      </c>
      <c r="D26276">
        <v>2</v>
      </c>
      <c r="E26276" s="1">
        <v>37511.819444444445</v>
      </c>
      <c r="F26276">
        <v>1</v>
      </c>
      <c r="G26276" t="s">
        <v>79</v>
      </c>
      <c r="H26276" t="s">
        <v>47</v>
      </c>
      <c r="I26276" t="s">
        <v>26</v>
      </c>
      <c r="J26276" t="s">
        <v>26</v>
      </c>
      <c r="K26276">
        <v>0</v>
      </c>
      <c r="L26276">
        <v>0</v>
      </c>
      <c r="M26276">
        <v>0</v>
      </c>
      <c r="N26276">
        <v>0</v>
      </c>
      <c r="O26276">
        <v>0</v>
      </c>
      <c r="P26276" t="s">
        <v>24</v>
      </c>
      <c r="Q26276" t="s">
        <v>2664</v>
      </c>
      <c r="R26276" t="s">
        <v>568</v>
      </c>
      <c r="S26276" t="s">
        <v>25</v>
      </c>
      <c r="T26276" t="s">
        <v>27</v>
      </c>
      <c r="U26276" t="s">
        <v>2664</v>
      </c>
      <c r="V26276" t="s">
        <v>343</v>
      </c>
      <c r="W26276" t="s">
        <v>930</v>
      </c>
      <c r="X26276" t="s">
        <v>569</v>
      </c>
      <c r="Y26276">
        <v>344590</v>
      </c>
    </row>
    <row r="26277" spans="1:25" x14ac:dyDescent="0.3">
      <c r="A26277" t="s">
        <v>803</v>
      </c>
      <c r="B26277" t="s">
        <v>34</v>
      </c>
      <c r="C26277" t="s">
        <v>21</v>
      </c>
      <c r="D26277">
        <v>2</v>
      </c>
      <c r="E26277" s="1">
        <v>39083.743055555555</v>
      </c>
      <c r="F26277">
        <v>1</v>
      </c>
      <c r="G26277" t="s">
        <v>79</v>
      </c>
      <c r="H26277" t="s">
        <v>56</v>
      </c>
      <c r="I26277" t="s">
        <v>26</v>
      </c>
      <c r="J26277" t="s">
        <v>26</v>
      </c>
      <c r="K26277">
        <v>0</v>
      </c>
      <c r="L26277">
        <v>0</v>
      </c>
      <c r="M26277">
        <v>0</v>
      </c>
      <c r="N26277">
        <v>0</v>
      </c>
      <c r="O26277">
        <v>0</v>
      </c>
      <c r="P26277" t="s">
        <v>24</v>
      </c>
      <c r="Q26277" t="s">
        <v>2664</v>
      </c>
      <c r="R26277" t="s">
        <v>568</v>
      </c>
      <c r="S26277" t="s">
        <v>25</v>
      </c>
      <c r="T26277" t="s">
        <v>27</v>
      </c>
      <c r="U26277" t="s">
        <v>2664</v>
      </c>
      <c r="V26277" t="s">
        <v>343</v>
      </c>
      <c r="W26277" t="s">
        <v>930</v>
      </c>
      <c r="X26277" t="s">
        <v>569</v>
      </c>
      <c r="Y26277">
        <v>264453</v>
      </c>
    </row>
    <row r="26278" spans="1:25" x14ac:dyDescent="0.3">
      <c r="A26278" t="s">
        <v>803</v>
      </c>
      <c r="B26278" t="s">
        <v>34</v>
      </c>
      <c r="C26278" t="s">
        <v>21</v>
      </c>
      <c r="D26278">
        <v>4</v>
      </c>
      <c r="E26278" s="1">
        <v>40763.82916666667</v>
      </c>
      <c r="F26278">
        <v>1</v>
      </c>
      <c r="G26278" t="s">
        <v>79</v>
      </c>
      <c r="H26278" t="s">
        <v>36</v>
      </c>
      <c r="I26278" t="s">
        <v>2649</v>
      </c>
      <c r="J26278" t="s">
        <v>26</v>
      </c>
      <c r="K26278">
        <v>0</v>
      </c>
      <c r="L26278">
        <v>0</v>
      </c>
      <c r="M26278">
        <v>0</v>
      </c>
      <c r="N26278">
        <v>0</v>
      </c>
      <c r="O26278">
        <v>0</v>
      </c>
      <c r="P26278" t="s">
        <v>24</v>
      </c>
      <c r="Q26278" t="s">
        <v>2667</v>
      </c>
      <c r="R26278" t="s">
        <v>67</v>
      </c>
      <c r="S26278" t="s">
        <v>25</v>
      </c>
      <c r="T26278" t="s">
        <v>27</v>
      </c>
      <c r="U26278" t="s">
        <v>2665</v>
      </c>
      <c r="V26278" t="s">
        <v>343</v>
      </c>
      <c r="W26278" t="s">
        <v>930</v>
      </c>
      <c r="X26278" t="s">
        <v>68</v>
      </c>
      <c r="Y26278">
        <v>301447</v>
      </c>
    </row>
    <row r="26279" spans="1:25" x14ac:dyDescent="0.3">
      <c r="A26279" t="s">
        <v>803</v>
      </c>
      <c r="B26279" t="s">
        <v>34</v>
      </c>
      <c r="C26279" t="s">
        <v>21</v>
      </c>
      <c r="D26279">
        <v>2</v>
      </c>
      <c r="E26279" s="1">
        <v>38682.756944444445</v>
      </c>
      <c r="F26279">
        <v>1</v>
      </c>
      <c r="G26279" t="s">
        <v>79</v>
      </c>
      <c r="H26279" t="s">
        <v>30</v>
      </c>
      <c r="I26279" t="s">
        <v>26</v>
      </c>
      <c r="J26279" t="s">
        <v>26</v>
      </c>
      <c r="K26279">
        <v>0</v>
      </c>
      <c r="L26279">
        <v>0</v>
      </c>
      <c r="M26279">
        <v>0</v>
      </c>
      <c r="N26279">
        <v>0</v>
      </c>
      <c r="O26279">
        <v>0</v>
      </c>
      <c r="P26279" t="s">
        <v>24</v>
      </c>
      <c r="Q26279" t="s">
        <v>2671</v>
      </c>
      <c r="R26279" t="s">
        <v>836</v>
      </c>
      <c r="S26279" t="s">
        <v>25</v>
      </c>
      <c r="T26279" t="s">
        <v>27</v>
      </c>
      <c r="U26279" t="s">
        <v>2650</v>
      </c>
      <c r="V26279" t="s">
        <v>343</v>
      </c>
      <c r="W26279" t="s">
        <v>930</v>
      </c>
      <c r="X26279" t="s">
        <v>837</v>
      </c>
      <c r="Y26279">
        <v>315519</v>
      </c>
    </row>
    <row r="26280" spans="1:25" x14ac:dyDescent="0.3">
      <c r="A26280" t="s">
        <v>803</v>
      </c>
      <c r="B26280" t="s">
        <v>34</v>
      </c>
      <c r="C26280" t="s">
        <v>21</v>
      </c>
      <c r="D26280">
        <v>2</v>
      </c>
      <c r="E26280" s="1">
        <v>41380.024305555555</v>
      </c>
      <c r="F26280">
        <v>1</v>
      </c>
      <c r="G26280" t="s">
        <v>69</v>
      </c>
      <c r="H26280" t="s">
        <v>47</v>
      </c>
      <c r="I26280" t="s">
        <v>26</v>
      </c>
      <c r="J26280" t="s">
        <v>26</v>
      </c>
      <c r="K26280">
        <v>0</v>
      </c>
      <c r="L26280">
        <v>0</v>
      </c>
      <c r="M26280">
        <v>0</v>
      </c>
      <c r="N26280">
        <v>0</v>
      </c>
      <c r="O26280">
        <v>0</v>
      </c>
      <c r="P26280" t="s">
        <v>24</v>
      </c>
      <c r="Q26280" t="s">
        <v>2671</v>
      </c>
      <c r="R26280" t="s">
        <v>383</v>
      </c>
      <c r="S26280" t="s">
        <v>25</v>
      </c>
      <c r="T26280" t="s">
        <v>27</v>
      </c>
      <c r="U26280" t="s">
        <v>2650</v>
      </c>
      <c r="V26280" t="s">
        <v>343</v>
      </c>
      <c r="W26280" t="s">
        <v>930</v>
      </c>
      <c r="X26280" t="s">
        <v>384</v>
      </c>
      <c r="Y26280">
        <v>336350</v>
      </c>
    </row>
    <row r="26281" spans="1:25" x14ac:dyDescent="0.3">
      <c r="A26281" t="s">
        <v>803</v>
      </c>
      <c r="B26281" t="s">
        <v>34</v>
      </c>
      <c r="C26281" t="s">
        <v>21</v>
      </c>
      <c r="D26281">
        <v>2</v>
      </c>
      <c r="E26281" s="1">
        <v>37674.815972222219</v>
      </c>
      <c r="F26281">
        <v>1</v>
      </c>
      <c r="G26281" t="s">
        <v>69</v>
      </c>
      <c r="H26281" t="s">
        <v>47</v>
      </c>
      <c r="I26281" t="s">
        <v>26</v>
      </c>
      <c r="J26281" t="s">
        <v>26</v>
      </c>
      <c r="K26281">
        <v>0</v>
      </c>
      <c r="L26281">
        <v>0</v>
      </c>
      <c r="M26281">
        <v>0</v>
      </c>
      <c r="N26281">
        <v>0</v>
      </c>
      <c r="O26281">
        <v>0</v>
      </c>
      <c r="P26281" t="s">
        <v>24</v>
      </c>
      <c r="Q26281" t="s">
        <v>2671</v>
      </c>
      <c r="R26281" t="s">
        <v>383</v>
      </c>
      <c r="S26281" t="s">
        <v>25</v>
      </c>
      <c r="T26281" t="s">
        <v>27</v>
      </c>
      <c r="U26281" t="s">
        <v>2650</v>
      </c>
      <c r="V26281" t="s">
        <v>343</v>
      </c>
      <c r="W26281" t="s">
        <v>930</v>
      </c>
      <c r="X26281" t="s">
        <v>384</v>
      </c>
      <c r="Y26281">
        <v>348753</v>
      </c>
    </row>
    <row r="26282" spans="1:25" x14ac:dyDescent="0.3">
      <c r="A26282" t="s">
        <v>803</v>
      </c>
      <c r="B26282" t="s">
        <v>34</v>
      </c>
      <c r="C26282" t="s">
        <v>21</v>
      </c>
      <c r="D26282">
        <v>2</v>
      </c>
      <c r="E26282" s="1">
        <v>41396.368055555555</v>
      </c>
      <c r="F26282">
        <v>1</v>
      </c>
      <c r="G26282" t="s">
        <v>69</v>
      </c>
      <c r="H26282" t="s">
        <v>56</v>
      </c>
      <c r="I26282" t="s">
        <v>26</v>
      </c>
      <c r="J26282" t="s">
        <v>26</v>
      </c>
      <c r="K26282">
        <v>0</v>
      </c>
      <c r="L26282">
        <v>0</v>
      </c>
      <c r="M26282">
        <v>0</v>
      </c>
      <c r="N26282">
        <v>0</v>
      </c>
      <c r="O26282">
        <v>0</v>
      </c>
      <c r="P26282" t="s">
        <v>24</v>
      </c>
      <c r="Q26282" t="s">
        <v>160</v>
      </c>
      <c r="R26282" t="s">
        <v>158</v>
      </c>
      <c r="S26282" t="s">
        <v>25</v>
      </c>
      <c r="T26282" t="s">
        <v>27</v>
      </c>
      <c r="U26282" t="s">
        <v>2650</v>
      </c>
      <c r="V26282" t="s">
        <v>343</v>
      </c>
      <c r="W26282" t="s">
        <v>930</v>
      </c>
      <c r="X26282" t="s">
        <v>159</v>
      </c>
      <c r="Y26282">
        <v>336338</v>
      </c>
    </row>
    <row r="26283" spans="1:25" x14ac:dyDescent="0.3">
      <c r="A26283" t="s">
        <v>803</v>
      </c>
      <c r="B26283" t="s">
        <v>34</v>
      </c>
      <c r="C26283" t="s">
        <v>21</v>
      </c>
      <c r="D26283">
        <v>2</v>
      </c>
      <c r="E26283" s="1">
        <v>37253.777777777781</v>
      </c>
      <c r="F26283">
        <v>1</v>
      </c>
      <c r="G26283" t="s">
        <v>69</v>
      </c>
      <c r="H26283" t="s">
        <v>47</v>
      </c>
      <c r="I26283" t="s">
        <v>26</v>
      </c>
      <c r="J26283" t="s">
        <v>26</v>
      </c>
      <c r="K26283">
        <v>0</v>
      </c>
      <c r="L26283">
        <v>0</v>
      </c>
      <c r="M26283">
        <v>0</v>
      </c>
      <c r="N26283">
        <v>2</v>
      </c>
      <c r="O26283">
        <v>0</v>
      </c>
      <c r="P26283" t="s">
        <v>24</v>
      </c>
      <c r="Q26283" t="s">
        <v>2664</v>
      </c>
      <c r="R26283" t="s">
        <v>568</v>
      </c>
      <c r="S26283" t="s">
        <v>25</v>
      </c>
      <c r="T26283" t="s">
        <v>27</v>
      </c>
      <c r="U26283" t="s">
        <v>2664</v>
      </c>
      <c r="V26283" t="s">
        <v>343</v>
      </c>
      <c r="W26283" t="s">
        <v>930</v>
      </c>
      <c r="X26283" t="s">
        <v>569</v>
      </c>
      <c r="Y26283">
        <v>308195</v>
      </c>
    </row>
    <row r="26284" spans="1:25" x14ac:dyDescent="0.3">
      <c r="A26284" t="s">
        <v>803</v>
      </c>
      <c r="B26284" t="s">
        <v>34</v>
      </c>
      <c r="C26284" t="s">
        <v>21</v>
      </c>
      <c r="D26284">
        <v>2</v>
      </c>
      <c r="E26284" s="1">
        <v>39074.172222222223</v>
      </c>
      <c r="F26284">
        <v>1</v>
      </c>
      <c r="G26284" t="s">
        <v>69</v>
      </c>
      <c r="H26284" t="s">
        <v>47</v>
      </c>
      <c r="I26284" t="s">
        <v>26</v>
      </c>
      <c r="J26284" t="s">
        <v>26</v>
      </c>
      <c r="K26284">
        <v>0</v>
      </c>
      <c r="L26284">
        <v>0</v>
      </c>
      <c r="M26284">
        <v>0</v>
      </c>
      <c r="N26284">
        <v>20</v>
      </c>
      <c r="O26284">
        <v>0</v>
      </c>
      <c r="P26284" t="s">
        <v>24</v>
      </c>
      <c r="Q26284" t="s">
        <v>46</v>
      </c>
      <c r="R26284" t="s">
        <v>44</v>
      </c>
      <c r="S26284" t="s">
        <v>25</v>
      </c>
      <c r="T26284" t="s">
        <v>27</v>
      </c>
      <c r="U26284" t="s">
        <v>2650</v>
      </c>
      <c r="V26284" t="s">
        <v>343</v>
      </c>
      <c r="W26284" t="s">
        <v>930</v>
      </c>
      <c r="X26284" t="s">
        <v>45</v>
      </c>
      <c r="Y26284">
        <v>358473</v>
      </c>
    </row>
    <row r="26285" spans="1:25" x14ac:dyDescent="0.3">
      <c r="A26285" t="s">
        <v>803</v>
      </c>
      <c r="B26285" t="s">
        <v>34</v>
      </c>
      <c r="C26285" t="s">
        <v>21</v>
      </c>
      <c r="D26285">
        <v>2</v>
      </c>
      <c r="E26285" s="1">
        <v>36849.786111111112</v>
      </c>
      <c r="F26285">
        <v>1</v>
      </c>
      <c r="G26285" t="s">
        <v>69</v>
      </c>
      <c r="H26285" t="s">
        <v>56</v>
      </c>
      <c r="I26285" t="s">
        <v>26</v>
      </c>
      <c r="J26285" t="s">
        <v>26</v>
      </c>
      <c r="K26285">
        <v>0</v>
      </c>
      <c r="L26285">
        <v>0</v>
      </c>
      <c r="M26285">
        <v>0</v>
      </c>
      <c r="N26285">
        <v>100</v>
      </c>
      <c r="O26285">
        <v>0</v>
      </c>
      <c r="P26285" t="s">
        <v>24</v>
      </c>
      <c r="Q26285" t="s">
        <v>720</v>
      </c>
      <c r="R26285" t="s">
        <v>123</v>
      </c>
      <c r="S26285" t="s">
        <v>25</v>
      </c>
      <c r="T26285" t="s">
        <v>27</v>
      </c>
      <c r="U26285" t="s">
        <v>2653</v>
      </c>
      <c r="V26285" t="s">
        <v>343</v>
      </c>
      <c r="W26285" t="s">
        <v>930</v>
      </c>
      <c r="X26285" t="s">
        <v>124</v>
      </c>
      <c r="Y26285">
        <v>360812</v>
      </c>
    </row>
    <row r="26286" spans="1:25" x14ac:dyDescent="0.3">
      <c r="A26286" t="s">
        <v>803</v>
      </c>
      <c r="B26286" t="s">
        <v>34</v>
      </c>
      <c r="C26286" t="s">
        <v>21</v>
      </c>
      <c r="D26286">
        <v>2</v>
      </c>
      <c r="E26286" s="1">
        <v>36849.802777777775</v>
      </c>
      <c r="F26286">
        <v>1</v>
      </c>
      <c r="G26286" t="s">
        <v>69</v>
      </c>
      <c r="H26286" t="s">
        <v>47</v>
      </c>
      <c r="I26286" t="s">
        <v>26</v>
      </c>
      <c r="J26286" t="s">
        <v>26</v>
      </c>
      <c r="K26286">
        <v>0</v>
      </c>
      <c r="L26286">
        <v>0</v>
      </c>
      <c r="M26286">
        <v>0</v>
      </c>
      <c r="N26286">
        <v>300</v>
      </c>
      <c r="O26286">
        <v>1</v>
      </c>
      <c r="P26286" t="s">
        <v>24</v>
      </c>
      <c r="Q26286" t="s">
        <v>86</v>
      </c>
      <c r="R26286" t="s">
        <v>96</v>
      </c>
      <c r="S26286" t="s">
        <v>25</v>
      </c>
      <c r="T26286" t="s">
        <v>64</v>
      </c>
      <c r="U26286" t="s">
        <v>2654</v>
      </c>
      <c r="V26286" t="s">
        <v>343</v>
      </c>
      <c r="W26286" t="s">
        <v>930</v>
      </c>
      <c r="X26286" t="s">
        <v>97</v>
      </c>
      <c r="Y26286">
        <v>249008</v>
      </c>
    </row>
    <row r="26287" spans="1:25" x14ac:dyDescent="0.3">
      <c r="A26287" t="s">
        <v>803</v>
      </c>
      <c r="B26287" t="s">
        <v>34</v>
      </c>
      <c r="C26287" t="s">
        <v>21</v>
      </c>
      <c r="D26287">
        <v>2</v>
      </c>
      <c r="E26287" s="1">
        <v>40173.802083333336</v>
      </c>
      <c r="F26287">
        <v>1</v>
      </c>
      <c r="G26287" t="s">
        <v>69</v>
      </c>
      <c r="H26287" t="s">
        <v>47</v>
      </c>
      <c r="I26287" t="s">
        <v>26</v>
      </c>
      <c r="J26287" t="s">
        <v>26</v>
      </c>
      <c r="K26287">
        <v>0</v>
      </c>
      <c r="L26287">
        <v>0</v>
      </c>
      <c r="M26287">
        <v>0</v>
      </c>
      <c r="N26287">
        <v>20</v>
      </c>
      <c r="O26287">
        <v>0</v>
      </c>
      <c r="P26287" t="s">
        <v>24</v>
      </c>
      <c r="Q26287" t="s">
        <v>197</v>
      </c>
      <c r="R26287" t="s">
        <v>406</v>
      </c>
      <c r="S26287" t="s">
        <v>25</v>
      </c>
      <c r="T26287" t="s">
        <v>27</v>
      </c>
      <c r="U26287" t="s">
        <v>2650</v>
      </c>
      <c r="V26287" t="s">
        <v>343</v>
      </c>
      <c r="W26287" t="s">
        <v>930</v>
      </c>
      <c r="X26287" t="s">
        <v>407</v>
      </c>
      <c r="Y26287">
        <v>217352</v>
      </c>
    </row>
    <row r="26288" spans="1:25" x14ac:dyDescent="0.3">
      <c r="A26288" t="s">
        <v>803</v>
      </c>
      <c r="B26288" t="s">
        <v>34</v>
      </c>
      <c r="C26288" t="s">
        <v>21</v>
      </c>
      <c r="D26288">
        <v>2</v>
      </c>
      <c r="E26288" s="1">
        <v>37387.993055555555</v>
      </c>
      <c r="F26288">
        <v>1</v>
      </c>
      <c r="G26288" t="s">
        <v>69</v>
      </c>
      <c r="H26288" t="s">
        <v>30</v>
      </c>
      <c r="I26288" t="s">
        <v>26</v>
      </c>
      <c r="J26288" t="s">
        <v>26</v>
      </c>
      <c r="K26288">
        <v>0</v>
      </c>
      <c r="L26288">
        <v>0</v>
      </c>
      <c r="M26288">
        <v>0</v>
      </c>
      <c r="N26288">
        <v>350</v>
      </c>
      <c r="O26288">
        <v>0</v>
      </c>
      <c r="P26288" t="s">
        <v>24</v>
      </c>
      <c r="Q26288" t="s">
        <v>197</v>
      </c>
      <c r="R26288" t="s">
        <v>406</v>
      </c>
      <c r="S26288" t="s">
        <v>25</v>
      </c>
      <c r="T26288" t="s">
        <v>27</v>
      </c>
      <c r="U26288" t="s">
        <v>2650</v>
      </c>
      <c r="V26288" t="s">
        <v>343</v>
      </c>
      <c r="W26288" t="s">
        <v>930</v>
      </c>
      <c r="X26288" t="s">
        <v>407</v>
      </c>
      <c r="Y26288">
        <v>203849</v>
      </c>
    </row>
    <row r="26289" spans="1:25" x14ac:dyDescent="0.3">
      <c r="A26289" t="s">
        <v>803</v>
      </c>
      <c r="B26289" t="s">
        <v>34</v>
      </c>
      <c r="C26289" t="s">
        <v>21</v>
      </c>
      <c r="D26289">
        <v>2</v>
      </c>
      <c r="E26289" s="1">
        <v>39483.916666666664</v>
      </c>
      <c r="F26289">
        <v>1</v>
      </c>
      <c r="G26289" t="s">
        <v>69</v>
      </c>
      <c r="H26289" t="s">
        <v>30</v>
      </c>
      <c r="I26289" t="s">
        <v>26</v>
      </c>
      <c r="J26289" t="s">
        <v>26</v>
      </c>
      <c r="K26289">
        <v>0</v>
      </c>
      <c r="L26289">
        <v>0</v>
      </c>
      <c r="M26289">
        <v>0</v>
      </c>
      <c r="N26289">
        <v>0</v>
      </c>
      <c r="O26289">
        <v>0</v>
      </c>
      <c r="P26289" t="s">
        <v>24</v>
      </c>
      <c r="Q26289" t="s">
        <v>720</v>
      </c>
      <c r="R26289" t="s">
        <v>720</v>
      </c>
      <c r="S26289" t="s">
        <v>25</v>
      </c>
      <c r="T26289" t="s">
        <v>64</v>
      </c>
      <c r="U26289" t="s">
        <v>2653</v>
      </c>
      <c r="V26289" t="s">
        <v>343</v>
      </c>
      <c r="W26289" t="s">
        <v>930</v>
      </c>
      <c r="X26289" t="s">
        <v>721</v>
      </c>
      <c r="Y26289">
        <v>230390</v>
      </c>
    </row>
    <row r="26290" spans="1:25" x14ac:dyDescent="0.3">
      <c r="A26290" t="s">
        <v>1445</v>
      </c>
      <c r="B26290" t="s">
        <v>250</v>
      </c>
      <c r="C26290" t="s">
        <v>21</v>
      </c>
      <c r="D26290">
        <v>2</v>
      </c>
      <c r="E26290" s="1">
        <v>39445.625</v>
      </c>
      <c r="F26290">
        <v>1</v>
      </c>
      <c r="G26290" t="s">
        <v>31</v>
      </c>
      <c r="H26290" t="s">
        <v>30</v>
      </c>
      <c r="I26290" t="s">
        <v>26</v>
      </c>
      <c r="J26290" t="s">
        <v>113</v>
      </c>
      <c r="K26290">
        <v>0</v>
      </c>
      <c r="L26290">
        <v>0</v>
      </c>
      <c r="M26290">
        <v>0</v>
      </c>
      <c r="N26290">
        <v>0</v>
      </c>
      <c r="O26290">
        <v>0</v>
      </c>
      <c r="P26290" t="s">
        <v>24</v>
      </c>
      <c r="Q26290" t="s">
        <v>2664</v>
      </c>
      <c r="R26290" t="s">
        <v>568</v>
      </c>
      <c r="S26290" t="s">
        <v>25</v>
      </c>
      <c r="T26290" t="s">
        <v>27</v>
      </c>
      <c r="U26290" t="s">
        <v>2664</v>
      </c>
      <c r="V26290" t="s">
        <v>343</v>
      </c>
      <c r="W26290" t="s">
        <v>930</v>
      </c>
      <c r="X26290" t="s">
        <v>569</v>
      </c>
      <c r="Y26290">
        <v>317919</v>
      </c>
    </row>
    <row r="26291" spans="1:25" x14ac:dyDescent="0.3">
      <c r="A26291" t="s">
        <v>1445</v>
      </c>
      <c r="B26291" t="s">
        <v>250</v>
      </c>
      <c r="C26291" t="s">
        <v>21</v>
      </c>
      <c r="D26291">
        <v>1</v>
      </c>
      <c r="E26291" s="1">
        <v>39540.895833333336</v>
      </c>
      <c r="F26291">
        <v>1</v>
      </c>
      <c r="G26291" t="s">
        <v>69</v>
      </c>
      <c r="H26291" t="s">
        <v>30</v>
      </c>
      <c r="I26291" t="s">
        <v>26</v>
      </c>
      <c r="J26291" t="s">
        <v>26</v>
      </c>
      <c r="K26291">
        <v>0</v>
      </c>
      <c r="L26291">
        <v>0</v>
      </c>
      <c r="M26291">
        <v>0</v>
      </c>
      <c r="N26291">
        <v>0</v>
      </c>
      <c r="O26291">
        <v>0</v>
      </c>
      <c r="P26291" t="s">
        <v>24</v>
      </c>
      <c r="Q26291" t="s">
        <v>86</v>
      </c>
      <c r="R26291" t="s">
        <v>489</v>
      </c>
      <c r="S26291" t="s">
        <v>25</v>
      </c>
      <c r="T26291" t="s">
        <v>27</v>
      </c>
      <c r="U26291" t="s">
        <v>2654</v>
      </c>
      <c r="V26291" t="s">
        <v>343</v>
      </c>
      <c r="W26291" t="s">
        <v>930</v>
      </c>
      <c r="X26291" t="s">
        <v>490</v>
      </c>
      <c r="Y26291">
        <v>307322</v>
      </c>
    </row>
    <row r="26292" spans="1:25" x14ac:dyDescent="0.3">
      <c r="A26292" t="s">
        <v>1445</v>
      </c>
      <c r="B26292" t="s">
        <v>250</v>
      </c>
      <c r="C26292" t="s">
        <v>21</v>
      </c>
      <c r="D26292">
        <v>2</v>
      </c>
      <c r="E26292" s="1">
        <v>37097.385416666664</v>
      </c>
      <c r="F26292">
        <v>1</v>
      </c>
      <c r="G26292" t="s">
        <v>31</v>
      </c>
      <c r="H26292" t="s">
        <v>56</v>
      </c>
      <c r="I26292" t="s">
        <v>26</v>
      </c>
      <c r="J26292" t="s">
        <v>26</v>
      </c>
      <c r="K26292">
        <v>0</v>
      </c>
      <c r="L26292">
        <v>0</v>
      </c>
      <c r="M26292">
        <v>0</v>
      </c>
      <c r="N26292">
        <v>3</v>
      </c>
      <c r="O26292">
        <v>0</v>
      </c>
      <c r="P26292" t="s">
        <v>24</v>
      </c>
      <c r="Q26292" t="s">
        <v>720</v>
      </c>
      <c r="R26292" t="s">
        <v>123</v>
      </c>
      <c r="S26292" t="s">
        <v>25</v>
      </c>
      <c r="T26292" t="s">
        <v>64</v>
      </c>
      <c r="U26292" t="s">
        <v>2653</v>
      </c>
      <c r="V26292" t="s">
        <v>343</v>
      </c>
      <c r="W26292" t="s">
        <v>930</v>
      </c>
      <c r="X26292" t="s">
        <v>124</v>
      </c>
      <c r="Y26292">
        <v>205271</v>
      </c>
    </row>
    <row r="26293" spans="1:25" x14ac:dyDescent="0.3">
      <c r="A26293" t="s">
        <v>1445</v>
      </c>
      <c r="B26293" t="s">
        <v>250</v>
      </c>
      <c r="C26293" t="s">
        <v>21</v>
      </c>
      <c r="D26293">
        <v>2</v>
      </c>
      <c r="E26293" s="1">
        <v>41869.322916666664</v>
      </c>
      <c r="F26293">
        <v>1</v>
      </c>
      <c r="G26293" t="s">
        <v>31</v>
      </c>
      <c r="H26293" t="s">
        <v>47</v>
      </c>
      <c r="I26293" t="s">
        <v>26</v>
      </c>
      <c r="J26293" t="s">
        <v>26</v>
      </c>
      <c r="K26293">
        <v>0</v>
      </c>
      <c r="L26293">
        <v>0</v>
      </c>
      <c r="M26293">
        <v>0</v>
      </c>
      <c r="N26293">
        <v>700</v>
      </c>
      <c r="O26293">
        <v>0</v>
      </c>
      <c r="P26293" t="s">
        <v>24</v>
      </c>
      <c r="Q26293" t="s">
        <v>184</v>
      </c>
      <c r="R26293" t="s">
        <v>2079</v>
      </c>
      <c r="S26293" t="s">
        <v>25</v>
      </c>
      <c r="T26293" t="s">
        <v>27</v>
      </c>
      <c r="U26293" t="s">
        <v>2650</v>
      </c>
      <c r="V26293" t="s">
        <v>343</v>
      </c>
      <c r="W26293" t="s">
        <v>930</v>
      </c>
      <c r="X26293" t="s">
        <v>2080</v>
      </c>
      <c r="Y26293">
        <v>329627</v>
      </c>
    </row>
    <row r="26294" spans="1:25" x14ac:dyDescent="0.3">
      <c r="A26294" t="s">
        <v>441</v>
      </c>
      <c r="B26294" t="s">
        <v>170</v>
      </c>
      <c r="C26294" t="s">
        <v>21</v>
      </c>
      <c r="D26294">
        <v>0</v>
      </c>
      <c r="E26294" s="1">
        <v>38481.916666666664</v>
      </c>
      <c r="F26294">
        <v>1</v>
      </c>
      <c r="G26294" t="s">
        <v>69</v>
      </c>
      <c r="H26294" t="s">
        <v>30</v>
      </c>
      <c r="I26294" t="s">
        <v>26</v>
      </c>
      <c r="J26294" t="s">
        <v>26</v>
      </c>
      <c r="K26294">
        <v>0</v>
      </c>
      <c r="L26294">
        <v>0</v>
      </c>
      <c r="M26294">
        <v>0</v>
      </c>
      <c r="N26294">
        <v>0</v>
      </c>
      <c r="O26294">
        <v>0</v>
      </c>
      <c r="P26294" t="s">
        <v>24</v>
      </c>
      <c r="Q26294" t="s">
        <v>86</v>
      </c>
      <c r="R26294" t="s">
        <v>1043</v>
      </c>
      <c r="S26294" t="s">
        <v>25</v>
      </c>
      <c r="T26294" t="s">
        <v>27</v>
      </c>
      <c r="U26294" t="s">
        <v>2654</v>
      </c>
      <c r="V26294" t="s">
        <v>753</v>
      </c>
      <c r="W26294" t="s">
        <v>750</v>
      </c>
      <c r="X26294" t="s">
        <v>1044</v>
      </c>
      <c r="Y26294">
        <v>312064</v>
      </c>
    </row>
    <row r="26295" spans="1:25" x14ac:dyDescent="0.3">
      <c r="A26295" t="s">
        <v>441</v>
      </c>
      <c r="B26295" t="s">
        <v>170</v>
      </c>
      <c r="C26295" t="s">
        <v>21</v>
      </c>
      <c r="D26295">
        <v>1</v>
      </c>
      <c r="E26295" s="1">
        <v>41872.4375</v>
      </c>
      <c r="F26295">
        <v>1</v>
      </c>
      <c r="G26295" t="s">
        <v>31</v>
      </c>
      <c r="H26295" t="s">
        <v>30</v>
      </c>
      <c r="I26295" t="s">
        <v>26</v>
      </c>
      <c r="J26295" t="s">
        <v>26</v>
      </c>
      <c r="K26295">
        <v>0</v>
      </c>
      <c r="L26295">
        <v>0</v>
      </c>
      <c r="M26295">
        <v>0</v>
      </c>
      <c r="N26295">
        <v>0</v>
      </c>
      <c r="O26295">
        <v>0</v>
      </c>
      <c r="P26295" t="s">
        <v>24</v>
      </c>
      <c r="Q26295" t="s">
        <v>707</v>
      </c>
      <c r="R26295" t="s">
        <v>705</v>
      </c>
      <c r="S26295" t="s">
        <v>25</v>
      </c>
      <c r="T26295" t="s">
        <v>27</v>
      </c>
      <c r="U26295" t="s">
        <v>2650</v>
      </c>
      <c r="V26295" t="s">
        <v>753</v>
      </c>
      <c r="W26295" t="s">
        <v>750</v>
      </c>
      <c r="X26295" t="s">
        <v>706</v>
      </c>
      <c r="Y26295">
        <v>251848</v>
      </c>
    </row>
    <row r="26296" spans="1:25" x14ac:dyDescent="0.3">
      <c r="A26296" t="s">
        <v>441</v>
      </c>
      <c r="B26296" t="s">
        <v>170</v>
      </c>
      <c r="C26296" t="s">
        <v>21</v>
      </c>
      <c r="D26296">
        <v>0</v>
      </c>
      <c r="E26296" s="1">
        <v>39314.65625</v>
      </c>
      <c r="F26296">
        <v>1</v>
      </c>
      <c r="G26296" t="s">
        <v>31</v>
      </c>
      <c r="H26296" t="s">
        <v>47</v>
      </c>
      <c r="I26296" t="s">
        <v>26</v>
      </c>
      <c r="J26296" t="s">
        <v>26</v>
      </c>
      <c r="K26296">
        <v>0</v>
      </c>
      <c r="L26296">
        <v>0</v>
      </c>
      <c r="M26296">
        <v>0</v>
      </c>
      <c r="N26296">
        <v>0</v>
      </c>
      <c r="O26296">
        <v>0</v>
      </c>
      <c r="P26296" t="s">
        <v>24</v>
      </c>
      <c r="Q26296" t="s">
        <v>228</v>
      </c>
      <c r="R26296" t="s">
        <v>274</v>
      </c>
      <c r="S26296" t="s">
        <v>25</v>
      </c>
      <c r="T26296" t="s">
        <v>27</v>
      </c>
      <c r="U26296" t="s">
        <v>2650</v>
      </c>
      <c r="V26296" t="s">
        <v>753</v>
      </c>
      <c r="W26296" t="s">
        <v>750</v>
      </c>
      <c r="X26296" t="s">
        <v>275</v>
      </c>
      <c r="Y26296">
        <v>357757</v>
      </c>
    </row>
    <row r="26297" spans="1:25" x14ac:dyDescent="0.3">
      <c r="A26297" t="s">
        <v>441</v>
      </c>
      <c r="B26297" t="s">
        <v>170</v>
      </c>
      <c r="C26297" t="s">
        <v>21</v>
      </c>
      <c r="D26297">
        <v>0</v>
      </c>
      <c r="E26297" s="1">
        <v>39330.479166666664</v>
      </c>
      <c r="F26297">
        <v>1</v>
      </c>
      <c r="G26297" t="s">
        <v>31</v>
      </c>
      <c r="H26297" t="s">
        <v>47</v>
      </c>
      <c r="I26297" t="s">
        <v>26</v>
      </c>
      <c r="J26297" t="s">
        <v>26</v>
      </c>
      <c r="K26297">
        <v>0</v>
      </c>
      <c r="L26297">
        <v>0</v>
      </c>
      <c r="M26297">
        <v>0</v>
      </c>
      <c r="N26297">
        <v>0</v>
      </c>
      <c r="O26297">
        <v>0</v>
      </c>
      <c r="P26297" t="s">
        <v>24</v>
      </c>
      <c r="Q26297" t="s">
        <v>228</v>
      </c>
      <c r="R26297" t="s">
        <v>226</v>
      </c>
      <c r="S26297" t="s">
        <v>25</v>
      </c>
      <c r="T26297" t="s">
        <v>27</v>
      </c>
      <c r="U26297" t="s">
        <v>2650</v>
      </c>
      <c r="V26297" t="s">
        <v>753</v>
      </c>
      <c r="W26297" t="s">
        <v>750</v>
      </c>
      <c r="X26297" t="s">
        <v>227</v>
      </c>
      <c r="Y26297">
        <v>318817</v>
      </c>
    </row>
    <row r="26298" spans="1:25" x14ac:dyDescent="0.3">
      <c r="A26298" t="s">
        <v>441</v>
      </c>
      <c r="B26298" t="s">
        <v>170</v>
      </c>
      <c r="C26298" t="s">
        <v>21</v>
      </c>
      <c r="D26298">
        <v>0</v>
      </c>
      <c r="E26298" s="1">
        <v>39237.638888888891</v>
      </c>
      <c r="F26298">
        <v>1</v>
      </c>
      <c r="G26298" t="s">
        <v>31</v>
      </c>
      <c r="H26298" t="s">
        <v>30</v>
      </c>
      <c r="I26298" t="s">
        <v>26</v>
      </c>
      <c r="J26298" t="s">
        <v>26</v>
      </c>
      <c r="K26298">
        <v>0</v>
      </c>
      <c r="L26298">
        <v>0</v>
      </c>
      <c r="M26298">
        <v>0</v>
      </c>
      <c r="N26298">
        <v>0</v>
      </c>
      <c r="O26298">
        <v>0</v>
      </c>
      <c r="P26298" t="s">
        <v>24</v>
      </c>
      <c r="Q26298" t="s">
        <v>228</v>
      </c>
      <c r="R26298" t="s">
        <v>226</v>
      </c>
      <c r="S26298" t="s">
        <v>25</v>
      </c>
      <c r="T26298" t="s">
        <v>27</v>
      </c>
      <c r="U26298" t="s">
        <v>2650</v>
      </c>
      <c r="V26298" t="s">
        <v>753</v>
      </c>
      <c r="W26298" t="s">
        <v>750</v>
      </c>
      <c r="X26298" t="s">
        <v>227</v>
      </c>
      <c r="Y26298">
        <v>332136</v>
      </c>
    </row>
    <row r="26299" spans="1:25" x14ac:dyDescent="0.3">
      <c r="A26299" t="s">
        <v>441</v>
      </c>
      <c r="B26299" t="s">
        <v>170</v>
      </c>
      <c r="C26299" t="s">
        <v>21</v>
      </c>
      <c r="D26299">
        <v>4</v>
      </c>
      <c r="E26299" s="1">
        <v>39568.451388888891</v>
      </c>
      <c r="F26299">
        <v>1</v>
      </c>
      <c r="G26299" t="s">
        <v>31</v>
      </c>
      <c r="H26299" t="s">
        <v>56</v>
      </c>
      <c r="I26299" t="s">
        <v>26</v>
      </c>
      <c r="J26299" t="s">
        <v>26</v>
      </c>
      <c r="K26299">
        <v>0</v>
      </c>
      <c r="L26299">
        <v>0</v>
      </c>
      <c r="M26299">
        <v>0</v>
      </c>
      <c r="N26299">
        <v>0</v>
      </c>
      <c r="O26299">
        <v>0</v>
      </c>
      <c r="P26299" t="s">
        <v>24</v>
      </c>
      <c r="Q26299" t="s">
        <v>245</v>
      </c>
      <c r="R26299" t="s">
        <v>243</v>
      </c>
      <c r="S26299" t="s">
        <v>25</v>
      </c>
      <c r="T26299" t="s">
        <v>27</v>
      </c>
      <c r="U26299" t="s">
        <v>2654</v>
      </c>
      <c r="V26299" t="s">
        <v>753</v>
      </c>
      <c r="W26299" t="s">
        <v>750</v>
      </c>
      <c r="X26299" t="s">
        <v>244</v>
      </c>
      <c r="Y26299">
        <v>351469</v>
      </c>
    </row>
    <row r="26300" spans="1:25" x14ac:dyDescent="0.3">
      <c r="A26300" t="s">
        <v>441</v>
      </c>
      <c r="B26300" t="s">
        <v>170</v>
      </c>
      <c r="C26300" t="s">
        <v>21</v>
      </c>
      <c r="D26300">
        <v>4</v>
      </c>
      <c r="E26300" s="1">
        <v>39598.020833333336</v>
      </c>
      <c r="F26300">
        <v>1</v>
      </c>
      <c r="G26300" t="s">
        <v>31</v>
      </c>
      <c r="H26300" t="s">
        <v>30</v>
      </c>
      <c r="I26300" t="s">
        <v>26</v>
      </c>
      <c r="J26300" t="s">
        <v>26</v>
      </c>
      <c r="K26300">
        <v>0</v>
      </c>
      <c r="L26300">
        <v>0</v>
      </c>
      <c r="M26300">
        <v>0</v>
      </c>
      <c r="N26300">
        <v>0</v>
      </c>
      <c r="O26300">
        <v>0</v>
      </c>
      <c r="P26300" t="s">
        <v>24</v>
      </c>
      <c r="Q26300" t="s">
        <v>2664</v>
      </c>
      <c r="R26300" t="s">
        <v>568</v>
      </c>
      <c r="S26300" t="s">
        <v>25</v>
      </c>
      <c r="T26300" t="s">
        <v>27</v>
      </c>
      <c r="U26300" t="s">
        <v>2664</v>
      </c>
      <c r="V26300" t="s">
        <v>753</v>
      </c>
      <c r="W26300" t="s">
        <v>750</v>
      </c>
      <c r="X26300" t="s">
        <v>569</v>
      </c>
      <c r="Y26300">
        <v>233144</v>
      </c>
    </row>
    <row r="26301" spans="1:25" x14ac:dyDescent="0.3">
      <c r="A26301" t="s">
        <v>441</v>
      </c>
      <c r="B26301" t="s">
        <v>170</v>
      </c>
      <c r="C26301" t="s">
        <v>21</v>
      </c>
      <c r="D26301">
        <v>4</v>
      </c>
      <c r="E26301" s="1">
        <v>40679.809027777781</v>
      </c>
      <c r="F26301">
        <v>1</v>
      </c>
      <c r="H26301" t="s">
        <v>56</v>
      </c>
      <c r="I26301" t="s">
        <v>26</v>
      </c>
      <c r="J26301" t="s">
        <v>26</v>
      </c>
      <c r="K26301">
        <v>0</v>
      </c>
      <c r="L26301">
        <v>0</v>
      </c>
      <c r="M26301">
        <v>0</v>
      </c>
      <c r="N26301">
        <v>0</v>
      </c>
      <c r="O26301">
        <v>0</v>
      </c>
      <c r="P26301" t="s">
        <v>24</v>
      </c>
      <c r="Q26301" t="s">
        <v>2664</v>
      </c>
      <c r="R26301" t="s">
        <v>568</v>
      </c>
      <c r="S26301" t="s">
        <v>25</v>
      </c>
      <c r="T26301" t="s">
        <v>27</v>
      </c>
      <c r="U26301" t="s">
        <v>2664</v>
      </c>
      <c r="V26301" t="s">
        <v>753</v>
      </c>
      <c r="W26301" t="s">
        <v>750</v>
      </c>
      <c r="X26301" t="s">
        <v>569</v>
      </c>
      <c r="Y26301">
        <v>245986</v>
      </c>
    </row>
    <row r="26302" spans="1:25" x14ac:dyDescent="0.3">
      <c r="A26302" t="s">
        <v>441</v>
      </c>
      <c r="B26302" t="s">
        <v>170</v>
      </c>
      <c r="C26302" t="s">
        <v>21</v>
      </c>
      <c r="D26302">
        <v>4</v>
      </c>
      <c r="E26302" s="1">
        <v>41522.666666666664</v>
      </c>
      <c r="F26302">
        <v>1</v>
      </c>
      <c r="H26302" t="s">
        <v>1885</v>
      </c>
      <c r="I26302" t="s">
        <v>26</v>
      </c>
      <c r="J26302" t="s">
        <v>26</v>
      </c>
      <c r="K26302">
        <v>0</v>
      </c>
      <c r="L26302">
        <v>0</v>
      </c>
      <c r="M26302">
        <v>0</v>
      </c>
      <c r="N26302">
        <v>0</v>
      </c>
      <c r="O26302">
        <v>0</v>
      </c>
      <c r="P26302" t="s">
        <v>24</v>
      </c>
      <c r="Q26302" t="s">
        <v>2664</v>
      </c>
      <c r="R26302" t="s">
        <v>568</v>
      </c>
      <c r="S26302" t="s">
        <v>25</v>
      </c>
      <c r="T26302" t="s">
        <v>27</v>
      </c>
      <c r="U26302" t="s">
        <v>2664</v>
      </c>
      <c r="V26302" t="s">
        <v>753</v>
      </c>
      <c r="W26302" t="s">
        <v>750</v>
      </c>
      <c r="X26302" t="s">
        <v>569</v>
      </c>
      <c r="Y26302">
        <v>341793</v>
      </c>
    </row>
    <row r="26303" spans="1:25" x14ac:dyDescent="0.3">
      <c r="A26303" t="s">
        <v>441</v>
      </c>
      <c r="B26303" t="s">
        <v>170</v>
      </c>
      <c r="C26303" t="s">
        <v>21</v>
      </c>
      <c r="D26303">
        <v>4</v>
      </c>
      <c r="E26303" s="1">
        <v>41367.604166666664</v>
      </c>
      <c r="F26303">
        <v>1</v>
      </c>
      <c r="H26303" t="s">
        <v>56</v>
      </c>
      <c r="I26303" t="s">
        <v>26</v>
      </c>
      <c r="J26303" t="s">
        <v>26</v>
      </c>
      <c r="K26303">
        <v>0</v>
      </c>
      <c r="L26303">
        <v>0</v>
      </c>
      <c r="M26303">
        <v>0</v>
      </c>
      <c r="N26303">
        <v>0</v>
      </c>
      <c r="O26303">
        <v>0</v>
      </c>
      <c r="P26303" t="s">
        <v>24</v>
      </c>
      <c r="Q26303" t="s">
        <v>2664</v>
      </c>
      <c r="R26303" t="s">
        <v>568</v>
      </c>
      <c r="S26303" t="s">
        <v>25</v>
      </c>
      <c r="T26303" t="s">
        <v>27</v>
      </c>
      <c r="U26303" t="s">
        <v>2664</v>
      </c>
      <c r="V26303" t="s">
        <v>753</v>
      </c>
      <c r="W26303" t="s">
        <v>750</v>
      </c>
      <c r="X26303" t="s">
        <v>569</v>
      </c>
      <c r="Y26303">
        <v>346345</v>
      </c>
    </row>
    <row r="26304" spans="1:25" x14ac:dyDescent="0.3">
      <c r="A26304" t="s">
        <v>441</v>
      </c>
      <c r="B26304" t="s">
        <v>170</v>
      </c>
      <c r="C26304" t="s">
        <v>21</v>
      </c>
      <c r="D26304">
        <v>4</v>
      </c>
      <c r="E26304" s="1">
        <v>41507.625</v>
      </c>
      <c r="F26304">
        <v>1</v>
      </c>
      <c r="H26304" t="s">
        <v>1885</v>
      </c>
      <c r="I26304" t="s">
        <v>26</v>
      </c>
      <c r="J26304" t="s">
        <v>26</v>
      </c>
      <c r="K26304">
        <v>0</v>
      </c>
      <c r="L26304">
        <v>0</v>
      </c>
      <c r="M26304">
        <v>0</v>
      </c>
      <c r="N26304">
        <v>0</v>
      </c>
      <c r="O26304">
        <v>0</v>
      </c>
      <c r="P26304" t="s">
        <v>24</v>
      </c>
      <c r="Q26304" t="s">
        <v>2664</v>
      </c>
      <c r="R26304" t="s">
        <v>538</v>
      </c>
      <c r="S26304" t="s">
        <v>25</v>
      </c>
      <c r="T26304" t="s">
        <v>27</v>
      </c>
      <c r="U26304" t="s">
        <v>2664</v>
      </c>
      <c r="V26304" t="s">
        <v>753</v>
      </c>
      <c r="W26304" t="s">
        <v>750</v>
      </c>
      <c r="X26304" t="s">
        <v>539</v>
      </c>
      <c r="Y26304">
        <v>4769</v>
      </c>
    </row>
    <row r="26305" spans="1:25" x14ac:dyDescent="0.3">
      <c r="A26305" t="s">
        <v>441</v>
      </c>
      <c r="B26305" t="s">
        <v>170</v>
      </c>
      <c r="C26305" t="s">
        <v>21</v>
      </c>
      <c r="D26305">
        <v>4</v>
      </c>
      <c r="E26305" s="1">
        <v>41508.677083333336</v>
      </c>
      <c r="F26305">
        <v>1</v>
      </c>
      <c r="H26305" t="s">
        <v>1885</v>
      </c>
      <c r="I26305" t="s">
        <v>26</v>
      </c>
      <c r="J26305" t="s">
        <v>26</v>
      </c>
      <c r="K26305">
        <v>0</v>
      </c>
      <c r="L26305">
        <v>0</v>
      </c>
      <c r="M26305">
        <v>0</v>
      </c>
      <c r="N26305">
        <v>0</v>
      </c>
      <c r="O26305">
        <v>0</v>
      </c>
      <c r="P26305" t="s">
        <v>24</v>
      </c>
      <c r="Q26305" t="s">
        <v>2666</v>
      </c>
      <c r="R26305" t="s">
        <v>481</v>
      </c>
      <c r="S26305" t="s">
        <v>25</v>
      </c>
      <c r="T26305" t="s">
        <v>27</v>
      </c>
      <c r="U26305" t="s">
        <v>2665</v>
      </c>
      <c r="V26305" t="s">
        <v>753</v>
      </c>
      <c r="W26305" t="s">
        <v>750</v>
      </c>
      <c r="X26305" t="s">
        <v>482</v>
      </c>
      <c r="Y26305">
        <v>357752</v>
      </c>
    </row>
    <row r="26306" spans="1:25" x14ac:dyDescent="0.3">
      <c r="A26306" t="s">
        <v>441</v>
      </c>
      <c r="B26306" t="s">
        <v>170</v>
      </c>
      <c r="C26306" t="s">
        <v>21</v>
      </c>
      <c r="D26306">
        <v>4</v>
      </c>
      <c r="E26306" s="1">
        <v>41108.659722222219</v>
      </c>
      <c r="F26306">
        <v>1</v>
      </c>
      <c r="H26306" t="s">
        <v>30</v>
      </c>
      <c r="I26306" t="s">
        <v>26</v>
      </c>
      <c r="J26306" t="s">
        <v>26</v>
      </c>
      <c r="K26306">
        <v>0</v>
      </c>
      <c r="L26306">
        <v>0</v>
      </c>
      <c r="M26306">
        <v>0</v>
      </c>
      <c r="N26306">
        <v>0</v>
      </c>
      <c r="O26306">
        <v>0</v>
      </c>
      <c r="P26306" t="s">
        <v>24</v>
      </c>
      <c r="Q26306" t="s">
        <v>184</v>
      </c>
      <c r="R26306" t="s">
        <v>2180</v>
      </c>
      <c r="S26306" t="s">
        <v>25</v>
      </c>
      <c r="T26306" t="s">
        <v>27</v>
      </c>
      <c r="U26306" t="s">
        <v>2650</v>
      </c>
      <c r="V26306" t="s">
        <v>753</v>
      </c>
      <c r="W26306" t="s">
        <v>750</v>
      </c>
      <c r="X26306" t="s">
        <v>2181</v>
      </c>
      <c r="Y26306">
        <v>348053</v>
      </c>
    </row>
    <row r="26307" spans="1:25" x14ac:dyDescent="0.3">
      <c r="A26307" t="s">
        <v>183</v>
      </c>
      <c r="B26307" t="s">
        <v>170</v>
      </c>
      <c r="C26307" t="s">
        <v>21</v>
      </c>
      <c r="D26307">
        <v>2</v>
      </c>
      <c r="E26307" s="1">
        <v>37981.734027777777</v>
      </c>
      <c r="F26307">
        <v>1</v>
      </c>
      <c r="G26307" t="s">
        <v>69</v>
      </c>
      <c r="H26307" t="s">
        <v>36</v>
      </c>
      <c r="I26307" t="s">
        <v>125</v>
      </c>
      <c r="J26307" t="s">
        <v>113</v>
      </c>
      <c r="K26307">
        <v>0</v>
      </c>
      <c r="L26307">
        <v>0</v>
      </c>
      <c r="M26307" s="2">
        <v>10780</v>
      </c>
      <c r="N26307">
        <v>0</v>
      </c>
      <c r="O26307">
        <v>0</v>
      </c>
      <c r="P26307" t="s">
        <v>24</v>
      </c>
      <c r="Q26307" t="s">
        <v>184</v>
      </c>
      <c r="R26307" t="s">
        <v>259</v>
      </c>
      <c r="S26307" t="s">
        <v>25</v>
      </c>
      <c r="T26307" t="s">
        <v>27</v>
      </c>
      <c r="U26307" t="s">
        <v>2650</v>
      </c>
      <c r="V26307" t="s">
        <v>753</v>
      </c>
      <c r="W26307" t="s">
        <v>750</v>
      </c>
      <c r="X26307" t="s">
        <v>260</v>
      </c>
      <c r="Y26307">
        <v>332000</v>
      </c>
    </row>
    <row r="26308" spans="1:25" x14ac:dyDescent="0.3">
      <c r="A26308" t="s">
        <v>183</v>
      </c>
      <c r="B26308" t="s">
        <v>170</v>
      </c>
      <c r="C26308" t="s">
        <v>21</v>
      </c>
      <c r="D26308">
        <v>2</v>
      </c>
      <c r="E26308" s="1">
        <v>40910.803472222222</v>
      </c>
      <c r="F26308">
        <v>1</v>
      </c>
      <c r="G26308" t="s">
        <v>69</v>
      </c>
      <c r="H26308" t="s">
        <v>30</v>
      </c>
      <c r="I26308" t="s">
        <v>114</v>
      </c>
      <c r="J26308" t="s">
        <v>113</v>
      </c>
      <c r="K26308">
        <v>0</v>
      </c>
      <c r="L26308">
        <v>0</v>
      </c>
      <c r="M26308">
        <v>0</v>
      </c>
      <c r="N26308">
        <v>0</v>
      </c>
      <c r="O26308">
        <v>0</v>
      </c>
      <c r="P26308" t="s">
        <v>24</v>
      </c>
      <c r="Q26308" t="s">
        <v>184</v>
      </c>
      <c r="R26308" t="s">
        <v>184</v>
      </c>
      <c r="S26308" t="s">
        <v>25</v>
      </c>
      <c r="T26308" t="s">
        <v>27</v>
      </c>
      <c r="U26308" t="s">
        <v>2650</v>
      </c>
      <c r="V26308" t="s">
        <v>753</v>
      </c>
      <c r="W26308" t="s">
        <v>750</v>
      </c>
      <c r="X26308" t="s">
        <v>185</v>
      </c>
      <c r="Y26308">
        <v>231915</v>
      </c>
    </row>
    <row r="26309" spans="1:25" x14ac:dyDescent="0.3">
      <c r="A26309" t="s">
        <v>183</v>
      </c>
      <c r="B26309" t="s">
        <v>170</v>
      </c>
      <c r="C26309" t="s">
        <v>21</v>
      </c>
      <c r="D26309">
        <v>2</v>
      </c>
      <c r="E26309" s="1">
        <v>41631.673611111109</v>
      </c>
      <c r="F26309">
        <v>1</v>
      </c>
      <c r="G26309" t="s">
        <v>31</v>
      </c>
      <c r="H26309" t="s">
        <v>36</v>
      </c>
      <c r="I26309" t="s">
        <v>2649</v>
      </c>
      <c r="J26309" t="s">
        <v>113</v>
      </c>
      <c r="K26309">
        <v>0</v>
      </c>
      <c r="L26309">
        <v>0</v>
      </c>
      <c r="M26309">
        <v>0</v>
      </c>
      <c r="N26309">
        <v>0</v>
      </c>
      <c r="O26309">
        <v>0</v>
      </c>
      <c r="P26309" t="s">
        <v>24</v>
      </c>
      <c r="Q26309" t="s">
        <v>197</v>
      </c>
      <c r="R26309" t="s">
        <v>406</v>
      </c>
      <c r="S26309" t="s">
        <v>25</v>
      </c>
      <c r="T26309" t="s">
        <v>27</v>
      </c>
      <c r="U26309" t="s">
        <v>2650</v>
      </c>
      <c r="V26309" t="s">
        <v>753</v>
      </c>
      <c r="W26309" t="s">
        <v>750</v>
      </c>
      <c r="X26309" t="s">
        <v>407</v>
      </c>
      <c r="Y26309">
        <v>332867</v>
      </c>
    </row>
    <row r="26310" spans="1:25" x14ac:dyDescent="0.3">
      <c r="A26310" t="s">
        <v>183</v>
      </c>
      <c r="B26310" t="s">
        <v>170</v>
      </c>
      <c r="C26310" t="s">
        <v>21</v>
      </c>
      <c r="D26310">
        <v>2</v>
      </c>
      <c r="E26310" s="1">
        <v>36817.875</v>
      </c>
      <c r="F26310">
        <v>1</v>
      </c>
      <c r="G26310" t="s">
        <v>79</v>
      </c>
      <c r="H26310" t="s">
        <v>165</v>
      </c>
      <c r="I26310" t="s">
        <v>125</v>
      </c>
      <c r="J26310" t="s">
        <v>143</v>
      </c>
      <c r="K26310">
        <v>0</v>
      </c>
      <c r="L26310">
        <v>0</v>
      </c>
      <c r="M26310">
        <v>0</v>
      </c>
      <c r="N26310">
        <v>0</v>
      </c>
      <c r="O26310">
        <v>0</v>
      </c>
      <c r="P26310" t="s">
        <v>24</v>
      </c>
      <c r="Q26310" t="s">
        <v>197</v>
      </c>
      <c r="R26310" t="s">
        <v>406</v>
      </c>
      <c r="S26310" t="s">
        <v>25</v>
      </c>
      <c r="T26310" t="s">
        <v>27</v>
      </c>
      <c r="U26310" t="s">
        <v>2650</v>
      </c>
      <c r="V26310" t="s">
        <v>753</v>
      </c>
      <c r="W26310" t="s">
        <v>750</v>
      </c>
      <c r="X26310" t="s">
        <v>407</v>
      </c>
      <c r="Y26310">
        <v>355557</v>
      </c>
    </row>
    <row r="26311" spans="1:25" x14ac:dyDescent="0.3">
      <c r="A26311" t="s">
        <v>183</v>
      </c>
      <c r="B26311" t="s">
        <v>170</v>
      </c>
      <c r="C26311" t="s">
        <v>21</v>
      </c>
      <c r="D26311">
        <v>2</v>
      </c>
      <c r="E26311" s="1">
        <v>37995.697916666664</v>
      </c>
      <c r="F26311">
        <v>1</v>
      </c>
      <c r="G26311" t="s">
        <v>79</v>
      </c>
      <c r="H26311" t="s">
        <v>30</v>
      </c>
      <c r="I26311" t="s">
        <v>26</v>
      </c>
      <c r="J26311" t="s">
        <v>113</v>
      </c>
      <c r="K26311">
        <v>0</v>
      </c>
      <c r="L26311">
        <v>0</v>
      </c>
      <c r="M26311">
        <v>0</v>
      </c>
      <c r="N26311">
        <v>0</v>
      </c>
      <c r="O26311">
        <v>0</v>
      </c>
      <c r="P26311" t="s">
        <v>24</v>
      </c>
      <c r="Q26311" t="s">
        <v>2671</v>
      </c>
      <c r="R26311" t="s">
        <v>383</v>
      </c>
      <c r="S26311" t="s">
        <v>25</v>
      </c>
      <c r="T26311" t="s">
        <v>27</v>
      </c>
      <c r="U26311" t="s">
        <v>2650</v>
      </c>
      <c r="V26311" t="s">
        <v>753</v>
      </c>
      <c r="W26311" t="s">
        <v>750</v>
      </c>
      <c r="X26311" t="s">
        <v>384</v>
      </c>
      <c r="Y26311">
        <v>264197</v>
      </c>
    </row>
    <row r="26312" spans="1:25" x14ac:dyDescent="0.3">
      <c r="A26312" t="s">
        <v>183</v>
      </c>
      <c r="B26312" t="s">
        <v>170</v>
      </c>
      <c r="C26312" t="s">
        <v>21</v>
      </c>
      <c r="D26312">
        <v>2</v>
      </c>
      <c r="E26312" s="1">
        <v>41728.893750000003</v>
      </c>
      <c r="F26312">
        <v>1</v>
      </c>
      <c r="G26312" t="s">
        <v>69</v>
      </c>
      <c r="H26312" t="s">
        <v>30</v>
      </c>
      <c r="I26312" t="s">
        <v>26</v>
      </c>
      <c r="J26312" t="s">
        <v>113</v>
      </c>
      <c r="K26312">
        <v>0</v>
      </c>
      <c r="L26312">
        <v>0</v>
      </c>
      <c r="M26312">
        <v>0</v>
      </c>
      <c r="N26312">
        <v>0</v>
      </c>
      <c r="O26312">
        <v>0</v>
      </c>
      <c r="P26312" t="s">
        <v>24</v>
      </c>
      <c r="Q26312" t="s">
        <v>2671</v>
      </c>
      <c r="R26312" t="s">
        <v>383</v>
      </c>
      <c r="S26312" t="s">
        <v>25</v>
      </c>
      <c r="T26312" t="s">
        <v>27</v>
      </c>
      <c r="U26312" t="s">
        <v>2650</v>
      </c>
      <c r="V26312" t="s">
        <v>753</v>
      </c>
      <c r="W26312" t="s">
        <v>750</v>
      </c>
      <c r="X26312" t="s">
        <v>384</v>
      </c>
      <c r="Y26312">
        <v>302406</v>
      </c>
    </row>
    <row r="26313" spans="1:25" x14ac:dyDescent="0.3">
      <c r="A26313" t="s">
        <v>183</v>
      </c>
      <c r="B26313" t="s">
        <v>170</v>
      </c>
      <c r="C26313" t="s">
        <v>21</v>
      </c>
      <c r="D26313">
        <v>2</v>
      </c>
      <c r="E26313" s="1">
        <v>40872.309027777781</v>
      </c>
      <c r="F26313">
        <v>1</v>
      </c>
      <c r="G26313" t="s">
        <v>31</v>
      </c>
      <c r="H26313" t="s">
        <v>36</v>
      </c>
      <c r="I26313" t="s">
        <v>122</v>
      </c>
      <c r="J26313" t="s">
        <v>212</v>
      </c>
      <c r="K26313">
        <v>0</v>
      </c>
      <c r="L26313">
        <v>0</v>
      </c>
      <c r="M26313">
        <v>0</v>
      </c>
      <c r="N26313">
        <v>0</v>
      </c>
      <c r="O26313">
        <v>0</v>
      </c>
      <c r="P26313" t="s">
        <v>24</v>
      </c>
      <c r="Q26313" t="s">
        <v>2671</v>
      </c>
      <c r="R26313" t="s">
        <v>383</v>
      </c>
      <c r="S26313" t="s">
        <v>25</v>
      </c>
      <c r="T26313" t="s">
        <v>27</v>
      </c>
      <c r="U26313" t="s">
        <v>2650</v>
      </c>
      <c r="V26313" t="s">
        <v>753</v>
      </c>
      <c r="W26313" t="s">
        <v>750</v>
      </c>
      <c r="X26313" t="s">
        <v>384</v>
      </c>
      <c r="Y26313">
        <v>347446</v>
      </c>
    </row>
    <row r="26314" spans="1:25" x14ac:dyDescent="0.3">
      <c r="A26314" t="s">
        <v>183</v>
      </c>
      <c r="B26314" t="s">
        <v>170</v>
      </c>
      <c r="C26314" t="s">
        <v>21</v>
      </c>
      <c r="D26314">
        <v>2</v>
      </c>
      <c r="E26314" s="1">
        <v>37342.916666666664</v>
      </c>
      <c r="F26314">
        <v>1</v>
      </c>
      <c r="G26314" t="s">
        <v>69</v>
      </c>
      <c r="H26314" t="s">
        <v>36</v>
      </c>
      <c r="I26314" t="s">
        <v>125</v>
      </c>
      <c r="J26314" t="s">
        <v>113</v>
      </c>
      <c r="K26314">
        <v>0</v>
      </c>
      <c r="L26314">
        <v>0</v>
      </c>
      <c r="M26314">
        <v>0</v>
      </c>
      <c r="N26314">
        <v>0</v>
      </c>
      <c r="O26314">
        <v>0</v>
      </c>
      <c r="P26314" t="s">
        <v>24</v>
      </c>
      <c r="Q26314" t="s">
        <v>554</v>
      </c>
      <c r="R26314" t="s">
        <v>552</v>
      </c>
      <c r="S26314" t="s">
        <v>25</v>
      </c>
      <c r="T26314" t="s">
        <v>27</v>
      </c>
      <c r="U26314" t="s">
        <v>2658</v>
      </c>
      <c r="V26314" t="s">
        <v>753</v>
      </c>
      <c r="W26314" t="s">
        <v>750</v>
      </c>
      <c r="X26314" t="s">
        <v>553</v>
      </c>
      <c r="Y26314">
        <v>255030</v>
      </c>
    </row>
    <row r="26315" spans="1:25" x14ac:dyDescent="0.3">
      <c r="A26315" t="s">
        <v>183</v>
      </c>
      <c r="B26315" t="s">
        <v>170</v>
      </c>
      <c r="C26315" t="s">
        <v>21</v>
      </c>
      <c r="D26315">
        <v>2</v>
      </c>
      <c r="E26315" s="1">
        <v>41389.479166666664</v>
      </c>
      <c r="F26315">
        <v>1</v>
      </c>
      <c r="G26315" t="s">
        <v>31</v>
      </c>
      <c r="H26315" t="s">
        <v>36</v>
      </c>
      <c r="I26315" t="s">
        <v>125</v>
      </c>
      <c r="J26315" t="s">
        <v>212</v>
      </c>
      <c r="K26315">
        <v>0</v>
      </c>
      <c r="L26315">
        <v>0</v>
      </c>
      <c r="M26315">
        <v>0</v>
      </c>
      <c r="N26315">
        <v>0</v>
      </c>
      <c r="O26315">
        <v>0</v>
      </c>
      <c r="P26315" t="s">
        <v>24</v>
      </c>
      <c r="Q26315" t="s">
        <v>773</v>
      </c>
      <c r="R26315" t="s">
        <v>1208</v>
      </c>
      <c r="S26315" t="s">
        <v>25</v>
      </c>
      <c r="T26315" t="s">
        <v>27</v>
      </c>
      <c r="U26315" t="s">
        <v>2650</v>
      </c>
      <c r="V26315" t="s">
        <v>753</v>
      </c>
      <c r="W26315" t="s">
        <v>750</v>
      </c>
      <c r="X26315" t="s">
        <v>1209</v>
      </c>
      <c r="Y26315">
        <v>233516</v>
      </c>
    </row>
    <row r="26316" spans="1:25" x14ac:dyDescent="0.3">
      <c r="A26316" t="s">
        <v>183</v>
      </c>
      <c r="B26316" t="s">
        <v>170</v>
      </c>
      <c r="C26316" t="s">
        <v>21</v>
      </c>
      <c r="D26316">
        <v>2</v>
      </c>
      <c r="E26316" s="1">
        <v>40376.236111111109</v>
      </c>
      <c r="F26316">
        <v>1</v>
      </c>
      <c r="G26316" t="s">
        <v>290</v>
      </c>
      <c r="H26316" t="s">
        <v>47</v>
      </c>
      <c r="I26316" t="s">
        <v>26</v>
      </c>
      <c r="J26316" t="s">
        <v>113</v>
      </c>
      <c r="K26316">
        <v>0</v>
      </c>
      <c r="L26316">
        <v>0</v>
      </c>
      <c r="M26316">
        <v>0</v>
      </c>
      <c r="N26316">
        <v>0</v>
      </c>
      <c r="O26316">
        <v>0</v>
      </c>
      <c r="P26316" t="s">
        <v>24</v>
      </c>
      <c r="Q26316" t="s">
        <v>773</v>
      </c>
      <c r="R26316" t="s">
        <v>817</v>
      </c>
      <c r="S26316" t="s">
        <v>25</v>
      </c>
      <c r="T26316" t="s">
        <v>27</v>
      </c>
      <c r="U26316" t="s">
        <v>2650</v>
      </c>
      <c r="V26316" t="s">
        <v>753</v>
      </c>
      <c r="W26316" t="s">
        <v>750</v>
      </c>
      <c r="X26316" t="s">
        <v>818</v>
      </c>
      <c r="Y26316">
        <v>251181</v>
      </c>
    </row>
    <row r="26317" spans="1:25" x14ac:dyDescent="0.3">
      <c r="A26317" t="s">
        <v>183</v>
      </c>
      <c r="B26317" t="s">
        <v>170</v>
      </c>
      <c r="C26317" t="s">
        <v>21</v>
      </c>
      <c r="D26317">
        <v>2</v>
      </c>
      <c r="E26317" s="1">
        <v>40448.326388888891</v>
      </c>
      <c r="F26317">
        <v>1</v>
      </c>
      <c r="G26317" t="s">
        <v>31</v>
      </c>
      <c r="H26317" t="s">
        <v>56</v>
      </c>
      <c r="I26317" t="s">
        <v>122</v>
      </c>
      <c r="J26317" t="s">
        <v>143</v>
      </c>
      <c r="K26317">
        <v>0</v>
      </c>
      <c r="L26317">
        <v>0</v>
      </c>
      <c r="M26317">
        <v>105</v>
      </c>
      <c r="N26317">
        <v>10</v>
      </c>
      <c r="O26317">
        <v>0</v>
      </c>
      <c r="P26317" t="s">
        <v>24</v>
      </c>
      <c r="Q26317" t="s">
        <v>295</v>
      </c>
      <c r="R26317" t="s">
        <v>293</v>
      </c>
      <c r="S26317" t="s">
        <v>25</v>
      </c>
      <c r="T26317" t="s">
        <v>64</v>
      </c>
      <c r="U26317" t="s">
        <v>2652</v>
      </c>
      <c r="V26317" t="s">
        <v>753</v>
      </c>
      <c r="W26317" t="s">
        <v>750</v>
      </c>
      <c r="X26317" t="s">
        <v>294</v>
      </c>
      <c r="Y26317">
        <v>324028</v>
      </c>
    </row>
    <row r="26318" spans="1:25" x14ac:dyDescent="0.3">
      <c r="A26318" t="s">
        <v>183</v>
      </c>
      <c r="B26318" t="s">
        <v>170</v>
      </c>
      <c r="C26318" t="s">
        <v>21</v>
      </c>
      <c r="D26318">
        <v>2</v>
      </c>
      <c r="E26318" s="1">
        <v>41225.041666666664</v>
      </c>
      <c r="F26318">
        <v>1</v>
      </c>
      <c r="G26318" t="s">
        <v>69</v>
      </c>
      <c r="H26318" t="s">
        <v>30</v>
      </c>
      <c r="I26318" t="s">
        <v>26</v>
      </c>
      <c r="J26318" t="s">
        <v>212</v>
      </c>
      <c r="K26318">
        <v>0</v>
      </c>
      <c r="L26318">
        <v>0</v>
      </c>
      <c r="M26318">
        <v>0</v>
      </c>
      <c r="N26318">
        <v>20</v>
      </c>
      <c r="O26318">
        <v>0</v>
      </c>
      <c r="P26318" t="s">
        <v>24</v>
      </c>
      <c r="Q26318" t="s">
        <v>2671</v>
      </c>
      <c r="R26318" t="s">
        <v>639</v>
      </c>
      <c r="S26318" t="s">
        <v>25</v>
      </c>
      <c r="T26318" t="s">
        <v>27</v>
      </c>
      <c r="U26318" t="s">
        <v>2650</v>
      </c>
      <c r="V26318" t="s">
        <v>753</v>
      </c>
      <c r="W26318" t="s">
        <v>750</v>
      </c>
      <c r="X26318" t="s">
        <v>640</v>
      </c>
      <c r="Y26318">
        <v>325126</v>
      </c>
    </row>
    <row r="26319" spans="1:25" x14ac:dyDescent="0.3">
      <c r="A26319" t="s">
        <v>183</v>
      </c>
      <c r="B26319" t="s">
        <v>170</v>
      </c>
      <c r="C26319" t="s">
        <v>21</v>
      </c>
      <c r="D26319">
        <v>2</v>
      </c>
      <c r="E26319" s="1">
        <v>39900.288194444445</v>
      </c>
      <c r="F26319">
        <v>1</v>
      </c>
      <c r="G26319" t="s">
        <v>31</v>
      </c>
      <c r="H26319" t="s">
        <v>56</v>
      </c>
      <c r="I26319" t="s">
        <v>122</v>
      </c>
      <c r="J26319" t="s">
        <v>26</v>
      </c>
      <c r="K26319">
        <v>0</v>
      </c>
      <c r="L26319">
        <v>0</v>
      </c>
      <c r="M26319">
        <v>0</v>
      </c>
      <c r="N26319">
        <v>30</v>
      </c>
      <c r="O26319">
        <v>0</v>
      </c>
      <c r="P26319" t="s">
        <v>24</v>
      </c>
      <c r="Q26319" t="s">
        <v>154</v>
      </c>
      <c r="R26319" t="s">
        <v>1883</v>
      </c>
      <c r="S26319" t="s">
        <v>25</v>
      </c>
      <c r="T26319" t="s">
        <v>27</v>
      </c>
      <c r="U26319" t="s">
        <v>2650</v>
      </c>
      <c r="V26319" t="s">
        <v>753</v>
      </c>
      <c r="W26319" t="s">
        <v>750</v>
      </c>
      <c r="X26319" t="s">
        <v>1884</v>
      </c>
      <c r="Y26319">
        <v>355117</v>
      </c>
    </row>
    <row r="26320" spans="1:25" x14ac:dyDescent="0.3">
      <c r="A26320" t="s">
        <v>183</v>
      </c>
      <c r="B26320" t="s">
        <v>170</v>
      </c>
      <c r="C26320" t="s">
        <v>21</v>
      </c>
      <c r="D26320">
        <v>2</v>
      </c>
      <c r="E26320" s="1">
        <v>38747.328472222223</v>
      </c>
      <c r="F26320">
        <v>1</v>
      </c>
      <c r="G26320" t="s">
        <v>31</v>
      </c>
      <c r="H26320" t="s">
        <v>56</v>
      </c>
      <c r="I26320" t="s">
        <v>125</v>
      </c>
      <c r="J26320" t="s">
        <v>212</v>
      </c>
      <c r="K26320">
        <v>0</v>
      </c>
      <c r="L26320">
        <v>0</v>
      </c>
      <c r="M26320">
        <v>0</v>
      </c>
      <c r="N26320">
        <v>30</v>
      </c>
      <c r="O26320">
        <v>0</v>
      </c>
      <c r="P26320" t="s">
        <v>24</v>
      </c>
      <c r="Q26320" t="s">
        <v>221</v>
      </c>
      <c r="R26320" t="s">
        <v>221</v>
      </c>
      <c r="S26320" t="s">
        <v>25</v>
      </c>
      <c r="T26320" t="s">
        <v>27</v>
      </c>
      <c r="U26320" t="s">
        <v>2652</v>
      </c>
      <c r="V26320" t="s">
        <v>753</v>
      </c>
      <c r="W26320" t="s">
        <v>750</v>
      </c>
      <c r="X26320" t="s">
        <v>339</v>
      </c>
      <c r="Y26320">
        <v>336564</v>
      </c>
    </row>
    <row r="26321" spans="1:25" x14ac:dyDescent="0.3">
      <c r="A26321" t="s">
        <v>183</v>
      </c>
      <c r="B26321" t="s">
        <v>170</v>
      </c>
      <c r="C26321" t="s">
        <v>21</v>
      </c>
      <c r="D26321">
        <v>2</v>
      </c>
      <c r="E26321" s="1">
        <v>36927.787499999999</v>
      </c>
      <c r="F26321">
        <v>1</v>
      </c>
      <c r="G26321" t="s">
        <v>69</v>
      </c>
      <c r="H26321" t="s">
        <v>30</v>
      </c>
      <c r="I26321" t="s">
        <v>26</v>
      </c>
      <c r="J26321" t="s">
        <v>26</v>
      </c>
      <c r="K26321">
        <v>0</v>
      </c>
      <c r="L26321">
        <v>0</v>
      </c>
      <c r="M26321">
        <v>0</v>
      </c>
      <c r="N26321">
        <v>50</v>
      </c>
      <c r="O26321">
        <v>0</v>
      </c>
      <c r="P26321" t="s">
        <v>24</v>
      </c>
      <c r="Q26321" t="s">
        <v>184</v>
      </c>
      <c r="R26321" t="s">
        <v>184</v>
      </c>
      <c r="S26321" t="s">
        <v>25</v>
      </c>
      <c r="T26321" t="s">
        <v>27</v>
      </c>
      <c r="U26321" t="s">
        <v>2650</v>
      </c>
      <c r="V26321" t="s">
        <v>753</v>
      </c>
      <c r="W26321" t="s">
        <v>750</v>
      </c>
      <c r="X26321" t="s">
        <v>185</v>
      </c>
      <c r="Y26321">
        <v>336993</v>
      </c>
    </row>
    <row r="26322" spans="1:25" x14ac:dyDescent="0.3">
      <c r="A26322" t="s">
        <v>183</v>
      </c>
      <c r="B26322" t="s">
        <v>170</v>
      </c>
      <c r="C26322" t="s">
        <v>21</v>
      </c>
      <c r="D26322">
        <v>2</v>
      </c>
      <c r="E26322" s="1">
        <v>39803.479166666664</v>
      </c>
      <c r="F26322">
        <v>1</v>
      </c>
      <c r="G26322" t="s">
        <v>31</v>
      </c>
      <c r="H26322" t="s">
        <v>30</v>
      </c>
      <c r="I26322" t="s">
        <v>26</v>
      </c>
      <c r="J26322" t="s">
        <v>212</v>
      </c>
      <c r="K26322">
        <v>0</v>
      </c>
      <c r="L26322">
        <v>0</v>
      </c>
      <c r="M26322">
        <v>0</v>
      </c>
      <c r="N26322">
        <v>50</v>
      </c>
      <c r="O26322">
        <v>0</v>
      </c>
      <c r="P26322" t="s">
        <v>24</v>
      </c>
      <c r="Q26322" t="s">
        <v>197</v>
      </c>
      <c r="R26322" t="s">
        <v>406</v>
      </c>
      <c r="S26322" t="s">
        <v>25</v>
      </c>
      <c r="T26322" t="s">
        <v>27</v>
      </c>
      <c r="U26322" t="s">
        <v>2650</v>
      </c>
      <c r="V26322" t="s">
        <v>753</v>
      </c>
      <c r="W26322" t="s">
        <v>750</v>
      </c>
      <c r="X26322" t="s">
        <v>407</v>
      </c>
      <c r="Y26322">
        <v>332020</v>
      </c>
    </row>
    <row r="26323" spans="1:25" x14ac:dyDescent="0.3">
      <c r="A26323" t="s">
        <v>183</v>
      </c>
      <c r="B26323" t="s">
        <v>170</v>
      </c>
      <c r="C26323" t="s">
        <v>21</v>
      </c>
      <c r="D26323">
        <v>2</v>
      </c>
      <c r="E26323" s="1">
        <v>38930.263888888891</v>
      </c>
      <c r="F26323">
        <v>1</v>
      </c>
      <c r="G26323" t="s">
        <v>31</v>
      </c>
      <c r="H26323" t="s">
        <v>56</v>
      </c>
      <c r="I26323" t="s">
        <v>122</v>
      </c>
      <c r="J26323" t="s">
        <v>26</v>
      </c>
      <c r="K26323">
        <v>0</v>
      </c>
      <c r="L26323">
        <v>0</v>
      </c>
      <c r="M26323">
        <v>0</v>
      </c>
      <c r="N26323">
        <v>100</v>
      </c>
      <c r="O26323">
        <v>0</v>
      </c>
      <c r="P26323" t="s">
        <v>24</v>
      </c>
      <c r="Q26323" t="s">
        <v>228</v>
      </c>
      <c r="R26323" t="s">
        <v>226</v>
      </c>
      <c r="S26323" t="s">
        <v>25</v>
      </c>
      <c r="T26323" t="s">
        <v>27</v>
      </c>
      <c r="U26323" t="s">
        <v>2650</v>
      </c>
      <c r="V26323" t="s">
        <v>753</v>
      </c>
      <c r="W26323" t="s">
        <v>750</v>
      </c>
      <c r="X26323" t="s">
        <v>227</v>
      </c>
      <c r="Y26323">
        <v>344032</v>
      </c>
    </row>
    <row r="26324" spans="1:25" x14ac:dyDescent="0.3">
      <c r="A26324" t="s">
        <v>183</v>
      </c>
      <c r="B26324" t="s">
        <v>170</v>
      </c>
      <c r="C26324" t="s">
        <v>21</v>
      </c>
      <c r="D26324">
        <v>2</v>
      </c>
      <c r="E26324" s="1">
        <v>40710.671527777777</v>
      </c>
      <c r="F26324">
        <v>1</v>
      </c>
      <c r="G26324" t="s">
        <v>31</v>
      </c>
      <c r="H26324" t="s">
        <v>47</v>
      </c>
      <c r="I26324" t="s">
        <v>26</v>
      </c>
      <c r="J26324" t="s">
        <v>26</v>
      </c>
      <c r="K26324">
        <v>0</v>
      </c>
      <c r="L26324">
        <v>0</v>
      </c>
      <c r="M26324">
        <v>0</v>
      </c>
      <c r="N26324">
        <v>100</v>
      </c>
      <c r="O26324">
        <v>0</v>
      </c>
      <c r="P26324" t="s">
        <v>24</v>
      </c>
      <c r="Q26324" t="s">
        <v>2666</v>
      </c>
      <c r="R26324" t="s">
        <v>286</v>
      </c>
      <c r="S26324" t="s">
        <v>25</v>
      </c>
      <c r="T26324" t="s">
        <v>27</v>
      </c>
      <c r="U26324" t="s">
        <v>2665</v>
      </c>
      <c r="V26324" t="s">
        <v>753</v>
      </c>
      <c r="W26324" t="s">
        <v>750</v>
      </c>
      <c r="X26324" t="s">
        <v>287</v>
      </c>
      <c r="Y26324">
        <v>324026</v>
      </c>
    </row>
    <row r="26325" spans="1:25" x14ac:dyDescent="0.3">
      <c r="A26325" t="s">
        <v>183</v>
      </c>
      <c r="B26325" t="s">
        <v>170</v>
      </c>
      <c r="C26325" t="s">
        <v>21</v>
      </c>
      <c r="D26325">
        <v>2</v>
      </c>
      <c r="E26325" s="1">
        <v>38580.378472222219</v>
      </c>
      <c r="F26325">
        <v>1</v>
      </c>
      <c r="G26325" t="s">
        <v>31</v>
      </c>
      <c r="H26325" t="s">
        <v>56</v>
      </c>
      <c r="I26325" t="s">
        <v>26</v>
      </c>
      <c r="J26325" t="s">
        <v>26</v>
      </c>
      <c r="K26325">
        <v>0</v>
      </c>
      <c r="L26325">
        <v>0</v>
      </c>
      <c r="M26325">
        <v>0</v>
      </c>
      <c r="N26325">
        <v>5</v>
      </c>
      <c r="O26325">
        <v>0</v>
      </c>
      <c r="P26325" t="s">
        <v>24</v>
      </c>
      <c r="Q26325" t="s">
        <v>184</v>
      </c>
      <c r="R26325" t="s">
        <v>184</v>
      </c>
      <c r="S26325" t="s">
        <v>25</v>
      </c>
      <c r="T26325" t="s">
        <v>27</v>
      </c>
      <c r="U26325" t="s">
        <v>2650</v>
      </c>
      <c r="V26325" t="s">
        <v>753</v>
      </c>
      <c r="W26325" t="s">
        <v>750</v>
      </c>
      <c r="X26325" t="s">
        <v>185</v>
      </c>
      <c r="Y26325">
        <v>237475</v>
      </c>
    </row>
    <row r="26326" spans="1:25" x14ac:dyDescent="0.3">
      <c r="A26326" t="s">
        <v>183</v>
      </c>
      <c r="B26326" t="s">
        <v>170</v>
      </c>
      <c r="C26326" t="s">
        <v>21</v>
      </c>
      <c r="D26326">
        <v>2</v>
      </c>
      <c r="E26326" s="1">
        <v>39989.715277777781</v>
      </c>
      <c r="F26326">
        <v>1</v>
      </c>
      <c r="G26326" t="s">
        <v>31</v>
      </c>
      <c r="H26326" t="s">
        <v>30</v>
      </c>
      <c r="I26326" t="s">
        <v>26</v>
      </c>
      <c r="J26326" t="s">
        <v>212</v>
      </c>
      <c r="K26326">
        <v>0</v>
      </c>
      <c r="L26326">
        <v>0</v>
      </c>
      <c r="M26326">
        <v>0</v>
      </c>
      <c r="N26326">
        <v>25</v>
      </c>
      <c r="O26326">
        <v>0</v>
      </c>
      <c r="P26326" t="s">
        <v>24</v>
      </c>
      <c r="Q26326" t="s">
        <v>228</v>
      </c>
      <c r="R26326" t="s">
        <v>228</v>
      </c>
      <c r="S26326" t="s">
        <v>25</v>
      </c>
      <c r="T26326" t="s">
        <v>27</v>
      </c>
      <c r="U26326" t="s">
        <v>2650</v>
      </c>
      <c r="V26326" t="s">
        <v>753</v>
      </c>
      <c r="W26326" t="s">
        <v>750</v>
      </c>
      <c r="X26326" t="s">
        <v>870</v>
      </c>
      <c r="Y26326">
        <v>229448</v>
      </c>
    </row>
    <row r="26327" spans="1:25" x14ac:dyDescent="0.3">
      <c r="A26327" t="s">
        <v>183</v>
      </c>
      <c r="B26327" t="s">
        <v>170</v>
      </c>
      <c r="C26327" t="s">
        <v>21</v>
      </c>
      <c r="D26327">
        <v>2</v>
      </c>
      <c r="E26327" s="1">
        <v>40424.256944444445</v>
      </c>
      <c r="F26327">
        <v>1</v>
      </c>
      <c r="G26327" t="s">
        <v>290</v>
      </c>
      <c r="H26327" t="s">
        <v>56</v>
      </c>
      <c r="I26327" t="s">
        <v>122</v>
      </c>
      <c r="J26327" t="s">
        <v>26</v>
      </c>
      <c r="K26327">
        <v>0</v>
      </c>
      <c r="L26327">
        <v>0</v>
      </c>
      <c r="M26327">
        <v>0</v>
      </c>
      <c r="N26327">
        <v>100</v>
      </c>
      <c r="O26327">
        <v>0</v>
      </c>
      <c r="P26327" t="s">
        <v>24</v>
      </c>
      <c r="Q26327" t="s">
        <v>2664</v>
      </c>
      <c r="R26327" t="s">
        <v>568</v>
      </c>
      <c r="S26327" t="s">
        <v>25</v>
      </c>
      <c r="T26327" t="s">
        <v>27</v>
      </c>
      <c r="U26327" t="s">
        <v>2664</v>
      </c>
      <c r="V26327" t="s">
        <v>753</v>
      </c>
      <c r="W26327" t="s">
        <v>750</v>
      </c>
      <c r="X26327" t="s">
        <v>569</v>
      </c>
      <c r="Y26327">
        <v>347395</v>
      </c>
    </row>
    <row r="26328" spans="1:25" x14ac:dyDescent="0.3">
      <c r="A26328" t="s">
        <v>183</v>
      </c>
      <c r="B26328" t="s">
        <v>170</v>
      </c>
      <c r="C26328" t="s">
        <v>21</v>
      </c>
      <c r="D26328">
        <v>2</v>
      </c>
      <c r="E26328" s="1">
        <v>38618.270833333336</v>
      </c>
      <c r="F26328">
        <v>1</v>
      </c>
      <c r="G26328" t="s">
        <v>290</v>
      </c>
      <c r="H26328" t="s">
        <v>47</v>
      </c>
      <c r="I26328" t="s">
        <v>26</v>
      </c>
      <c r="J26328" t="s">
        <v>26</v>
      </c>
      <c r="K26328">
        <v>0</v>
      </c>
      <c r="L26328">
        <v>0</v>
      </c>
      <c r="M26328">
        <v>0</v>
      </c>
      <c r="N26328">
        <v>150</v>
      </c>
      <c r="O26328">
        <v>0</v>
      </c>
      <c r="P26328" t="s">
        <v>24</v>
      </c>
      <c r="Q26328" t="s">
        <v>86</v>
      </c>
      <c r="R26328" t="s">
        <v>96</v>
      </c>
      <c r="S26328" t="s">
        <v>25</v>
      </c>
      <c r="T26328" t="s">
        <v>27</v>
      </c>
      <c r="U26328" t="s">
        <v>2654</v>
      </c>
      <c r="V26328" t="s">
        <v>753</v>
      </c>
      <c r="W26328" t="s">
        <v>750</v>
      </c>
      <c r="X26328" t="s">
        <v>97</v>
      </c>
      <c r="Y26328">
        <v>218618</v>
      </c>
    </row>
    <row r="26329" spans="1:25" x14ac:dyDescent="0.3">
      <c r="A26329" t="s">
        <v>183</v>
      </c>
      <c r="B26329" t="s">
        <v>170</v>
      </c>
      <c r="C26329" t="s">
        <v>21</v>
      </c>
      <c r="D26329">
        <v>2</v>
      </c>
      <c r="E26329" s="1">
        <v>41893.277777777781</v>
      </c>
      <c r="F26329">
        <v>1</v>
      </c>
      <c r="G26329" t="s">
        <v>290</v>
      </c>
      <c r="H26329" t="s">
        <v>47</v>
      </c>
      <c r="I26329" t="s">
        <v>26</v>
      </c>
      <c r="J26329" t="s">
        <v>26</v>
      </c>
      <c r="K26329">
        <v>0</v>
      </c>
      <c r="L26329">
        <v>0</v>
      </c>
      <c r="M26329">
        <v>0</v>
      </c>
      <c r="N26329">
        <v>200</v>
      </c>
      <c r="O26329">
        <v>0</v>
      </c>
      <c r="P26329" t="s">
        <v>24</v>
      </c>
      <c r="Q26329" t="s">
        <v>39</v>
      </c>
      <c r="R26329" t="s">
        <v>2196</v>
      </c>
      <c r="S26329" t="s">
        <v>25</v>
      </c>
      <c r="T26329" t="s">
        <v>27</v>
      </c>
      <c r="U26329" t="s">
        <v>2650</v>
      </c>
      <c r="V26329" t="s">
        <v>753</v>
      </c>
      <c r="W26329" t="s">
        <v>750</v>
      </c>
      <c r="X26329" t="s">
        <v>2197</v>
      </c>
      <c r="Y26329">
        <v>318134</v>
      </c>
    </row>
    <row r="26330" spans="1:25" x14ac:dyDescent="0.3">
      <c r="A26330" t="s">
        <v>183</v>
      </c>
      <c r="B26330" t="s">
        <v>170</v>
      </c>
      <c r="C26330" t="s">
        <v>21</v>
      </c>
      <c r="D26330">
        <v>2</v>
      </c>
      <c r="E26330" s="1">
        <v>36916.286805555559</v>
      </c>
      <c r="F26330">
        <v>1</v>
      </c>
      <c r="G26330" t="s">
        <v>290</v>
      </c>
      <c r="H26330" t="s">
        <v>56</v>
      </c>
      <c r="I26330" t="s">
        <v>26</v>
      </c>
      <c r="J26330" t="s">
        <v>26</v>
      </c>
      <c r="K26330">
        <v>0</v>
      </c>
      <c r="L26330">
        <v>0</v>
      </c>
      <c r="M26330">
        <v>0</v>
      </c>
      <c r="N26330">
        <v>300</v>
      </c>
      <c r="O26330">
        <v>0</v>
      </c>
      <c r="P26330" t="s">
        <v>24</v>
      </c>
      <c r="Q26330" t="s">
        <v>554</v>
      </c>
      <c r="R26330" t="s">
        <v>552</v>
      </c>
      <c r="S26330" t="s">
        <v>25</v>
      </c>
      <c r="T26330" t="s">
        <v>27</v>
      </c>
      <c r="U26330" t="s">
        <v>2658</v>
      </c>
      <c r="V26330" t="s">
        <v>753</v>
      </c>
      <c r="W26330" t="s">
        <v>750</v>
      </c>
      <c r="X26330" t="s">
        <v>553</v>
      </c>
      <c r="Y26330">
        <v>2692</v>
      </c>
    </row>
    <row r="26331" spans="1:25" x14ac:dyDescent="0.3">
      <c r="A26331" t="s">
        <v>183</v>
      </c>
      <c r="B26331" t="s">
        <v>170</v>
      </c>
      <c r="C26331" t="s">
        <v>21</v>
      </c>
      <c r="D26331">
        <v>2</v>
      </c>
      <c r="E26331" s="1">
        <v>40784.277777777781</v>
      </c>
      <c r="F26331">
        <v>1</v>
      </c>
      <c r="G26331" t="s">
        <v>290</v>
      </c>
      <c r="H26331" t="s">
        <v>56</v>
      </c>
      <c r="I26331" t="s">
        <v>122</v>
      </c>
      <c r="J26331" t="s">
        <v>26</v>
      </c>
      <c r="K26331">
        <v>0</v>
      </c>
      <c r="L26331">
        <v>0</v>
      </c>
      <c r="M26331">
        <v>0</v>
      </c>
      <c r="N26331">
        <v>500</v>
      </c>
      <c r="O26331">
        <v>0</v>
      </c>
      <c r="P26331" t="s">
        <v>24</v>
      </c>
      <c r="Q26331" t="s">
        <v>554</v>
      </c>
      <c r="R26331" t="s">
        <v>552</v>
      </c>
      <c r="S26331" t="s">
        <v>25</v>
      </c>
      <c r="T26331" t="s">
        <v>27</v>
      </c>
      <c r="U26331" t="s">
        <v>2658</v>
      </c>
      <c r="V26331" t="s">
        <v>753</v>
      </c>
      <c r="W26331" t="s">
        <v>750</v>
      </c>
      <c r="X26331" t="s">
        <v>553</v>
      </c>
      <c r="Y26331">
        <v>229192</v>
      </c>
    </row>
    <row r="26332" spans="1:25" x14ac:dyDescent="0.3">
      <c r="A26332" t="s">
        <v>183</v>
      </c>
      <c r="B26332" t="s">
        <v>170</v>
      </c>
      <c r="C26332" t="s">
        <v>21</v>
      </c>
      <c r="D26332">
        <v>2</v>
      </c>
      <c r="E26332" s="1">
        <v>41880.257638888892</v>
      </c>
      <c r="F26332">
        <v>1</v>
      </c>
      <c r="G26332" t="s">
        <v>290</v>
      </c>
      <c r="H26332" t="s">
        <v>36</v>
      </c>
      <c r="I26332" t="s">
        <v>26</v>
      </c>
      <c r="J26332" t="s">
        <v>26</v>
      </c>
      <c r="K26332">
        <v>0</v>
      </c>
      <c r="L26332">
        <v>0</v>
      </c>
      <c r="M26332">
        <v>0</v>
      </c>
      <c r="N26332">
        <v>800</v>
      </c>
      <c r="O26332">
        <v>0</v>
      </c>
      <c r="P26332" t="s">
        <v>24</v>
      </c>
      <c r="Q26332" t="s">
        <v>2667</v>
      </c>
      <c r="R26332" t="s">
        <v>67</v>
      </c>
      <c r="S26332" t="s">
        <v>25</v>
      </c>
      <c r="T26332" t="s">
        <v>64</v>
      </c>
      <c r="U26332" t="s">
        <v>2665</v>
      </c>
      <c r="V26332" t="s">
        <v>753</v>
      </c>
      <c r="W26332" t="s">
        <v>750</v>
      </c>
      <c r="X26332" t="s">
        <v>68</v>
      </c>
      <c r="Y26332">
        <v>219017</v>
      </c>
    </row>
    <row r="26333" spans="1:25" x14ac:dyDescent="0.3">
      <c r="A26333" t="s">
        <v>183</v>
      </c>
      <c r="B26333" t="s">
        <v>170</v>
      </c>
      <c r="C26333" t="s">
        <v>21</v>
      </c>
      <c r="D26333">
        <v>2</v>
      </c>
      <c r="E26333" s="1">
        <v>40997.253472222219</v>
      </c>
      <c r="F26333">
        <v>1</v>
      </c>
      <c r="G26333" t="s">
        <v>290</v>
      </c>
      <c r="H26333" t="s">
        <v>36</v>
      </c>
      <c r="I26333" t="s">
        <v>26</v>
      </c>
      <c r="J26333" t="s">
        <v>26</v>
      </c>
      <c r="K26333">
        <v>0</v>
      </c>
      <c r="L26333">
        <v>0</v>
      </c>
      <c r="M26333">
        <v>0</v>
      </c>
      <c r="N26333" s="2">
        <v>1000</v>
      </c>
      <c r="O26333">
        <v>0</v>
      </c>
      <c r="P26333" t="s">
        <v>24</v>
      </c>
      <c r="Q26333" t="s">
        <v>265</v>
      </c>
      <c r="R26333" t="s">
        <v>688</v>
      </c>
      <c r="S26333" t="s">
        <v>25</v>
      </c>
      <c r="T26333" t="s">
        <v>27</v>
      </c>
      <c r="U26333" t="s">
        <v>2650</v>
      </c>
      <c r="V26333" t="s">
        <v>753</v>
      </c>
      <c r="W26333" t="s">
        <v>750</v>
      </c>
      <c r="X26333" t="s">
        <v>689</v>
      </c>
      <c r="Y26333">
        <v>218375</v>
      </c>
    </row>
    <row r="26334" spans="1:25" x14ac:dyDescent="0.3">
      <c r="A26334" t="s">
        <v>183</v>
      </c>
      <c r="B26334" t="s">
        <v>170</v>
      </c>
      <c r="C26334" t="s">
        <v>21</v>
      </c>
      <c r="D26334">
        <v>2</v>
      </c>
      <c r="E26334" s="1">
        <v>39699.272222222222</v>
      </c>
      <c r="F26334">
        <v>1</v>
      </c>
      <c r="G26334" t="s">
        <v>290</v>
      </c>
      <c r="H26334" t="s">
        <v>30</v>
      </c>
      <c r="I26334" t="s">
        <v>26</v>
      </c>
      <c r="J26334" t="s">
        <v>26</v>
      </c>
      <c r="K26334">
        <v>0</v>
      </c>
      <c r="L26334">
        <v>0</v>
      </c>
      <c r="M26334">
        <v>0</v>
      </c>
      <c r="N26334" s="2">
        <v>1500</v>
      </c>
      <c r="O26334">
        <v>0</v>
      </c>
      <c r="P26334" t="s">
        <v>24</v>
      </c>
      <c r="Q26334" t="s">
        <v>184</v>
      </c>
      <c r="R26334" t="s">
        <v>1677</v>
      </c>
      <c r="S26334" t="s">
        <v>25</v>
      </c>
      <c r="T26334" t="s">
        <v>27</v>
      </c>
      <c r="U26334" t="s">
        <v>2650</v>
      </c>
      <c r="V26334" t="s">
        <v>753</v>
      </c>
      <c r="W26334" t="s">
        <v>750</v>
      </c>
      <c r="X26334" t="s">
        <v>1678</v>
      </c>
      <c r="Y26334">
        <v>359064</v>
      </c>
    </row>
    <row r="26335" spans="1:25" x14ac:dyDescent="0.3">
      <c r="A26335" t="s">
        <v>183</v>
      </c>
      <c r="B26335" t="s">
        <v>170</v>
      </c>
      <c r="C26335" t="s">
        <v>21</v>
      </c>
      <c r="D26335">
        <v>2</v>
      </c>
      <c r="E26335" s="1">
        <v>39038.304166666669</v>
      </c>
      <c r="F26335">
        <v>1</v>
      </c>
      <c r="G26335" t="s">
        <v>290</v>
      </c>
      <c r="H26335" t="s">
        <v>36</v>
      </c>
      <c r="I26335" t="s">
        <v>26</v>
      </c>
      <c r="J26335" t="s">
        <v>26</v>
      </c>
      <c r="K26335">
        <v>0</v>
      </c>
      <c r="L26335">
        <v>0</v>
      </c>
      <c r="M26335">
        <v>0</v>
      </c>
      <c r="N26335" s="2">
        <v>8000</v>
      </c>
      <c r="O26335">
        <v>0</v>
      </c>
      <c r="P26335" t="s">
        <v>24</v>
      </c>
      <c r="Q26335" t="s">
        <v>2671</v>
      </c>
      <c r="R26335" t="s">
        <v>639</v>
      </c>
      <c r="S26335" t="s">
        <v>25</v>
      </c>
      <c r="T26335" t="s">
        <v>27</v>
      </c>
      <c r="U26335" t="s">
        <v>2650</v>
      </c>
      <c r="V26335" t="s">
        <v>753</v>
      </c>
      <c r="W26335" t="s">
        <v>750</v>
      </c>
      <c r="X26335" t="s">
        <v>640</v>
      </c>
      <c r="Y26335">
        <v>347982</v>
      </c>
    </row>
    <row r="26336" spans="1:25" x14ac:dyDescent="0.3">
      <c r="A26336" t="s">
        <v>183</v>
      </c>
      <c r="B26336" t="s">
        <v>170</v>
      </c>
      <c r="C26336" t="s">
        <v>21</v>
      </c>
      <c r="D26336">
        <v>2</v>
      </c>
      <c r="E26336" s="1">
        <v>37063.010416666664</v>
      </c>
      <c r="F26336">
        <v>1</v>
      </c>
      <c r="G26336" t="s">
        <v>31</v>
      </c>
      <c r="H26336" t="s">
        <v>47</v>
      </c>
      <c r="I26336" t="s">
        <v>26</v>
      </c>
      <c r="J26336" t="s">
        <v>26</v>
      </c>
      <c r="K26336">
        <v>0</v>
      </c>
      <c r="L26336">
        <v>0</v>
      </c>
      <c r="M26336">
        <v>0</v>
      </c>
      <c r="N26336">
        <v>0</v>
      </c>
      <c r="O26336">
        <v>0</v>
      </c>
      <c r="P26336" t="s">
        <v>24</v>
      </c>
      <c r="Q26336" t="s">
        <v>46</v>
      </c>
      <c r="R26336" t="s">
        <v>44</v>
      </c>
      <c r="S26336" t="s">
        <v>25</v>
      </c>
      <c r="T26336" t="s">
        <v>27</v>
      </c>
      <c r="U26336" t="s">
        <v>2650</v>
      </c>
      <c r="V26336" t="s">
        <v>753</v>
      </c>
      <c r="W26336" t="s">
        <v>750</v>
      </c>
      <c r="X26336" t="s">
        <v>45</v>
      </c>
      <c r="Y26336">
        <v>334900</v>
      </c>
    </row>
    <row r="26337" spans="1:25" x14ac:dyDescent="0.3">
      <c r="A26337" t="s">
        <v>183</v>
      </c>
      <c r="B26337" t="s">
        <v>170</v>
      </c>
      <c r="C26337" t="s">
        <v>21</v>
      </c>
      <c r="D26337">
        <v>2</v>
      </c>
      <c r="E26337" s="1">
        <v>37791.445138888892</v>
      </c>
      <c r="F26337">
        <v>1</v>
      </c>
      <c r="G26337" t="s">
        <v>31</v>
      </c>
      <c r="H26337" t="s">
        <v>47</v>
      </c>
      <c r="I26337" t="s">
        <v>26</v>
      </c>
      <c r="J26337" t="s">
        <v>26</v>
      </c>
      <c r="K26337">
        <v>0</v>
      </c>
      <c r="L26337">
        <v>0</v>
      </c>
      <c r="M26337">
        <v>0</v>
      </c>
      <c r="N26337">
        <v>0</v>
      </c>
      <c r="O26337">
        <v>0</v>
      </c>
      <c r="P26337" t="s">
        <v>24</v>
      </c>
      <c r="Q26337" t="s">
        <v>228</v>
      </c>
      <c r="R26337" t="s">
        <v>228</v>
      </c>
      <c r="S26337" t="s">
        <v>25</v>
      </c>
      <c r="T26337" t="s">
        <v>27</v>
      </c>
      <c r="U26337" t="s">
        <v>2650</v>
      </c>
      <c r="V26337" t="s">
        <v>753</v>
      </c>
      <c r="W26337" t="s">
        <v>750</v>
      </c>
      <c r="X26337" t="s">
        <v>870</v>
      </c>
      <c r="Y26337">
        <v>245253</v>
      </c>
    </row>
    <row r="26338" spans="1:25" x14ac:dyDescent="0.3">
      <c r="A26338" t="s">
        <v>183</v>
      </c>
      <c r="B26338" t="s">
        <v>170</v>
      </c>
      <c r="C26338" t="s">
        <v>21</v>
      </c>
      <c r="D26338">
        <v>2</v>
      </c>
      <c r="E26338" s="1">
        <v>37836.746527777781</v>
      </c>
      <c r="F26338">
        <v>1</v>
      </c>
      <c r="G26338" t="s">
        <v>31</v>
      </c>
      <c r="H26338" t="s">
        <v>56</v>
      </c>
      <c r="I26338" t="s">
        <v>26</v>
      </c>
      <c r="J26338" t="s">
        <v>26</v>
      </c>
      <c r="K26338">
        <v>0</v>
      </c>
      <c r="L26338">
        <v>0</v>
      </c>
      <c r="M26338">
        <v>0</v>
      </c>
      <c r="N26338">
        <v>0</v>
      </c>
      <c r="O26338">
        <v>0</v>
      </c>
      <c r="P26338" t="s">
        <v>24</v>
      </c>
      <c r="Q26338" t="s">
        <v>245</v>
      </c>
      <c r="R26338" t="s">
        <v>243</v>
      </c>
      <c r="S26338" t="s">
        <v>25</v>
      </c>
      <c r="T26338" t="s">
        <v>27</v>
      </c>
      <c r="U26338" t="s">
        <v>2654</v>
      </c>
      <c r="V26338" t="s">
        <v>753</v>
      </c>
      <c r="W26338" t="s">
        <v>750</v>
      </c>
      <c r="X26338" t="s">
        <v>244</v>
      </c>
      <c r="Y26338">
        <v>354071</v>
      </c>
    </row>
    <row r="26339" spans="1:25" x14ac:dyDescent="0.3">
      <c r="A26339" t="s">
        <v>183</v>
      </c>
      <c r="B26339" t="s">
        <v>170</v>
      </c>
      <c r="C26339" t="s">
        <v>21</v>
      </c>
      <c r="D26339">
        <v>2</v>
      </c>
      <c r="E26339" s="1">
        <v>38567.277777777781</v>
      </c>
      <c r="F26339">
        <v>1</v>
      </c>
      <c r="G26339" t="s">
        <v>31</v>
      </c>
      <c r="H26339" t="s">
        <v>56</v>
      </c>
      <c r="I26339" t="s">
        <v>26</v>
      </c>
      <c r="J26339" t="s">
        <v>212</v>
      </c>
      <c r="K26339">
        <v>0</v>
      </c>
      <c r="L26339">
        <v>0</v>
      </c>
      <c r="M26339">
        <v>0</v>
      </c>
      <c r="N26339">
        <v>0</v>
      </c>
      <c r="O26339">
        <v>0</v>
      </c>
      <c r="P26339" t="s">
        <v>24</v>
      </c>
      <c r="Q26339" t="s">
        <v>2671</v>
      </c>
      <c r="R26339" t="s">
        <v>639</v>
      </c>
      <c r="S26339" t="s">
        <v>25</v>
      </c>
      <c r="T26339" t="s">
        <v>64</v>
      </c>
      <c r="U26339" t="s">
        <v>2650</v>
      </c>
      <c r="V26339" t="s">
        <v>753</v>
      </c>
      <c r="W26339" t="s">
        <v>750</v>
      </c>
      <c r="X26339" t="s">
        <v>640</v>
      </c>
      <c r="Y26339">
        <v>325841</v>
      </c>
    </row>
    <row r="26340" spans="1:25" x14ac:dyDescent="0.3">
      <c r="A26340" t="s">
        <v>183</v>
      </c>
      <c r="B26340" t="s">
        <v>170</v>
      </c>
      <c r="C26340" t="s">
        <v>21</v>
      </c>
      <c r="D26340">
        <v>2</v>
      </c>
      <c r="E26340" s="1">
        <v>38534.740972222222</v>
      </c>
      <c r="F26340">
        <v>1</v>
      </c>
      <c r="G26340" t="s">
        <v>31</v>
      </c>
      <c r="H26340" t="s">
        <v>47</v>
      </c>
      <c r="I26340" t="s">
        <v>26</v>
      </c>
      <c r="J26340" t="s">
        <v>26</v>
      </c>
      <c r="K26340">
        <v>0</v>
      </c>
      <c r="L26340">
        <v>0</v>
      </c>
      <c r="M26340">
        <v>0</v>
      </c>
      <c r="N26340">
        <v>0</v>
      </c>
      <c r="O26340">
        <v>0</v>
      </c>
      <c r="P26340" t="s">
        <v>24</v>
      </c>
      <c r="Q26340" t="s">
        <v>228</v>
      </c>
      <c r="R26340" t="s">
        <v>274</v>
      </c>
      <c r="S26340" t="s">
        <v>25</v>
      </c>
      <c r="T26340" t="s">
        <v>27</v>
      </c>
      <c r="U26340" t="s">
        <v>2650</v>
      </c>
      <c r="V26340" t="s">
        <v>753</v>
      </c>
      <c r="W26340" t="s">
        <v>750</v>
      </c>
      <c r="X26340" t="s">
        <v>275</v>
      </c>
      <c r="Y26340">
        <v>355572</v>
      </c>
    </row>
    <row r="26341" spans="1:25" x14ac:dyDescent="0.3">
      <c r="A26341" t="s">
        <v>183</v>
      </c>
      <c r="B26341" t="s">
        <v>170</v>
      </c>
      <c r="C26341" t="s">
        <v>21</v>
      </c>
      <c r="D26341">
        <v>2</v>
      </c>
      <c r="E26341" s="1">
        <v>38586.711805555555</v>
      </c>
      <c r="F26341">
        <v>1</v>
      </c>
      <c r="G26341" t="s">
        <v>31</v>
      </c>
      <c r="H26341" t="s">
        <v>47</v>
      </c>
      <c r="I26341" t="s">
        <v>26</v>
      </c>
      <c r="J26341" t="s">
        <v>26</v>
      </c>
      <c r="K26341">
        <v>0</v>
      </c>
      <c r="L26341">
        <v>0</v>
      </c>
      <c r="M26341">
        <v>0</v>
      </c>
      <c r="N26341">
        <v>0</v>
      </c>
      <c r="O26341">
        <v>0</v>
      </c>
      <c r="P26341" t="s">
        <v>24</v>
      </c>
      <c r="Q26341" t="s">
        <v>221</v>
      </c>
      <c r="R26341" t="s">
        <v>219</v>
      </c>
      <c r="S26341" t="s">
        <v>25</v>
      </c>
      <c r="T26341" t="s">
        <v>27</v>
      </c>
      <c r="U26341" t="s">
        <v>2652</v>
      </c>
      <c r="V26341" t="s">
        <v>753</v>
      </c>
      <c r="W26341" t="s">
        <v>750</v>
      </c>
      <c r="X26341" t="s">
        <v>220</v>
      </c>
      <c r="Y26341">
        <v>265233</v>
      </c>
    </row>
    <row r="26342" spans="1:25" x14ac:dyDescent="0.3">
      <c r="A26342" t="s">
        <v>183</v>
      </c>
      <c r="B26342" t="s">
        <v>170</v>
      </c>
      <c r="C26342" t="s">
        <v>21</v>
      </c>
      <c r="D26342">
        <v>2</v>
      </c>
      <c r="E26342" s="1">
        <v>38941.279166666667</v>
      </c>
      <c r="F26342">
        <v>1</v>
      </c>
      <c r="G26342" t="s">
        <v>31</v>
      </c>
      <c r="H26342" t="s">
        <v>56</v>
      </c>
      <c r="I26342" t="s">
        <v>26</v>
      </c>
      <c r="J26342" t="s">
        <v>26</v>
      </c>
      <c r="K26342">
        <v>0</v>
      </c>
      <c r="L26342">
        <v>0</v>
      </c>
      <c r="M26342">
        <v>0</v>
      </c>
      <c r="N26342">
        <v>0</v>
      </c>
      <c r="O26342">
        <v>0</v>
      </c>
      <c r="P26342" t="s">
        <v>24</v>
      </c>
      <c r="Q26342" t="s">
        <v>795</v>
      </c>
      <c r="R26342" t="s">
        <v>2129</v>
      </c>
      <c r="S26342" t="s">
        <v>25</v>
      </c>
      <c r="T26342" t="s">
        <v>27</v>
      </c>
      <c r="U26342" t="s">
        <v>2650</v>
      </c>
      <c r="V26342" t="s">
        <v>753</v>
      </c>
      <c r="W26342" t="s">
        <v>750</v>
      </c>
      <c r="X26342" t="s">
        <v>2130</v>
      </c>
      <c r="Y26342">
        <v>325771</v>
      </c>
    </row>
    <row r="26343" spans="1:25" x14ac:dyDescent="0.3">
      <c r="A26343" t="s">
        <v>183</v>
      </c>
      <c r="B26343" t="s">
        <v>170</v>
      </c>
      <c r="C26343" t="s">
        <v>21</v>
      </c>
      <c r="D26343">
        <v>2</v>
      </c>
      <c r="E26343" s="1">
        <v>39680.739583333336</v>
      </c>
      <c r="F26343">
        <v>1</v>
      </c>
      <c r="G26343" t="s">
        <v>31</v>
      </c>
      <c r="H26343" t="s">
        <v>56</v>
      </c>
      <c r="I26343" t="s">
        <v>26</v>
      </c>
      <c r="J26343" t="s">
        <v>26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 t="s">
        <v>24</v>
      </c>
      <c r="Q26343" t="s">
        <v>128</v>
      </c>
      <c r="R26343" t="s">
        <v>587</v>
      </c>
      <c r="S26343" t="s">
        <v>25</v>
      </c>
      <c r="T26343" t="s">
        <v>27</v>
      </c>
      <c r="U26343" t="s">
        <v>2657</v>
      </c>
      <c r="V26343" t="s">
        <v>753</v>
      </c>
      <c r="W26343" t="s">
        <v>750</v>
      </c>
      <c r="X26343" t="s">
        <v>588</v>
      </c>
      <c r="Y26343">
        <v>229286</v>
      </c>
    </row>
    <row r="26344" spans="1:25" x14ac:dyDescent="0.3">
      <c r="A26344" t="s">
        <v>183</v>
      </c>
      <c r="B26344" t="s">
        <v>170</v>
      </c>
      <c r="C26344" t="s">
        <v>21</v>
      </c>
      <c r="D26344">
        <v>2</v>
      </c>
      <c r="E26344" s="1">
        <v>40252.423611111109</v>
      </c>
      <c r="F26344">
        <v>1</v>
      </c>
      <c r="G26344" t="s">
        <v>31</v>
      </c>
      <c r="H26344" t="s">
        <v>47</v>
      </c>
      <c r="I26344" t="s">
        <v>26</v>
      </c>
      <c r="J26344" t="s">
        <v>26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 t="s">
        <v>24</v>
      </c>
      <c r="Q26344" t="s">
        <v>2664</v>
      </c>
      <c r="R26344" t="s">
        <v>568</v>
      </c>
      <c r="S26344" t="s">
        <v>25</v>
      </c>
      <c r="T26344" t="s">
        <v>27</v>
      </c>
      <c r="U26344" t="s">
        <v>2664</v>
      </c>
      <c r="V26344" t="s">
        <v>753</v>
      </c>
      <c r="W26344" t="s">
        <v>750</v>
      </c>
      <c r="X26344" t="s">
        <v>569</v>
      </c>
      <c r="Y26344">
        <v>251783</v>
      </c>
    </row>
    <row r="26345" spans="1:25" x14ac:dyDescent="0.3">
      <c r="A26345" t="s">
        <v>183</v>
      </c>
      <c r="B26345" t="s">
        <v>170</v>
      </c>
      <c r="C26345" t="s">
        <v>21</v>
      </c>
      <c r="D26345">
        <v>2</v>
      </c>
      <c r="E26345" s="1">
        <v>40335.373611111114</v>
      </c>
      <c r="F26345">
        <v>1</v>
      </c>
      <c r="G26345" t="s">
        <v>31</v>
      </c>
      <c r="H26345" t="s">
        <v>56</v>
      </c>
      <c r="I26345" t="s">
        <v>26</v>
      </c>
      <c r="J26345" t="s">
        <v>26</v>
      </c>
      <c r="K26345">
        <v>0</v>
      </c>
      <c r="L26345">
        <v>0</v>
      </c>
      <c r="M26345">
        <v>0</v>
      </c>
      <c r="N26345">
        <v>2</v>
      </c>
      <c r="O26345">
        <v>0</v>
      </c>
      <c r="P26345" t="s">
        <v>24</v>
      </c>
      <c r="Q26345" t="s">
        <v>208</v>
      </c>
      <c r="R26345" t="s">
        <v>698</v>
      </c>
      <c r="S26345" t="s">
        <v>25</v>
      </c>
      <c r="T26345" t="s">
        <v>27</v>
      </c>
      <c r="U26345" t="s">
        <v>208</v>
      </c>
      <c r="V26345" t="s">
        <v>753</v>
      </c>
      <c r="W26345" t="s">
        <v>750</v>
      </c>
      <c r="X26345" t="s">
        <v>699</v>
      </c>
      <c r="Y26345">
        <v>354119</v>
      </c>
    </row>
    <row r="26346" spans="1:25" x14ac:dyDescent="0.3">
      <c r="A26346" t="s">
        <v>183</v>
      </c>
      <c r="B26346" t="s">
        <v>170</v>
      </c>
      <c r="C26346" t="s">
        <v>21</v>
      </c>
      <c r="D26346">
        <v>2</v>
      </c>
      <c r="E26346" s="1">
        <v>40430.666666666664</v>
      </c>
      <c r="F26346">
        <v>1</v>
      </c>
      <c r="G26346" t="s">
        <v>31</v>
      </c>
      <c r="H26346" t="s">
        <v>47</v>
      </c>
      <c r="I26346" t="s">
        <v>26</v>
      </c>
      <c r="J26346" t="s">
        <v>26</v>
      </c>
      <c r="K26346">
        <v>0</v>
      </c>
      <c r="L26346">
        <v>0</v>
      </c>
      <c r="M26346">
        <v>0</v>
      </c>
      <c r="N26346">
        <v>10</v>
      </c>
      <c r="O26346">
        <v>0</v>
      </c>
      <c r="P26346" t="s">
        <v>24</v>
      </c>
      <c r="Q26346" t="s">
        <v>221</v>
      </c>
      <c r="R26346" t="s">
        <v>219</v>
      </c>
      <c r="S26346" t="s">
        <v>25</v>
      </c>
      <c r="T26346" t="s">
        <v>27</v>
      </c>
      <c r="U26346" t="s">
        <v>2652</v>
      </c>
      <c r="V26346" t="s">
        <v>753</v>
      </c>
      <c r="W26346" t="s">
        <v>750</v>
      </c>
      <c r="X26346" t="s">
        <v>220</v>
      </c>
      <c r="Y26346">
        <v>264685</v>
      </c>
    </row>
    <row r="26347" spans="1:25" x14ac:dyDescent="0.3">
      <c r="A26347" t="s">
        <v>183</v>
      </c>
      <c r="B26347" t="s">
        <v>170</v>
      </c>
      <c r="C26347" t="s">
        <v>21</v>
      </c>
      <c r="D26347">
        <v>2</v>
      </c>
      <c r="E26347" s="1">
        <v>41809.322916666664</v>
      </c>
      <c r="F26347">
        <v>1</v>
      </c>
      <c r="G26347" t="s">
        <v>31</v>
      </c>
      <c r="H26347" t="s">
        <v>47</v>
      </c>
      <c r="I26347" t="s">
        <v>26</v>
      </c>
      <c r="J26347" t="s">
        <v>26</v>
      </c>
      <c r="K26347">
        <v>0</v>
      </c>
      <c r="L26347">
        <v>0</v>
      </c>
      <c r="M26347">
        <v>0</v>
      </c>
      <c r="N26347">
        <v>10</v>
      </c>
      <c r="O26347">
        <v>0</v>
      </c>
      <c r="P26347" t="s">
        <v>24</v>
      </c>
      <c r="Q26347" t="s">
        <v>245</v>
      </c>
      <c r="R26347" t="s">
        <v>243</v>
      </c>
      <c r="S26347" t="s">
        <v>25</v>
      </c>
      <c r="T26347" t="s">
        <v>27</v>
      </c>
      <c r="U26347" t="s">
        <v>2654</v>
      </c>
      <c r="V26347" t="s">
        <v>753</v>
      </c>
      <c r="W26347" t="s">
        <v>750</v>
      </c>
      <c r="X26347" t="s">
        <v>244</v>
      </c>
      <c r="Y26347">
        <v>337803</v>
      </c>
    </row>
    <row r="26348" spans="1:25" x14ac:dyDescent="0.3">
      <c r="A26348" t="s">
        <v>183</v>
      </c>
      <c r="B26348" t="s">
        <v>170</v>
      </c>
      <c r="C26348" t="s">
        <v>21</v>
      </c>
      <c r="D26348">
        <v>2</v>
      </c>
      <c r="E26348" s="1">
        <v>41879.308333333334</v>
      </c>
      <c r="F26348">
        <v>1</v>
      </c>
      <c r="G26348" t="s">
        <v>31</v>
      </c>
      <c r="H26348" t="s">
        <v>47</v>
      </c>
      <c r="I26348" t="s">
        <v>26</v>
      </c>
      <c r="J26348" t="s">
        <v>26</v>
      </c>
      <c r="K26348">
        <v>0</v>
      </c>
      <c r="L26348">
        <v>0</v>
      </c>
      <c r="M26348">
        <v>0</v>
      </c>
      <c r="N26348">
        <v>30</v>
      </c>
      <c r="O26348">
        <v>0</v>
      </c>
      <c r="P26348" t="s">
        <v>24</v>
      </c>
      <c r="Q26348" t="s">
        <v>245</v>
      </c>
      <c r="R26348" t="s">
        <v>243</v>
      </c>
      <c r="S26348" t="s">
        <v>25</v>
      </c>
      <c r="T26348" t="s">
        <v>27</v>
      </c>
      <c r="U26348" t="s">
        <v>2654</v>
      </c>
      <c r="V26348" t="s">
        <v>753</v>
      </c>
      <c r="W26348" t="s">
        <v>750</v>
      </c>
      <c r="X26348" t="s">
        <v>244</v>
      </c>
      <c r="Y26348">
        <v>322813</v>
      </c>
    </row>
    <row r="26349" spans="1:25" x14ac:dyDescent="0.3">
      <c r="A26349" t="s">
        <v>183</v>
      </c>
      <c r="B26349" t="s">
        <v>170</v>
      </c>
      <c r="C26349" t="s">
        <v>21</v>
      </c>
      <c r="D26349">
        <v>2</v>
      </c>
      <c r="E26349" s="1">
        <v>40761.6875</v>
      </c>
      <c r="F26349">
        <v>1</v>
      </c>
      <c r="G26349" t="s">
        <v>31</v>
      </c>
      <c r="H26349" t="s">
        <v>56</v>
      </c>
      <c r="I26349" t="s">
        <v>26</v>
      </c>
      <c r="J26349" t="s">
        <v>26</v>
      </c>
      <c r="K26349">
        <v>0</v>
      </c>
      <c r="L26349">
        <v>0</v>
      </c>
      <c r="M26349">
        <v>0</v>
      </c>
      <c r="N26349">
        <v>50</v>
      </c>
      <c r="O26349">
        <v>0</v>
      </c>
      <c r="P26349" t="s">
        <v>24</v>
      </c>
      <c r="Q26349" t="s">
        <v>160</v>
      </c>
      <c r="R26349" t="s">
        <v>158</v>
      </c>
      <c r="S26349" t="s">
        <v>25</v>
      </c>
      <c r="T26349" t="s">
        <v>27</v>
      </c>
      <c r="U26349" t="s">
        <v>2650</v>
      </c>
      <c r="V26349" t="s">
        <v>753</v>
      </c>
      <c r="W26349" t="s">
        <v>750</v>
      </c>
      <c r="X26349" t="s">
        <v>159</v>
      </c>
      <c r="Y26349">
        <v>318850</v>
      </c>
    </row>
    <row r="26350" spans="1:25" x14ac:dyDescent="0.3">
      <c r="A26350" t="s">
        <v>183</v>
      </c>
      <c r="B26350" t="s">
        <v>170</v>
      </c>
      <c r="C26350" t="s">
        <v>21</v>
      </c>
      <c r="D26350">
        <v>2</v>
      </c>
      <c r="E26350" s="1">
        <v>38639.611111111109</v>
      </c>
      <c r="F26350">
        <v>1</v>
      </c>
      <c r="G26350" t="s">
        <v>31</v>
      </c>
      <c r="H26350" t="s">
        <v>56</v>
      </c>
      <c r="I26350" t="s">
        <v>125</v>
      </c>
      <c r="J26350" t="s">
        <v>26</v>
      </c>
      <c r="K26350">
        <v>0</v>
      </c>
      <c r="L26350">
        <v>0</v>
      </c>
      <c r="M26350">
        <v>0</v>
      </c>
      <c r="N26350">
        <v>100</v>
      </c>
      <c r="O26350">
        <v>0</v>
      </c>
      <c r="P26350" t="s">
        <v>24</v>
      </c>
      <c r="Q26350" t="s">
        <v>2664</v>
      </c>
      <c r="R26350" t="s">
        <v>568</v>
      </c>
      <c r="S26350" t="s">
        <v>25</v>
      </c>
      <c r="T26350" t="s">
        <v>27</v>
      </c>
      <c r="U26350" t="s">
        <v>2664</v>
      </c>
      <c r="V26350" t="s">
        <v>753</v>
      </c>
      <c r="W26350" t="s">
        <v>750</v>
      </c>
      <c r="X26350" t="s">
        <v>569</v>
      </c>
      <c r="Y26350">
        <v>324016</v>
      </c>
    </row>
    <row r="26351" spans="1:25" x14ac:dyDescent="0.3">
      <c r="A26351" t="s">
        <v>183</v>
      </c>
      <c r="B26351" t="s">
        <v>170</v>
      </c>
      <c r="C26351" t="s">
        <v>21</v>
      </c>
      <c r="D26351">
        <v>2</v>
      </c>
      <c r="E26351" s="1">
        <v>39584.784722222219</v>
      </c>
      <c r="F26351">
        <v>1</v>
      </c>
      <c r="G26351" t="s">
        <v>31</v>
      </c>
      <c r="H26351" t="s">
        <v>56</v>
      </c>
      <c r="I26351" t="s">
        <v>26</v>
      </c>
      <c r="J26351" t="s">
        <v>26</v>
      </c>
      <c r="K26351">
        <v>0</v>
      </c>
      <c r="L26351">
        <v>0</v>
      </c>
      <c r="M26351">
        <v>0</v>
      </c>
      <c r="N26351" s="2">
        <v>1200</v>
      </c>
      <c r="O26351">
        <v>1</v>
      </c>
      <c r="P26351" t="s">
        <v>24</v>
      </c>
      <c r="Q26351" t="s">
        <v>1216</v>
      </c>
      <c r="R26351" t="s">
        <v>1214</v>
      </c>
      <c r="S26351" t="s">
        <v>25</v>
      </c>
      <c r="T26351" t="s">
        <v>27</v>
      </c>
      <c r="U26351" t="s">
        <v>2650</v>
      </c>
      <c r="V26351" t="s">
        <v>753</v>
      </c>
      <c r="W26351" t="s">
        <v>750</v>
      </c>
      <c r="X26351" t="s">
        <v>1215</v>
      </c>
      <c r="Y26351">
        <v>269720</v>
      </c>
    </row>
    <row r="26352" spans="1:25" x14ac:dyDescent="0.3">
      <c r="A26352" t="s">
        <v>183</v>
      </c>
      <c r="B26352" t="s">
        <v>170</v>
      </c>
      <c r="C26352" t="s">
        <v>21</v>
      </c>
      <c r="D26352">
        <v>2</v>
      </c>
      <c r="E26352" s="1">
        <v>41370.71875</v>
      </c>
      <c r="F26352">
        <v>1</v>
      </c>
      <c r="G26352" t="s">
        <v>31</v>
      </c>
      <c r="H26352" t="s">
        <v>47</v>
      </c>
      <c r="I26352" t="s">
        <v>26</v>
      </c>
      <c r="J26352" t="s">
        <v>26</v>
      </c>
      <c r="K26352">
        <v>0</v>
      </c>
      <c r="L26352">
        <v>0</v>
      </c>
      <c r="M26352">
        <v>0</v>
      </c>
      <c r="N26352" s="2">
        <v>1200</v>
      </c>
      <c r="O26352">
        <v>4</v>
      </c>
      <c r="P26352" t="s">
        <v>24</v>
      </c>
      <c r="Q26352" t="s">
        <v>2669</v>
      </c>
      <c r="R26352" t="s">
        <v>213</v>
      </c>
      <c r="S26352" t="s">
        <v>25</v>
      </c>
      <c r="T26352" t="s">
        <v>27</v>
      </c>
      <c r="U26352" t="s">
        <v>2654</v>
      </c>
      <c r="V26352" t="s">
        <v>753</v>
      </c>
      <c r="W26352" t="s">
        <v>750</v>
      </c>
      <c r="X26352" t="s">
        <v>214</v>
      </c>
      <c r="Y26352">
        <v>329165</v>
      </c>
    </row>
    <row r="26353" spans="1:25" x14ac:dyDescent="0.3">
      <c r="A26353" t="s">
        <v>183</v>
      </c>
      <c r="B26353" t="s">
        <v>170</v>
      </c>
      <c r="C26353" t="s">
        <v>21</v>
      </c>
      <c r="D26353">
        <v>2</v>
      </c>
      <c r="E26353" s="1">
        <v>41394.684027777781</v>
      </c>
      <c r="F26353">
        <v>1</v>
      </c>
      <c r="G26353" t="s">
        <v>31</v>
      </c>
      <c r="H26353" t="s">
        <v>47</v>
      </c>
      <c r="I26353" t="s">
        <v>26</v>
      </c>
      <c r="J26353" t="s">
        <v>26</v>
      </c>
      <c r="K26353">
        <v>0</v>
      </c>
      <c r="L26353">
        <v>0</v>
      </c>
      <c r="M26353">
        <v>0</v>
      </c>
      <c r="N26353" s="2">
        <v>2000</v>
      </c>
      <c r="O26353">
        <v>4</v>
      </c>
      <c r="P26353" t="s">
        <v>24</v>
      </c>
      <c r="Q26353" t="s">
        <v>160</v>
      </c>
      <c r="R26353" t="s">
        <v>158</v>
      </c>
      <c r="S26353" t="s">
        <v>25</v>
      </c>
      <c r="T26353" t="s">
        <v>27</v>
      </c>
      <c r="U26353" t="s">
        <v>2650</v>
      </c>
      <c r="V26353" t="s">
        <v>753</v>
      </c>
      <c r="W26353" t="s">
        <v>750</v>
      </c>
      <c r="X26353" t="s">
        <v>159</v>
      </c>
      <c r="Y26353">
        <v>344115</v>
      </c>
    </row>
    <row r="26354" spans="1:25" x14ac:dyDescent="0.3">
      <c r="A26354" t="s">
        <v>183</v>
      </c>
      <c r="B26354" t="s">
        <v>170</v>
      </c>
      <c r="C26354" t="s">
        <v>21</v>
      </c>
      <c r="D26354">
        <v>2</v>
      </c>
      <c r="E26354" s="1">
        <v>41000.366666666669</v>
      </c>
      <c r="F26354">
        <v>1</v>
      </c>
      <c r="G26354" t="s">
        <v>31</v>
      </c>
      <c r="H26354" t="s">
        <v>47</v>
      </c>
      <c r="I26354" t="s">
        <v>26</v>
      </c>
      <c r="J26354" t="s">
        <v>26</v>
      </c>
      <c r="K26354">
        <v>0</v>
      </c>
      <c r="L26354">
        <v>0</v>
      </c>
      <c r="M26354">
        <v>0</v>
      </c>
      <c r="N26354" s="2">
        <v>2000</v>
      </c>
      <c r="O26354">
        <v>5</v>
      </c>
      <c r="P26354" t="s">
        <v>24</v>
      </c>
      <c r="Q26354" t="s">
        <v>184</v>
      </c>
      <c r="R26354" t="s">
        <v>2144</v>
      </c>
      <c r="S26354" t="s">
        <v>25</v>
      </c>
      <c r="T26354" t="s">
        <v>27</v>
      </c>
      <c r="U26354" t="s">
        <v>2650</v>
      </c>
      <c r="V26354" t="s">
        <v>753</v>
      </c>
      <c r="W26354" t="s">
        <v>750</v>
      </c>
      <c r="X26354" t="s">
        <v>2145</v>
      </c>
      <c r="Y26354">
        <v>355066</v>
      </c>
    </row>
    <row r="26355" spans="1:25" x14ac:dyDescent="0.3">
      <c r="A26355" t="s">
        <v>183</v>
      </c>
      <c r="B26355" t="s">
        <v>170</v>
      </c>
      <c r="C26355" t="s">
        <v>21</v>
      </c>
      <c r="D26355">
        <v>2</v>
      </c>
      <c r="E26355" s="1">
        <v>41466.296527777777</v>
      </c>
      <c r="F26355">
        <v>1</v>
      </c>
      <c r="G26355" t="s">
        <v>31</v>
      </c>
      <c r="H26355" t="s">
        <v>47</v>
      </c>
      <c r="I26355" t="s">
        <v>26</v>
      </c>
      <c r="J26355" t="s">
        <v>26</v>
      </c>
      <c r="K26355">
        <v>0</v>
      </c>
      <c r="L26355">
        <v>0</v>
      </c>
      <c r="M26355">
        <v>0</v>
      </c>
      <c r="N26355" s="2">
        <v>3500</v>
      </c>
      <c r="O26355">
        <v>6</v>
      </c>
      <c r="P26355" t="s">
        <v>24</v>
      </c>
      <c r="Q26355" t="s">
        <v>474</v>
      </c>
      <c r="R26355" t="s">
        <v>2613</v>
      </c>
      <c r="S26355" t="s">
        <v>25</v>
      </c>
      <c r="T26355" t="s">
        <v>27</v>
      </c>
      <c r="U26355" t="s">
        <v>2650</v>
      </c>
      <c r="V26355" t="s">
        <v>753</v>
      </c>
      <c r="W26355" t="s">
        <v>750</v>
      </c>
      <c r="X26355" t="s">
        <v>2614</v>
      </c>
      <c r="Y26355">
        <v>352066</v>
      </c>
    </row>
    <row r="26356" spans="1:25" x14ac:dyDescent="0.3">
      <c r="A26356" t="s">
        <v>183</v>
      </c>
      <c r="B26356" t="s">
        <v>170</v>
      </c>
      <c r="C26356" t="s">
        <v>21</v>
      </c>
      <c r="D26356">
        <v>2</v>
      </c>
      <c r="E26356" s="1">
        <v>39250.541666666664</v>
      </c>
      <c r="F26356">
        <v>1</v>
      </c>
      <c r="G26356" t="s">
        <v>31</v>
      </c>
      <c r="H26356" t="s">
        <v>47</v>
      </c>
      <c r="I26356" t="s">
        <v>26</v>
      </c>
      <c r="J26356" t="s">
        <v>26</v>
      </c>
      <c r="K26356">
        <v>0</v>
      </c>
      <c r="L26356">
        <v>0</v>
      </c>
      <c r="M26356">
        <v>0</v>
      </c>
      <c r="N26356" s="2">
        <v>3500</v>
      </c>
      <c r="O26356">
        <v>6</v>
      </c>
      <c r="P26356" t="s">
        <v>24</v>
      </c>
      <c r="Q26356" t="s">
        <v>638</v>
      </c>
      <c r="R26356" t="s">
        <v>2083</v>
      </c>
      <c r="S26356" t="s">
        <v>25</v>
      </c>
      <c r="T26356" t="s">
        <v>27</v>
      </c>
      <c r="U26356" t="s">
        <v>2650</v>
      </c>
      <c r="V26356" t="s">
        <v>753</v>
      </c>
      <c r="W26356" t="s">
        <v>750</v>
      </c>
      <c r="X26356" t="s">
        <v>2084</v>
      </c>
      <c r="Y26356">
        <v>321829</v>
      </c>
    </row>
    <row r="26357" spans="1:25" x14ac:dyDescent="0.3">
      <c r="A26357" t="s">
        <v>183</v>
      </c>
      <c r="B26357" t="s">
        <v>170</v>
      </c>
      <c r="C26357" t="s">
        <v>21</v>
      </c>
      <c r="D26357">
        <v>2</v>
      </c>
      <c r="E26357" s="1">
        <v>40647.017361111109</v>
      </c>
      <c r="F26357">
        <v>1</v>
      </c>
      <c r="G26357" t="s">
        <v>31</v>
      </c>
      <c r="H26357" t="s">
        <v>47</v>
      </c>
      <c r="I26357" t="s">
        <v>26</v>
      </c>
      <c r="J26357" t="s">
        <v>26</v>
      </c>
      <c r="K26357">
        <v>0</v>
      </c>
      <c r="L26357">
        <v>0</v>
      </c>
      <c r="M26357">
        <v>0</v>
      </c>
      <c r="N26357" s="2">
        <v>4000</v>
      </c>
      <c r="O26357">
        <v>10</v>
      </c>
      <c r="P26357" t="s">
        <v>24</v>
      </c>
      <c r="Q26357" t="s">
        <v>638</v>
      </c>
      <c r="R26357" t="s">
        <v>767</v>
      </c>
      <c r="S26357" t="s">
        <v>25</v>
      </c>
      <c r="T26357" t="s">
        <v>27</v>
      </c>
      <c r="U26357" t="s">
        <v>2650</v>
      </c>
      <c r="V26357" t="s">
        <v>753</v>
      </c>
      <c r="W26357" t="s">
        <v>750</v>
      </c>
      <c r="X26357" t="s">
        <v>768</v>
      </c>
      <c r="Y26357">
        <v>339847</v>
      </c>
    </row>
    <row r="26358" spans="1:25" x14ac:dyDescent="0.3">
      <c r="A26358" t="s">
        <v>183</v>
      </c>
      <c r="B26358" t="s">
        <v>170</v>
      </c>
      <c r="C26358" t="s">
        <v>21</v>
      </c>
      <c r="D26358">
        <v>2</v>
      </c>
      <c r="E26358" s="1">
        <v>40730.8125</v>
      </c>
      <c r="F26358">
        <v>1</v>
      </c>
      <c r="G26358" t="s">
        <v>31</v>
      </c>
      <c r="H26358" t="s">
        <v>47</v>
      </c>
      <c r="I26358" t="s">
        <v>26</v>
      </c>
      <c r="J26358" t="s">
        <v>26</v>
      </c>
      <c r="K26358">
        <v>0</v>
      </c>
      <c r="L26358">
        <v>0</v>
      </c>
      <c r="M26358">
        <v>0</v>
      </c>
      <c r="N26358" s="2">
        <v>3500</v>
      </c>
      <c r="O26358">
        <v>15</v>
      </c>
      <c r="P26358" t="s">
        <v>24</v>
      </c>
      <c r="Q26358" t="s">
        <v>816</v>
      </c>
      <c r="R26358" t="s">
        <v>1150</v>
      </c>
      <c r="S26358" t="s">
        <v>25</v>
      </c>
      <c r="T26358" t="s">
        <v>27</v>
      </c>
      <c r="U26358" t="s">
        <v>2650</v>
      </c>
      <c r="V26358" t="s">
        <v>753</v>
      </c>
      <c r="W26358" t="s">
        <v>750</v>
      </c>
      <c r="X26358" t="s">
        <v>1151</v>
      </c>
      <c r="Y26358">
        <v>322097</v>
      </c>
    </row>
    <row r="26359" spans="1:25" x14ac:dyDescent="0.3">
      <c r="A26359" t="s">
        <v>183</v>
      </c>
      <c r="B26359" t="s">
        <v>170</v>
      </c>
      <c r="C26359" t="s">
        <v>21</v>
      </c>
      <c r="D26359">
        <v>2</v>
      </c>
      <c r="E26359" s="1">
        <v>40755.345138888886</v>
      </c>
      <c r="F26359">
        <v>1</v>
      </c>
      <c r="G26359" t="s">
        <v>31</v>
      </c>
      <c r="H26359" t="s">
        <v>56</v>
      </c>
      <c r="I26359" t="s">
        <v>26</v>
      </c>
      <c r="J26359" t="s">
        <v>26</v>
      </c>
      <c r="K26359">
        <v>0</v>
      </c>
      <c r="L26359">
        <v>0</v>
      </c>
      <c r="M26359">
        <v>0</v>
      </c>
      <c r="N26359" s="2">
        <v>9000</v>
      </c>
      <c r="O26359">
        <v>30</v>
      </c>
      <c r="P26359" t="s">
        <v>24</v>
      </c>
      <c r="Q26359" t="s">
        <v>160</v>
      </c>
      <c r="R26359" t="s">
        <v>158</v>
      </c>
      <c r="S26359" t="s">
        <v>25</v>
      </c>
      <c r="T26359" t="s">
        <v>64</v>
      </c>
      <c r="U26359" t="s">
        <v>2650</v>
      </c>
      <c r="V26359" t="s">
        <v>753</v>
      </c>
      <c r="W26359" t="s">
        <v>750</v>
      </c>
      <c r="X26359" t="s">
        <v>159</v>
      </c>
      <c r="Y26359">
        <v>300796</v>
      </c>
    </row>
    <row r="26360" spans="1:25" x14ac:dyDescent="0.3">
      <c r="A26360" t="s">
        <v>183</v>
      </c>
      <c r="B26360" t="s">
        <v>170</v>
      </c>
      <c r="C26360" t="s">
        <v>21</v>
      </c>
      <c r="D26360">
        <v>2</v>
      </c>
      <c r="E26360" s="1">
        <v>40778.666666666664</v>
      </c>
      <c r="F26360">
        <v>1</v>
      </c>
      <c r="G26360" t="s">
        <v>31</v>
      </c>
      <c r="H26360" t="s">
        <v>47</v>
      </c>
      <c r="I26360" t="s">
        <v>26</v>
      </c>
      <c r="J26360" t="s">
        <v>26</v>
      </c>
      <c r="K26360">
        <v>0</v>
      </c>
      <c r="L26360">
        <v>0</v>
      </c>
      <c r="M26360">
        <v>0</v>
      </c>
      <c r="N26360" s="2">
        <v>5000</v>
      </c>
      <c r="O26360">
        <v>36</v>
      </c>
      <c r="P26360" t="s">
        <v>24</v>
      </c>
      <c r="Q26360" t="s">
        <v>166</v>
      </c>
      <c r="R26360" t="s">
        <v>1426</v>
      </c>
      <c r="S26360" t="s">
        <v>25</v>
      </c>
      <c r="T26360" t="s">
        <v>64</v>
      </c>
      <c r="U26360" t="s">
        <v>2653</v>
      </c>
      <c r="V26360" t="s">
        <v>753</v>
      </c>
      <c r="W26360" t="s">
        <v>750</v>
      </c>
      <c r="X26360" t="s">
        <v>1427</v>
      </c>
      <c r="Y26360">
        <v>231182</v>
      </c>
    </row>
    <row r="26361" spans="1:25" x14ac:dyDescent="0.3">
      <c r="A26361" t="s">
        <v>183</v>
      </c>
      <c r="B26361" t="s">
        <v>170</v>
      </c>
      <c r="C26361" t="s">
        <v>21</v>
      </c>
      <c r="D26361">
        <v>2</v>
      </c>
      <c r="E26361" s="1">
        <v>41842.305555555555</v>
      </c>
      <c r="F26361">
        <v>1</v>
      </c>
      <c r="G26361" t="s">
        <v>31</v>
      </c>
      <c r="H26361" t="s">
        <v>47</v>
      </c>
      <c r="I26361" t="s">
        <v>26</v>
      </c>
      <c r="J26361" t="s">
        <v>26</v>
      </c>
      <c r="K26361">
        <v>0</v>
      </c>
      <c r="L26361">
        <v>0</v>
      </c>
      <c r="M26361">
        <v>0</v>
      </c>
      <c r="N26361">
        <v>300</v>
      </c>
      <c r="O26361">
        <v>0</v>
      </c>
      <c r="P26361" t="s">
        <v>24</v>
      </c>
      <c r="Q26361" t="s">
        <v>245</v>
      </c>
      <c r="R26361" t="s">
        <v>243</v>
      </c>
      <c r="S26361" t="s">
        <v>25</v>
      </c>
      <c r="T26361" t="s">
        <v>27</v>
      </c>
      <c r="U26361" t="s">
        <v>2654</v>
      </c>
      <c r="V26361" t="s">
        <v>753</v>
      </c>
      <c r="W26361" t="s">
        <v>750</v>
      </c>
      <c r="X26361" t="s">
        <v>244</v>
      </c>
      <c r="Y26361">
        <v>341974</v>
      </c>
    </row>
    <row r="26362" spans="1:25" x14ac:dyDescent="0.3">
      <c r="A26362" t="s">
        <v>183</v>
      </c>
      <c r="B26362" t="s">
        <v>170</v>
      </c>
      <c r="C26362" t="s">
        <v>21</v>
      </c>
      <c r="D26362">
        <v>2</v>
      </c>
      <c r="E26362" s="1">
        <v>41883.42291666667</v>
      </c>
      <c r="F26362">
        <v>1</v>
      </c>
      <c r="G26362" t="s">
        <v>31</v>
      </c>
      <c r="H26362" t="s">
        <v>47</v>
      </c>
      <c r="I26362" t="s">
        <v>26</v>
      </c>
      <c r="J26362" t="s">
        <v>26</v>
      </c>
      <c r="K26362">
        <v>0</v>
      </c>
      <c r="L26362">
        <v>0</v>
      </c>
      <c r="M26362">
        <v>0</v>
      </c>
      <c r="N26362">
        <v>560</v>
      </c>
      <c r="O26362">
        <v>0</v>
      </c>
      <c r="P26362" t="s">
        <v>24</v>
      </c>
      <c r="Q26362" t="s">
        <v>221</v>
      </c>
      <c r="R26362" t="s">
        <v>219</v>
      </c>
      <c r="S26362" t="s">
        <v>25</v>
      </c>
      <c r="T26362" t="s">
        <v>27</v>
      </c>
      <c r="U26362" t="s">
        <v>2652</v>
      </c>
      <c r="V26362" t="s">
        <v>753</v>
      </c>
      <c r="W26362" t="s">
        <v>750</v>
      </c>
      <c r="X26362" t="s">
        <v>220</v>
      </c>
      <c r="Y26362">
        <v>267296</v>
      </c>
    </row>
    <row r="26363" spans="1:25" x14ac:dyDescent="0.3">
      <c r="A26363" t="s">
        <v>183</v>
      </c>
      <c r="B26363" t="s">
        <v>170</v>
      </c>
      <c r="C26363" t="s">
        <v>21</v>
      </c>
      <c r="D26363">
        <v>2</v>
      </c>
      <c r="E26363" s="1">
        <v>40743.272222222222</v>
      </c>
      <c r="F26363">
        <v>1</v>
      </c>
      <c r="G26363" t="s">
        <v>31</v>
      </c>
      <c r="H26363" t="s">
        <v>56</v>
      </c>
      <c r="I26363" t="s">
        <v>26</v>
      </c>
      <c r="J26363" t="s">
        <v>26</v>
      </c>
      <c r="K26363">
        <v>0</v>
      </c>
      <c r="L26363">
        <v>0</v>
      </c>
      <c r="M26363">
        <v>0</v>
      </c>
      <c r="N26363" s="2">
        <v>1000</v>
      </c>
      <c r="O26363">
        <v>0</v>
      </c>
      <c r="P26363" t="s">
        <v>24</v>
      </c>
      <c r="Q26363" t="s">
        <v>300</v>
      </c>
      <c r="R26363" t="s">
        <v>2204</v>
      </c>
      <c r="S26363" t="s">
        <v>25</v>
      </c>
      <c r="T26363" t="s">
        <v>27</v>
      </c>
      <c r="U26363" t="s">
        <v>2650</v>
      </c>
      <c r="V26363" t="s">
        <v>753</v>
      </c>
      <c r="W26363" t="s">
        <v>750</v>
      </c>
      <c r="X26363" t="s">
        <v>2205</v>
      </c>
      <c r="Y26363">
        <v>308222</v>
      </c>
    </row>
    <row r="26364" spans="1:25" x14ac:dyDescent="0.3">
      <c r="A26364" t="s">
        <v>183</v>
      </c>
      <c r="B26364" t="s">
        <v>170</v>
      </c>
      <c r="C26364" t="s">
        <v>21</v>
      </c>
      <c r="D26364">
        <v>2</v>
      </c>
      <c r="E26364" s="1">
        <v>39735.370833333334</v>
      </c>
      <c r="F26364">
        <v>1</v>
      </c>
      <c r="G26364" t="s">
        <v>31</v>
      </c>
      <c r="H26364" t="s">
        <v>56</v>
      </c>
      <c r="I26364" t="s">
        <v>114</v>
      </c>
      <c r="J26364" t="s">
        <v>26</v>
      </c>
      <c r="K26364">
        <v>0</v>
      </c>
      <c r="L26364">
        <v>0</v>
      </c>
      <c r="M26364">
        <v>0</v>
      </c>
      <c r="N26364" s="2">
        <v>1500</v>
      </c>
      <c r="O26364">
        <v>0</v>
      </c>
      <c r="P26364" t="s">
        <v>24</v>
      </c>
      <c r="Q26364" t="s">
        <v>166</v>
      </c>
      <c r="R26364" t="s">
        <v>1911</v>
      </c>
      <c r="S26364" t="s">
        <v>25</v>
      </c>
      <c r="T26364" t="s">
        <v>64</v>
      </c>
      <c r="U26364" t="s">
        <v>2653</v>
      </c>
      <c r="V26364" t="s">
        <v>753</v>
      </c>
      <c r="W26364" t="s">
        <v>750</v>
      </c>
      <c r="X26364" t="s">
        <v>1912</v>
      </c>
      <c r="Y26364">
        <v>228895</v>
      </c>
    </row>
    <row r="26365" spans="1:25" x14ac:dyDescent="0.3">
      <c r="A26365" t="s">
        <v>183</v>
      </c>
      <c r="B26365" t="s">
        <v>170</v>
      </c>
      <c r="C26365" t="s">
        <v>21</v>
      </c>
      <c r="D26365">
        <v>2</v>
      </c>
      <c r="E26365" s="1">
        <v>37107.416666666664</v>
      </c>
      <c r="F26365">
        <v>1</v>
      </c>
      <c r="G26365" t="s">
        <v>31</v>
      </c>
      <c r="H26365" t="s">
        <v>56</v>
      </c>
      <c r="I26365" t="s">
        <v>26</v>
      </c>
      <c r="J26365" t="s">
        <v>26</v>
      </c>
      <c r="K26365">
        <v>0</v>
      </c>
      <c r="L26365">
        <v>0</v>
      </c>
      <c r="M26365">
        <v>0</v>
      </c>
      <c r="N26365" s="2">
        <v>1800</v>
      </c>
      <c r="O26365">
        <v>0</v>
      </c>
      <c r="P26365" t="s">
        <v>24</v>
      </c>
      <c r="Q26365" t="s">
        <v>300</v>
      </c>
      <c r="R26365" t="s">
        <v>2204</v>
      </c>
      <c r="S26365" t="s">
        <v>25</v>
      </c>
      <c r="T26365" t="s">
        <v>27</v>
      </c>
      <c r="U26365" t="s">
        <v>2650</v>
      </c>
      <c r="V26365" t="s">
        <v>753</v>
      </c>
      <c r="W26365" t="s">
        <v>750</v>
      </c>
      <c r="X26365" t="s">
        <v>2205</v>
      </c>
      <c r="Y26365">
        <v>322594</v>
      </c>
    </row>
    <row r="26366" spans="1:25" x14ac:dyDescent="0.3">
      <c r="A26366" t="s">
        <v>183</v>
      </c>
      <c r="B26366" t="s">
        <v>170</v>
      </c>
      <c r="C26366" t="s">
        <v>21</v>
      </c>
      <c r="D26366">
        <v>2</v>
      </c>
      <c r="E26366" s="1">
        <v>37794.615972222222</v>
      </c>
      <c r="F26366">
        <v>1</v>
      </c>
      <c r="G26366" t="s">
        <v>31</v>
      </c>
      <c r="H26366" t="s">
        <v>47</v>
      </c>
      <c r="I26366" t="s">
        <v>26</v>
      </c>
      <c r="J26366" t="s">
        <v>26</v>
      </c>
      <c r="K26366">
        <v>0</v>
      </c>
      <c r="L26366">
        <v>0</v>
      </c>
      <c r="M26366">
        <v>0</v>
      </c>
      <c r="N26366" s="2">
        <v>2000</v>
      </c>
      <c r="O26366">
        <v>0</v>
      </c>
      <c r="P26366" t="s">
        <v>24</v>
      </c>
      <c r="Q26366" t="s">
        <v>816</v>
      </c>
      <c r="R26366" t="s">
        <v>1150</v>
      </c>
      <c r="S26366" t="s">
        <v>25</v>
      </c>
      <c r="T26366" t="s">
        <v>27</v>
      </c>
      <c r="U26366" t="s">
        <v>2650</v>
      </c>
      <c r="V26366" t="s">
        <v>753</v>
      </c>
      <c r="W26366" t="s">
        <v>750</v>
      </c>
      <c r="X26366" t="s">
        <v>1151</v>
      </c>
      <c r="Y26366">
        <v>5619</v>
      </c>
    </row>
    <row r="26367" spans="1:25" x14ac:dyDescent="0.3">
      <c r="A26367" t="s">
        <v>183</v>
      </c>
      <c r="B26367" t="s">
        <v>170</v>
      </c>
      <c r="C26367" t="s">
        <v>21</v>
      </c>
      <c r="D26367">
        <v>2</v>
      </c>
      <c r="E26367" s="1">
        <v>38986.333333333336</v>
      </c>
      <c r="F26367">
        <v>1</v>
      </c>
      <c r="G26367" t="s">
        <v>31</v>
      </c>
      <c r="H26367" t="s">
        <v>47</v>
      </c>
      <c r="I26367" t="s">
        <v>26</v>
      </c>
      <c r="J26367" t="s">
        <v>26</v>
      </c>
      <c r="K26367">
        <v>0</v>
      </c>
      <c r="L26367">
        <v>0</v>
      </c>
      <c r="M26367">
        <v>0</v>
      </c>
      <c r="N26367" s="2">
        <v>2500</v>
      </c>
      <c r="O26367">
        <v>0</v>
      </c>
      <c r="P26367" t="s">
        <v>24</v>
      </c>
      <c r="Q26367" t="s">
        <v>638</v>
      </c>
      <c r="R26367" t="s">
        <v>2083</v>
      </c>
      <c r="S26367" t="s">
        <v>25</v>
      </c>
      <c r="T26367" t="s">
        <v>27</v>
      </c>
      <c r="U26367" t="s">
        <v>2650</v>
      </c>
      <c r="V26367" t="s">
        <v>753</v>
      </c>
      <c r="W26367" t="s">
        <v>750</v>
      </c>
      <c r="X26367" t="s">
        <v>2084</v>
      </c>
      <c r="Y26367">
        <v>359260</v>
      </c>
    </row>
    <row r="26368" spans="1:25" x14ac:dyDescent="0.3">
      <c r="A26368" t="s">
        <v>183</v>
      </c>
      <c r="B26368" t="s">
        <v>170</v>
      </c>
      <c r="C26368" t="s">
        <v>21</v>
      </c>
      <c r="D26368">
        <v>2</v>
      </c>
      <c r="E26368" s="1">
        <v>40018.725694444445</v>
      </c>
      <c r="F26368">
        <v>1</v>
      </c>
      <c r="G26368" t="s">
        <v>31</v>
      </c>
      <c r="H26368" t="s">
        <v>47</v>
      </c>
      <c r="I26368" t="s">
        <v>26</v>
      </c>
      <c r="J26368" t="s">
        <v>26</v>
      </c>
      <c r="K26368">
        <v>0</v>
      </c>
      <c r="L26368">
        <v>0</v>
      </c>
      <c r="M26368">
        <v>0</v>
      </c>
      <c r="N26368" s="2">
        <v>3500</v>
      </c>
      <c r="O26368">
        <v>0</v>
      </c>
      <c r="P26368" t="s">
        <v>24</v>
      </c>
      <c r="Q26368" t="s">
        <v>166</v>
      </c>
      <c r="R26368" t="s">
        <v>2224</v>
      </c>
      <c r="S26368" t="s">
        <v>25</v>
      </c>
      <c r="T26368" t="s">
        <v>27</v>
      </c>
      <c r="U26368" t="s">
        <v>2653</v>
      </c>
      <c r="V26368" t="s">
        <v>753</v>
      </c>
      <c r="W26368" t="s">
        <v>750</v>
      </c>
      <c r="X26368" t="s">
        <v>2225</v>
      </c>
      <c r="Y26368">
        <v>342793</v>
      </c>
    </row>
    <row r="26369" spans="1:25" x14ac:dyDescent="0.3">
      <c r="A26369" t="s">
        <v>183</v>
      </c>
      <c r="B26369" t="s">
        <v>170</v>
      </c>
      <c r="C26369" t="s">
        <v>21</v>
      </c>
      <c r="D26369">
        <v>2</v>
      </c>
      <c r="E26369" s="1">
        <v>40041.413194444445</v>
      </c>
      <c r="F26369">
        <v>1</v>
      </c>
      <c r="G26369" t="s">
        <v>31</v>
      </c>
      <c r="H26369" t="s">
        <v>47</v>
      </c>
      <c r="I26369" t="s">
        <v>26</v>
      </c>
      <c r="J26369" t="s">
        <v>26</v>
      </c>
      <c r="K26369">
        <v>0</v>
      </c>
      <c r="L26369">
        <v>0</v>
      </c>
      <c r="M26369">
        <v>0</v>
      </c>
      <c r="N26369" s="2">
        <v>6500</v>
      </c>
      <c r="O26369">
        <v>0</v>
      </c>
      <c r="P26369" t="s">
        <v>24</v>
      </c>
      <c r="Q26369" t="s">
        <v>160</v>
      </c>
      <c r="R26369" t="s">
        <v>158</v>
      </c>
      <c r="S26369" t="s">
        <v>25</v>
      </c>
      <c r="T26369" t="s">
        <v>27</v>
      </c>
      <c r="U26369" t="s">
        <v>2650</v>
      </c>
      <c r="V26369" t="s">
        <v>753</v>
      </c>
      <c r="W26369" t="s">
        <v>750</v>
      </c>
      <c r="X26369" t="s">
        <v>159</v>
      </c>
      <c r="Y26369">
        <v>332701</v>
      </c>
    </row>
    <row r="26370" spans="1:25" x14ac:dyDescent="0.3">
      <c r="A26370" t="s">
        <v>183</v>
      </c>
      <c r="B26370" t="s">
        <v>170</v>
      </c>
      <c r="C26370" t="s">
        <v>21</v>
      </c>
      <c r="D26370">
        <v>2</v>
      </c>
      <c r="E26370" s="1">
        <v>40740.583333333336</v>
      </c>
      <c r="F26370">
        <v>1</v>
      </c>
      <c r="G26370" t="s">
        <v>31</v>
      </c>
      <c r="H26370" t="s">
        <v>56</v>
      </c>
      <c r="I26370" t="s">
        <v>26</v>
      </c>
      <c r="J26370" t="s">
        <v>26</v>
      </c>
      <c r="K26370">
        <v>0</v>
      </c>
      <c r="L26370">
        <v>0</v>
      </c>
      <c r="M26370">
        <v>0</v>
      </c>
      <c r="N26370" s="2">
        <v>8700</v>
      </c>
      <c r="O26370">
        <v>0</v>
      </c>
      <c r="P26370" t="s">
        <v>24</v>
      </c>
      <c r="Q26370" t="s">
        <v>773</v>
      </c>
      <c r="R26370" t="s">
        <v>2595</v>
      </c>
      <c r="S26370" t="s">
        <v>25</v>
      </c>
      <c r="T26370" t="s">
        <v>27</v>
      </c>
      <c r="U26370" t="s">
        <v>2650</v>
      </c>
      <c r="V26370" t="s">
        <v>753</v>
      </c>
      <c r="W26370" t="s">
        <v>750</v>
      </c>
      <c r="X26370" t="s">
        <v>2596</v>
      </c>
      <c r="Y26370">
        <v>351947</v>
      </c>
    </row>
    <row r="26371" spans="1:25" x14ac:dyDescent="0.3">
      <c r="A26371" t="s">
        <v>183</v>
      </c>
      <c r="B26371" t="s">
        <v>170</v>
      </c>
      <c r="C26371" t="s">
        <v>21</v>
      </c>
      <c r="D26371">
        <v>2</v>
      </c>
      <c r="E26371" s="1">
        <v>40806.620833333334</v>
      </c>
      <c r="F26371">
        <v>1</v>
      </c>
      <c r="G26371" t="s">
        <v>31</v>
      </c>
      <c r="H26371" t="s">
        <v>47</v>
      </c>
      <c r="I26371" t="s">
        <v>26</v>
      </c>
      <c r="J26371" t="s">
        <v>26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 t="s">
        <v>24</v>
      </c>
      <c r="Q26371" t="s">
        <v>795</v>
      </c>
      <c r="R26371" t="s">
        <v>1432</v>
      </c>
      <c r="S26371" t="s">
        <v>25</v>
      </c>
      <c r="T26371" t="s">
        <v>27</v>
      </c>
      <c r="U26371" t="s">
        <v>2650</v>
      </c>
      <c r="V26371" t="s">
        <v>753</v>
      </c>
      <c r="W26371" t="s">
        <v>750</v>
      </c>
      <c r="X26371" t="s">
        <v>1433</v>
      </c>
      <c r="Y26371">
        <v>269736</v>
      </c>
    </row>
    <row r="26372" spans="1:25" x14ac:dyDescent="0.3">
      <c r="A26372" t="s">
        <v>183</v>
      </c>
      <c r="B26372" t="s">
        <v>170</v>
      </c>
      <c r="C26372" t="s">
        <v>21</v>
      </c>
      <c r="D26372">
        <v>2</v>
      </c>
      <c r="E26372" s="1">
        <v>38720.418055555558</v>
      </c>
      <c r="F26372">
        <v>1</v>
      </c>
      <c r="G26372" t="s">
        <v>31</v>
      </c>
      <c r="H26372" t="s">
        <v>56</v>
      </c>
      <c r="I26372" t="s">
        <v>122</v>
      </c>
      <c r="J26372" t="s">
        <v>26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 t="s">
        <v>24</v>
      </c>
      <c r="Q26372" t="s">
        <v>245</v>
      </c>
      <c r="R26372" t="s">
        <v>243</v>
      </c>
      <c r="S26372" t="s">
        <v>25</v>
      </c>
      <c r="T26372" t="s">
        <v>27</v>
      </c>
      <c r="U26372" t="s">
        <v>2654</v>
      </c>
      <c r="V26372" t="s">
        <v>753</v>
      </c>
      <c r="W26372" t="s">
        <v>750</v>
      </c>
      <c r="X26372" t="s">
        <v>244</v>
      </c>
      <c r="Y26372">
        <v>244808</v>
      </c>
    </row>
    <row r="26373" spans="1:25" x14ac:dyDescent="0.3">
      <c r="A26373" t="s">
        <v>183</v>
      </c>
      <c r="B26373" t="s">
        <v>170</v>
      </c>
      <c r="C26373" t="s">
        <v>21</v>
      </c>
      <c r="D26373">
        <v>2</v>
      </c>
      <c r="E26373" s="1">
        <v>39255.34375</v>
      </c>
      <c r="F26373">
        <v>1</v>
      </c>
      <c r="G26373" t="s">
        <v>31</v>
      </c>
      <c r="H26373" t="s">
        <v>56</v>
      </c>
      <c r="I26373" t="s">
        <v>122</v>
      </c>
      <c r="J26373" t="s">
        <v>26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 t="s">
        <v>24</v>
      </c>
      <c r="Q26373" t="s">
        <v>184</v>
      </c>
      <c r="R26373" t="s">
        <v>1422</v>
      </c>
      <c r="S26373" t="s">
        <v>25</v>
      </c>
      <c r="T26373" t="s">
        <v>27</v>
      </c>
      <c r="U26373" t="s">
        <v>2650</v>
      </c>
      <c r="V26373" t="s">
        <v>753</v>
      </c>
      <c r="W26373" t="s">
        <v>750</v>
      </c>
      <c r="X26373" t="s">
        <v>1423</v>
      </c>
      <c r="Y26373">
        <v>341439</v>
      </c>
    </row>
    <row r="26374" spans="1:25" x14ac:dyDescent="0.3">
      <c r="A26374" t="s">
        <v>183</v>
      </c>
      <c r="B26374" t="s">
        <v>170</v>
      </c>
      <c r="C26374" t="s">
        <v>21</v>
      </c>
      <c r="D26374">
        <v>2</v>
      </c>
      <c r="E26374" s="1">
        <v>40809.602083333331</v>
      </c>
      <c r="F26374">
        <v>1</v>
      </c>
      <c r="G26374" t="s">
        <v>31</v>
      </c>
      <c r="H26374" t="s">
        <v>56</v>
      </c>
      <c r="I26374" t="s">
        <v>122</v>
      </c>
      <c r="J26374" t="s">
        <v>26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 t="s">
        <v>24</v>
      </c>
      <c r="Q26374" t="s">
        <v>192</v>
      </c>
      <c r="R26374" t="s">
        <v>190</v>
      </c>
      <c r="S26374" t="s">
        <v>25</v>
      </c>
      <c r="T26374" t="s">
        <v>27</v>
      </c>
      <c r="U26374" t="s">
        <v>2658</v>
      </c>
      <c r="V26374" t="s">
        <v>753</v>
      </c>
      <c r="W26374" t="s">
        <v>750</v>
      </c>
      <c r="X26374" t="s">
        <v>191</v>
      </c>
      <c r="Y26374">
        <v>17530</v>
      </c>
    </row>
    <row r="26375" spans="1:25" x14ac:dyDescent="0.3">
      <c r="A26375" t="s">
        <v>183</v>
      </c>
      <c r="B26375" t="s">
        <v>170</v>
      </c>
      <c r="C26375" t="s">
        <v>21</v>
      </c>
      <c r="D26375">
        <v>2</v>
      </c>
      <c r="E26375" s="1">
        <v>41171.674305555556</v>
      </c>
      <c r="F26375">
        <v>1</v>
      </c>
      <c r="G26375" t="s">
        <v>31</v>
      </c>
      <c r="H26375" t="s">
        <v>56</v>
      </c>
      <c r="I26375" t="s">
        <v>122</v>
      </c>
      <c r="J26375" t="s">
        <v>26</v>
      </c>
      <c r="K26375">
        <v>0</v>
      </c>
      <c r="L26375">
        <v>0</v>
      </c>
      <c r="M26375">
        <v>0</v>
      </c>
      <c r="N26375">
        <v>0</v>
      </c>
      <c r="O26375">
        <v>0</v>
      </c>
      <c r="P26375" t="s">
        <v>24</v>
      </c>
      <c r="Q26375" t="s">
        <v>2664</v>
      </c>
      <c r="R26375" t="s">
        <v>110</v>
      </c>
      <c r="S26375" t="s">
        <v>25</v>
      </c>
      <c r="T26375" t="s">
        <v>27</v>
      </c>
      <c r="U26375" t="s">
        <v>2664</v>
      </c>
      <c r="V26375" t="s">
        <v>753</v>
      </c>
      <c r="W26375" t="s">
        <v>750</v>
      </c>
      <c r="X26375" t="s">
        <v>111</v>
      </c>
      <c r="Y26375">
        <v>17487</v>
      </c>
    </row>
    <row r="26376" spans="1:25" x14ac:dyDescent="0.3">
      <c r="A26376" t="s">
        <v>183</v>
      </c>
      <c r="B26376" t="s">
        <v>170</v>
      </c>
      <c r="C26376" t="s">
        <v>21</v>
      </c>
      <c r="D26376">
        <v>2</v>
      </c>
      <c r="E26376" s="1">
        <v>38426.640972222223</v>
      </c>
      <c r="F26376">
        <v>1</v>
      </c>
      <c r="G26376" t="s">
        <v>31</v>
      </c>
      <c r="H26376" t="s">
        <v>56</v>
      </c>
      <c r="I26376" t="s">
        <v>26</v>
      </c>
      <c r="J26376" t="s">
        <v>26</v>
      </c>
      <c r="K26376">
        <v>0</v>
      </c>
      <c r="L26376">
        <v>0</v>
      </c>
      <c r="M26376">
        <v>0</v>
      </c>
      <c r="N26376">
        <v>250</v>
      </c>
      <c r="O26376">
        <v>0</v>
      </c>
      <c r="P26376" t="s">
        <v>24</v>
      </c>
      <c r="Q26376" t="s">
        <v>160</v>
      </c>
      <c r="R26376" t="s">
        <v>158</v>
      </c>
      <c r="S26376" t="s">
        <v>25</v>
      </c>
      <c r="T26376" t="s">
        <v>27</v>
      </c>
      <c r="U26376" t="s">
        <v>2650</v>
      </c>
      <c r="V26376" t="s">
        <v>753</v>
      </c>
      <c r="W26376" t="s">
        <v>750</v>
      </c>
      <c r="X26376" t="s">
        <v>159</v>
      </c>
      <c r="Y26376">
        <v>17276</v>
      </c>
    </row>
    <row r="26377" spans="1:25" x14ac:dyDescent="0.3">
      <c r="A26377" t="s">
        <v>183</v>
      </c>
      <c r="B26377" t="s">
        <v>170</v>
      </c>
      <c r="C26377" t="s">
        <v>21</v>
      </c>
      <c r="D26377">
        <v>2</v>
      </c>
      <c r="E26377" s="1">
        <v>38743.57708333333</v>
      </c>
      <c r="F26377">
        <v>1</v>
      </c>
      <c r="G26377" t="s">
        <v>31</v>
      </c>
      <c r="H26377" t="s">
        <v>47</v>
      </c>
      <c r="I26377" t="s">
        <v>26</v>
      </c>
      <c r="J26377" t="s">
        <v>26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 t="s">
        <v>24</v>
      </c>
      <c r="Q26377" t="s">
        <v>86</v>
      </c>
      <c r="R26377" t="s">
        <v>96</v>
      </c>
      <c r="S26377" t="s">
        <v>25</v>
      </c>
      <c r="T26377" t="s">
        <v>27</v>
      </c>
      <c r="U26377" t="s">
        <v>2654</v>
      </c>
      <c r="V26377" t="s">
        <v>753</v>
      </c>
      <c r="W26377" t="s">
        <v>750</v>
      </c>
      <c r="X26377" t="s">
        <v>97</v>
      </c>
      <c r="Y26377">
        <v>17269</v>
      </c>
    </row>
    <row r="26378" spans="1:25" x14ac:dyDescent="0.3">
      <c r="A26378" t="s">
        <v>183</v>
      </c>
      <c r="B26378" t="s">
        <v>170</v>
      </c>
      <c r="C26378" t="s">
        <v>21</v>
      </c>
      <c r="D26378">
        <v>2</v>
      </c>
      <c r="E26378" s="1">
        <v>39758.590277777781</v>
      </c>
      <c r="F26378">
        <v>1</v>
      </c>
      <c r="G26378" t="s">
        <v>31</v>
      </c>
      <c r="H26378" t="s">
        <v>47</v>
      </c>
      <c r="I26378" t="s">
        <v>26</v>
      </c>
      <c r="J26378" t="s">
        <v>26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 t="s">
        <v>24</v>
      </c>
      <c r="Q26378" t="s">
        <v>554</v>
      </c>
      <c r="R26378" t="s">
        <v>552</v>
      </c>
      <c r="S26378" t="s">
        <v>25</v>
      </c>
      <c r="T26378" t="s">
        <v>27</v>
      </c>
      <c r="U26378" t="s">
        <v>2658</v>
      </c>
      <c r="V26378" t="s">
        <v>753</v>
      </c>
      <c r="W26378" t="s">
        <v>750</v>
      </c>
      <c r="X26378" t="s">
        <v>553</v>
      </c>
      <c r="Y26378">
        <v>17590</v>
      </c>
    </row>
    <row r="26379" spans="1:25" x14ac:dyDescent="0.3">
      <c r="A26379" t="s">
        <v>183</v>
      </c>
      <c r="B26379" t="s">
        <v>170</v>
      </c>
      <c r="C26379" t="s">
        <v>21</v>
      </c>
      <c r="D26379">
        <v>2</v>
      </c>
      <c r="E26379" s="1">
        <v>39774.659722222219</v>
      </c>
      <c r="F26379">
        <v>1</v>
      </c>
      <c r="G26379" t="s">
        <v>31</v>
      </c>
      <c r="H26379" t="s">
        <v>47</v>
      </c>
      <c r="I26379" t="s">
        <v>26</v>
      </c>
      <c r="J26379" t="s">
        <v>26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 t="s">
        <v>24</v>
      </c>
      <c r="Q26379" t="s">
        <v>221</v>
      </c>
      <c r="R26379" t="s">
        <v>219</v>
      </c>
      <c r="S26379" t="s">
        <v>25</v>
      </c>
      <c r="T26379" t="s">
        <v>27</v>
      </c>
      <c r="U26379" t="s">
        <v>2652</v>
      </c>
      <c r="V26379" t="s">
        <v>76</v>
      </c>
      <c r="W26379" t="s">
        <v>1936</v>
      </c>
      <c r="X26379" t="s">
        <v>220</v>
      </c>
      <c r="Y26379">
        <v>305755</v>
      </c>
    </row>
    <row r="26380" spans="1:25" x14ac:dyDescent="0.3">
      <c r="A26380" t="s">
        <v>183</v>
      </c>
      <c r="B26380" t="s">
        <v>170</v>
      </c>
      <c r="C26380" t="s">
        <v>21</v>
      </c>
      <c r="D26380">
        <v>2</v>
      </c>
      <c r="E26380" s="1">
        <v>39775.548611111109</v>
      </c>
      <c r="F26380">
        <v>1</v>
      </c>
      <c r="G26380" t="s">
        <v>31</v>
      </c>
      <c r="H26380" t="s">
        <v>47</v>
      </c>
      <c r="I26380" t="s">
        <v>26</v>
      </c>
      <c r="J26380" t="s">
        <v>26</v>
      </c>
      <c r="K26380">
        <v>0</v>
      </c>
      <c r="L26380">
        <v>0</v>
      </c>
      <c r="M26380">
        <v>0</v>
      </c>
      <c r="N26380">
        <v>300</v>
      </c>
      <c r="O26380">
        <v>0</v>
      </c>
      <c r="P26380" t="s">
        <v>24</v>
      </c>
      <c r="Q26380" t="s">
        <v>197</v>
      </c>
      <c r="R26380" t="s">
        <v>406</v>
      </c>
      <c r="S26380" t="s">
        <v>25</v>
      </c>
      <c r="T26380" t="s">
        <v>64</v>
      </c>
      <c r="U26380" t="s">
        <v>2650</v>
      </c>
      <c r="V26380" t="s">
        <v>76</v>
      </c>
      <c r="W26380" t="s">
        <v>1936</v>
      </c>
      <c r="X26380" t="s">
        <v>407</v>
      </c>
      <c r="Y26380">
        <v>234685</v>
      </c>
    </row>
    <row r="26381" spans="1:25" x14ac:dyDescent="0.3">
      <c r="A26381" t="s">
        <v>183</v>
      </c>
      <c r="B26381" t="s">
        <v>170</v>
      </c>
      <c r="C26381" t="s">
        <v>21</v>
      </c>
      <c r="D26381">
        <v>2</v>
      </c>
      <c r="E26381" s="1">
        <v>39814.548611111109</v>
      </c>
      <c r="F26381">
        <v>1</v>
      </c>
      <c r="G26381" t="s">
        <v>31</v>
      </c>
      <c r="H26381" t="s">
        <v>56</v>
      </c>
      <c r="I26381" t="s">
        <v>26</v>
      </c>
      <c r="J26381" t="s">
        <v>26</v>
      </c>
      <c r="K26381">
        <v>0</v>
      </c>
      <c r="L26381">
        <v>0</v>
      </c>
      <c r="M26381">
        <v>0</v>
      </c>
      <c r="N26381" s="2">
        <v>1300</v>
      </c>
      <c r="O26381">
        <v>0</v>
      </c>
      <c r="P26381" t="s">
        <v>24</v>
      </c>
      <c r="Q26381" t="s">
        <v>638</v>
      </c>
      <c r="R26381" t="s">
        <v>1410</v>
      </c>
      <c r="S26381" t="s">
        <v>25</v>
      </c>
      <c r="T26381" t="s">
        <v>27</v>
      </c>
      <c r="U26381" t="s">
        <v>2650</v>
      </c>
      <c r="V26381" t="s">
        <v>76</v>
      </c>
      <c r="W26381" t="s">
        <v>1936</v>
      </c>
      <c r="X26381" t="s">
        <v>1411</v>
      </c>
      <c r="Y26381">
        <v>16597</v>
      </c>
    </row>
    <row r="26382" spans="1:25" x14ac:dyDescent="0.3">
      <c r="A26382" t="s">
        <v>183</v>
      </c>
      <c r="B26382" t="s">
        <v>170</v>
      </c>
      <c r="C26382" t="s">
        <v>21</v>
      </c>
      <c r="D26382">
        <v>2</v>
      </c>
      <c r="E26382" s="1">
        <v>39848.059027777781</v>
      </c>
      <c r="F26382">
        <v>1</v>
      </c>
      <c r="G26382" t="s">
        <v>31</v>
      </c>
      <c r="H26382" t="s">
        <v>47</v>
      </c>
      <c r="I26382" t="s">
        <v>26</v>
      </c>
      <c r="J26382" t="s">
        <v>26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 t="s">
        <v>24</v>
      </c>
      <c r="Q26382" t="s">
        <v>816</v>
      </c>
      <c r="R26382" t="s">
        <v>1150</v>
      </c>
      <c r="S26382" t="s">
        <v>25</v>
      </c>
      <c r="T26382" t="s">
        <v>27</v>
      </c>
      <c r="U26382" t="s">
        <v>2650</v>
      </c>
      <c r="V26382" t="s">
        <v>76</v>
      </c>
      <c r="W26382" t="s">
        <v>1936</v>
      </c>
      <c r="X26382" t="s">
        <v>1151</v>
      </c>
      <c r="Y26382">
        <v>17570</v>
      </c>
    </row>
    <row r="26383" spans="1:25" x14ac:dyDescent="0.3">
      <c r="A26383" t="s">
        <v>183</v>
      </c>
      <c r="B26383" t="s">
        <v>170</v>
      </c>
      <c r="C26383" t="s">
        <v>21</v>
      </c>
      <c r="D26383">
        <v>2</v>
      </c>
      <c r="E26383" s="1">
        <v>38207.345138888886</v>
      </c>
      <c r="F26383">
        <v>1</v>
      </c>
      <c r="G26383" t="s">
        <v>31</v>
      </c>
      <c r="H26383" t="s">
        <v>47</v>
      </c>
      <c r="I26383" t="s">
        <v>26</v>
      </c>
      <c r="J26383" t="s">
        <v>26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 t="s">
        <v>24</v>
      </c>
      <c r="Q26383" t="s">
        <v>221</v>
      </c>
      <c r="R26383" t="s">
        <v>221</v>
      </c>
      <c r="S26383" t="s">
        <v>25</v>
      </c>
      <c r="T26383" t="s">
        <v>27</v>
      </c>
      <c r="U26383" t="s">
        <v>2652</v>
      </c>
      <c r="V26383" t="s">
        <v>60</v>
      </c>
      <c r="W26383" t="s">
        <v>57</v>
      </c>
      <c r="X26383" t="s">
        <v>339</v>
      </c>
      <c r="Y26383">
        <v>322204</v>
      </c>
    </row>
    <row r="26384" spans="1:25" x14ac:dyDescent="0.3">
      <c r="A26384" t="s">
        <v>183</v>
      </c>
      <c r="B26384" t="s">
        <v>170</v>
      </c>
      <c r="C26384" t="s">
        <v>21</v>
      </c>
      <c r="D26384">
        <v>2</v>
      </c>
      <c r="E26384" s="1">
        <v>40415.298611111109</v>
      </c>
      <c r="F26384">
        <v>1</v>
      </c>
      <c r="G26384" t="s">
        <v>31</v>
      </c>
      <c r="H26384" t="s">
        <v>56</v>
      </c>
      <c r="I26384" t="s">
        <v>122</v>
      </c>
      <c r="J26384" t="s">
        <v>26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 t="s">
        <v>24</v>
      </c>
      <c r="Q26384" t="s">
        <v>221</v>
      </c>
      <c r="R26384" t="s">
        <v>221</v>
      </c>
      <c r="S26384" t="s">
        <v>25</v>
      </c>
      <c r="T26384" t="s">
        <v>27</v>
      </c>
      <c r="U26384" t="s">
        <v>2652</v>
      </c>
      <c r="V26384" t="s">
        <v>60</v>
      </c>
      <c r="W26384" t="s">
        <v>57</v>
      </c>
      <c r="X26384" t="s">
        <v>339</v>
      </c>
      <c r="Y26384">
        <v>220162</v>
      </c>
    </row>
    <row r="26385" spans="1:25" x14ac:dyDescent="0.3">
      <c r="A26385" t="s">
        <v>183</v>
      </c>
      <c r="B26385" t="s">
        <v>170</v>
      </c>
      <c r="C26385" t="s">
        <v>21</v>
      </c>
      <c r="D26385">
        <v>2</v>
      </c>
      <c r="E26385" s="1">
        <v>41336.679166666669</v>
      </c>
      <c r="F26385">
        <v>1</v>
      </c>
      <c r="G26385" t="s">
        <v>31</v>
      </c>
      <c r="H26385" t="s">
        <v>56</v>
      </c>
      <c r="I26385" t="s">
        <v>26</v>
      </c>
      <c r="J26385" t="s">
        <v>26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 t="s">
        <v>24</v>
      </c>
      <c r="Q26385" t="s">
        <v>221</v>
      </c>
      <c r="R26385" t="s">
        <v>219</v>
      </c>
      <c r="S26385" t="s">
        <v>25</v>
      </c>
      <c r="T26385" t="s">
        <v>27</v>
      </c>
      <c r="U26385" t="s">
        <v>2652</v>
      </c>
      <c r="V26385" t="s">
        <v>60</v>
      </c>
      <c r="W26385" t="s">
        <v>57</v>
      </c>
      <c r="X26385" t="s">
        <v>220</v>
      </c>
      <c r="Y26385">
        <v>6062</v>
      </c>
    </row>
    <row r="26386" spans="1:25" x14ac:dyDescent="0.3">
      <c r="A26386" t="s">
        <v>183</v>
      </c>
      <c r="B26386" t="s">
        <v>170</v>
      </c>
      <c r="C26386" t="s">
        <v>21</v>
      </c>
      <c r="D26386">
        <v>2</v>
      </c>
      <c r="E26386" s="1">
        <v>41462.354166666664</v>
      </c>
      <c r="F26386">
        <v>1</v>
      </c>
      <c r="G26386" t="s">
        <v>31</v>
      </c>
      <c r="H26386" t="s">
        <v>56</v>
      </c>
      <c r="I26386" t="s">
        <v>26</v>
      </c>
      <c r="J26386" t="s">
        <v>26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 t="s">
        <v>24</v>
      </c>
      <c r="Q26386" t="s">
        <v>221</v>
      </c>
      <c r="R26386" t="s">
        <v>219</v>
      </c>
      <c r="S26386" t="s">
        <v>25</v>
      </c>
      <c r="T26386" t="s">
        <v>27</v>
      </c>
      <c r="U26386" t="s">
        <v>2652</v>
      </c>
      <c r="V26386" t="s">
        <v>60</v>
      </c>
      <c r="W26386" t="s">
        <v>57</v>
      </c>
      <c r="X26386" t="s">
        <v>220</v>
      </c>
      <c r="Y26386">
        <v>229546</v>
      </c>
    </row>
    <row r="26387" spans="1:25" x14ac:dyDescent="0.3">
      <c r="A26387" t="s">
        <v>183</v>
      </c>
      <c r="B26387" t="s">
        <v>170</v>
      </c>
      <c r="C26387" t="s">
        <v>21</v>
      </c>
      <c r="D26387">
        <v>2</v>
      </c>
      <c r="E26387" s="1">
        <v>39654.642361111109</v>
      </c>
      <c r="F26387">
        <v>1</v>
      </c>
      <c r="G26387" t="s">
        <v>31</v>
      </c>
      <c r="H26387" t="s">
        <v>47</v>
      </c>
      <c r="I26387" t="s">
        <v>26</v>
      </c>
      <c r="J26387" t="s">
        <v>26</v>
      </c>
      <c r="K26387">
        <v>0</v>
      </c>
      <c r="L26387">
        <v>0</v>
      </c>
      <c r="M26387">
        <v>0</v>
      </c>
      <c r="N26387">
        <v>0</v>
      </c>
      <c r="O26387">
        <v>0</v>
      </c>
      <c r="P26387" t="s">
        <v>24</v>
      </c>
      <c r="Q26387" t="s">
        <v>221</v>
      </c>
      <c r="R26387" t="s">
        <v>219</v>
      </c>
      <c r="S26387" t="s">
        <v>25</v>
      </c>
      <c r="T26387" t="s">
        <v>27</v>
      </c>
      <c r="U26387" t="s">
        <v>2652</v>
      </c>
      <c r="V26387" t="s">
        <v>60</v>
      </c>
      <c r="W26387" t="s">
        <v>57</v>
      </c>
      <c r="X26387" t="s">
        <v>220</v>
      </c>
      <c r="Y26387">
        <v>227415</v>
      </c>
    </row>
    <row r="26388" spans="1:25" x14ac:dyDescent="0.3">
      <c r="A26388" t="s">
        <v>183</v>
      </c>
      <c r="B26388" t="s">
        <v>170</v>
      </c>
      <c r="C26388" t="s">
        <v>21</v>
      </c>
      <c r="D26388">
        <v>2</v>
      </c>
      <c r="E26388" s="1">
        <v>40737.375</v>
      </c>
      <c r="F26388">
        <v>1</v>
      </c>
      <c r="G26388" t="s">
        <v>31</v>
      </c>
      <c r="H26388" t="s">
        <v>47</v>
      </c>
      <c r="I26388" t="s">
        <v>26</v>
      </c>
      <c r="J26388" t="s">
        <v>26</v>
      </c>
      <c r="K26388">
        <v>0</v>
      </c>
      <c r="L26388">
        <v>0</v>
      </c>
      <c r="M26388">
        <v>0</v>
      </c>
      <c r="N26388">
        <v>0</v>
      </c>
      <c r="O26388">
        <v>0</v>
      </c>
      <c r="P26388" t="s">
        <v>24</v>
      </c>
      <c r="Q26388" t="s">
        <v>221</v>
      </c>
      <c r="R26388" t="s">
        <v>219</v>
      </c>
      <c r="S26388" t="s">
        <v>25</v>
      </c>
      <c r="T26388" t="s">
        <v>27</v>
      </c>
      <c r="U26388" t="s">
        <v>2652</v>
      </c>
      <c r="V26388" t="s">
        <v>60</v>
      </c>
      <c r="W26388" t="s">
        <v>57</v>
      </c>
      <c r="X26388" t="s">
        <v>220</v>
      </c>
      <c r="Y26388">
        <v>234186</v>
      </c>
    </row>
    <row r="26389" spans="1:25" x14ac:dyDescent="0.3">
      <c r="A26389" t="s">
        <v>183</v>
      </c>
      <c r="B26389" t="s">
        <v>170</v>
      </c>
      <c r="C26389" t="s">
        <v>21</v>
      </c>
      <c r="D26389">
        <v>2</v>
      </c>
      <c r="E26389" s="1">
        <v>38182.364583333336</v>
      </c>
      <c r="F26389">
        <v>1</v>
      </c>
      <c r="G26389" t="s">
        <v>31</v>
      </c>
      <c r="H26389" t="s">
        <v>47</v>
      </c>
      <c r="I26389" t="s">
        <v>26</v>
      </c>
      <c r="J26389" t="s">
        <v>26</v>
      </c>
      <c r="K26389">
        <v>0</v>
      </c>
      <c r="L26389">
        <v>0</v>
      </c>
      <c r="M26389">
        <v>0</v>
      </c>
      <c r="N26389">
        <v>0</v>
      </c>
      <c r="O26389">
        <v>0</v>
      </c>
      <c r="P26389" t="s">
        <v>24</v>
      </c>
      <c r="Q26389" t="s">
        <v>221</v>
      </c>
      <c r="R26389" t="s">
        <v>221</v>
      </c>
      <c r="S26389" t="s">
        <v>25</v>
      </c>
      <c r="T26389" t="s">
        <v>27</v>
      </c>
      <c r="U26389" t="s">
        <v>2652</v>
      </c>
      <c r="V26389" t="s">
        <v>60</v>
      </c>
      <c r="W26389" t="s">
        <v>57</v>
      </c>
      <c r="X26389" t="s">
        <v>339</v>
      </c>
      <c r="Y26389">
        <v>336045</v>
      </c>
    </row>
    <row r="26390" spans="1:25" x14ac:dyDescent="0.3">
      <c r="A26390" t="s">
        <v>183</v>
      </c>
      <c r="B26390" t="s">
        <v>170</v>
      </c>
      <c r="C26390" t="s">
        <v>21</v>
      </c>
      <c r="D26390">
        <v>2</v>
      </c>
      <c r="E26390" s="1">
        <v>39590.397222222222</v>
      </c>
      <c r="F26390">
        <v>1</v>
      </c>
      <c r="G26390" t="s">
        <v>31</v>
      </c>
      <c r="H26390" t="s">
        <v>56</v>
      </c>
      <c r="I26390" t="s">
        <v>26</v>
      </c>
      <c r="J26390" t="s">
        <v>26</v>
      </c>
      <c r="K26390">
        <v>0</v>
      </c>
      <c r="L26390">
        <v>0</v>
      </c>
      <c r="M26390">
        <v>0</v>
      </c>
      <c r="N26390">
        <v>0</v>
      </c>
      <c r="O26390">
        <v>0</v>
      </c>
      <c r="P26390" t="s">
        <v>24</v>
      </c>
      <c r="Q26390" t="s">
        <v>795</v>
      </c>
      <c r="R26390" t="s">
        <v>795</v>
      </c>
      <c r="S26390" t="s">
        <v>25</v>
      </c>
      <c r="T26390" t="s">
        <v>27</v>
      </c>
      <c r="U26390" t="s">
        <v>2650</v>
      </c>
      <c r="V26390" t="s">
        <v>60</v>
      </c>
      <c r="W26390" t="s">
        <v>57</v>
      </c>
      <c r="X26390" t="s">
        <v>1020</v>
      </c>
      <c r="Y26390">
        <v>318399</v>
      </c>
    </row>
    <row r="26391" spans="1:25" x14ac:dyDescent="0.3">
      <c r="A26391" t="s">
        <v>183</v>
      </c>
      <c r="B26391" t="s">
        <v>170</v>
      </c>
      <c r="C26391" t="s">
        <v>21</v>
      </c>
      <c r="D26391">
        <v>2</v>
      </c>
      <c r="E26391" s="1">
        <v>39631.758333333331</v>
      </c>
      <c r="F26391">
        <v>1</v>
      </c>
      <c r="G26391" t="s">
        <v>31</v>
      </c>
      <c r="H26391" t="s">
        <v>56</v>
      </c>
      <c r="I26391" t="s">
        <v>26</v>
      </c>
      <c r="J26391" t="s">
        <v>26</v>
      </c>
      <c r="K26391">
        <v>0</v>
      </c>
      <c r="L26391">
        <v>0</v>
      </c>
      <c r="M26391">
        <v>0</v>
      </c>
      <c r="N26391">
        <v>0</v>
      </c>
      <c r="O26391">
        <v>0</v>
      </c>
      <c r="P26391" t="s">
        <v>24</v>
      </c>
      <c r="Q26391" t="s">
        <v>795</v>
      </c>
      <c r="R26391" t="s">
        <v>795</v>
      </c>
      <c r="S26391" t="s">
        <v>25</v>
      </c>
      <c r="T26391" t="s">
        <v>27</v>
      </c>
      <c r="U26391" t="s">
        <v>2650</v>
      </c>
      <c r="V26391" t="s">
        <v>60</v>
      </c>
      <c r="W26391" t="s">
        <v>57</v>
      </c>
      <c r="X26391" t="s">
        <v>1020</v>
      </c>
      <c r="Y26391">
        <v>319140</v>
      </c>
    </row>
    <row r="26392" spans="1:25" x14ac:dyDescent="0.3">
      <c r="A26392" t="s">
        <v>183</v>
      </c>
      <c r="B26392" t="s">
        <v>170</v>
      </c>
      <c r="C26392" t="s">
        <v>21</v>
      </c>
      <c r="D26392">
        <v>2</v>
      </c>
      <c r="E26392" s="1">
        <v>40408.791666666664</v>
      </c>
      <c r="F26392">
        <v>1</v>
      </c>
      <c r="G26392" t="s">
        <v>31</v>
      </c>
      <c r="H26392" t="s">
        <v>47</v>
      </c>
      <c r="I26392" t="s">
        <v>26</v>
      </c>
      <c r="J26392" t="s">
        <v>26</v>
      </c>
      <c r="K26392">
        <v>0</v>
      </c>
      <c r="L26392">
        <v>0</v>
      </c>
      <c r="M26392">
        <v>0</v>
      </c>
      <c r="N26392">
        <v>0</v>
      </c>
      <c r="O26392">
        <v>0</v>
      </c>
      <c r="P26392" t="s">
        <v>24</v>
      </c>
      <c r="Q26392" t="s">
        <v>795</v>
      </c>
      <c r="R26392" t="s">
        <v>795</v>
      </c>
      <c r="S26392" t="s">
        <v>25</v>
      </c>
      <c r="T26392" t="s">
        <v>27</v>
      </c>
      <c r="U26392" t="s">
        <v>2650</v>
      </c>
      <c r="V26392" t="s">
        <v>60</v>
      </c>
      <c r="W26392" t="s">
        <v>57</v>
      </c>
      <c r="X26392" t="s">
        <v>1020</v>
      </c>
      <c r="Y26392">
        <v>312395</v>
      </c>
    </row>
    <row r="26393" spans="1:25" x14ac:dyDescent="0.3">
      <c r="A26393" t="s">
        <v>183</v>
      </c>
      <c r="B26393" t="s">
        <v>170</v>
      </c>
      <c r="C26393" t="s">
        <v>21</v>
      </c>
      <c r="D26393">
        <v>2</v>
      </c>
      <c r="E26393" s="1">
        <v>41108.320833333331</v>
      </c>
      <c r="F26393">
        <v>1</v>
      </c>
      <c r="G26393" t="s">
        <v>31</v>
      </c>
      <c r="H26393" t="s">
        <v>56</v>
      </c>
      <c r="I26393" t="s">
        <v>26</v>
      </c>
      <c r="J26393" t="s">
        <v>26</v>
      </c>
      <c r="K26393">
        <v>0</v>
      </c>
      <c r="L26393">
        <v>0</v>
      </c>
      <c r="M26393">
        <v>0</v>
      </c>
      <c r="N26393">
        <v>0</v>
      </c>
      <c r="O26393">
        <v>0</v>
      </c>
      <c r="P26393" t="s">
        <v>24</v>
      </c>
      <c r="Q26393" t="s">
        <v>46</v>
      </c>
      <c r="R26393" t="s">
        <v>44</v>
      </c>
      <c r="S26393" t="s">
        <v>25</v>
      </c>
      <c r="T26393" t="s">
        <v>27</v>
      </c>
      <c r="U26393" t="s">
        <v>2650</v>
      </c>
      <c r="V26393" t="s">
        <v>60</v>
      </c>
      <c r="W26393" t="s">
        <v>57</v>
      </c>
      <c r="X26393" t="s">
        <v>45</v>
      </c>
      <c r="Y26393">
        <v>319463</v>
      </c>
    </row>
    <row r="26394" spans="1:25" x14ac:dyDescent="0.3">
      <c r="A26394" t="s">
        <v>183</v>
      </c>
      <c r="B26394" t="s">
        <v>170</v>
      </c>
      <c r="C26394" t="s">
        <v>21</v>
      </c>
      <c r="D26394">
        <v>2</v>
      </c>
      <c r="E26394" s="1">
        <v>41849.400694444441</v>
      </c>
      <c r="F26394">
        <v>1</v>
      </c>
      <c r="G26394" t="s">
        <v>31</v>
      </c>
      <c r="H26394" t="s">
        <v>47</v>
      </c>
      <c r="I26394" t="s">
        <v>26</v>
      </c>
      <c r="J26394" t="s">
        <v>26</v>
      </c>
      <c r="K26394">
        <v>0</v>
      </c>
      <c r="L26394">
        <v>0</v>
      </c>
      <c r="M26394">
        <v>0</v>
      </c>
      <c r="N26394">
        <v>0</v>
      </c>
      <c r="O26394">
        <v>0</v>
      </c>
      <c r="P26394" t="s">
        <v>24</v>
      </c>
      <c r="Q26394" t="s">
        <v>2664</v>
      </c>
      <c r="R26394" t="s">
        <v>568</v>
      </c>
      <c r="S26394" t="s">
        <v>25</v>
      </c>
      <c r="T26394" t="s">
        <v>27</v>
      </c>
      <c r="U26394" t="s">
        <v>2664</v>
      </c>
      <c r="V26394" t="s">
        <v>60</v>
      </c>
      <c r="W26394" t="s">
        <v>57</v>
      </c>
      <c r="X26394" t="s">
        <v>569</v>
      </c>
      <c r="Y26394">
        <v>266850</v>
      </c>
    </row>
    <row r="26395" spans="1:25" x14ac:dyDescent="0.3">
      <c r="A26395" t="s">
        <v>183</v>
      </c>
      <c r="B26395" t="s">
        <v>170</v>
      </c>
      <c r="C26395" t="s">
        <v>21</v>
      </c>
      <c r="D26395">
        <v>2</v>
      </c>
      <c r="E26395" s="1">
        <v>41897.472222222219</v>
      </c>
      <c r="F26395">
        <v>1</v>
      </c>
      <c r="G26395" t="s">
        <v>31</v>
      </c>
      <c r="H26395" t="s">
        <v>47</v>
      </c>
      <c r="I26395" t="s">
        <v>26</v>
      </c>
      <c r="J26395" t="s">
        <v>26</v>
      </c>
      <c r="K26395">
        <v>0</v>
      </c>
      <c r="L26395">
        <v>0</v>
      </c>
      <c r="M26395">
        <v>0</v>
      </c>
      <c r="N26395">
        <v>0</v>
      </c>
      <c r="O26395">
        <v>0</v>
      </c>
      <c r="P26395" t="s">
        <v>24</v>
      </c>
      <c r="Q26395" t="s">
        <v>2666</v>
      </c>
      <c r="R26395" t="s">
        <v>1428</v>
      </c>
      <c r="S26395" t="s">
        <v>25</v>
      </c>
      <c r="T26395" t="s">
        <v>27</v>
      </c>
      <c r="U26395" t="s">
        <v>2665</v>
      </c>
      <c r="V26395" t="s">
        <v>60</v>
      </c>
      <c r="W26395" t="s">
        <v>57</v>
      </c>
      <c r="X26395" t="s">
        <v>1429</v>
      </c>
      <c r="Y26395">
        <v>347378</v>
      </c>
    </row>
    <row r="26396" spans="1:25" x14ac:dyDescent="0.3">
      <c r="A26396" t="s">
        <v>183</v>
      </c>
      <c r="B26396" t="s">
        <v>170</v>
      </c>
      <c r="C26396" t="s">
        <v>21</v>
      </c>
      <c r="D26396">
        <v>2</v>
      </c>
      <c r="E26396" s="1">
        <v>41899.385416666664</v>
      </c>
      <c r="F26396">
        <v>1</v>
      </c>
      <c r="G26396" t="s">
        <v>31</v>
      </c>
      <c r="H26396" t="s">
        <v>56</v>
      </c>
      <c r="I26396" t="s">
        <v>26</v>
      </c>
      <c r="J26396" t="s">
        <v>26</v>
      </c>
      <c r="K26396">
        <v>0</v>
      </c>
      <c r="L26396">
        <v>0</v>
      </c>
      <c r="M26396">
        <v>0</v>
      </c>
      <c r="N26396">
        <v>0</v>
      </c>
      <c r="O26396">
        <v>0</v>
      </c>
      <c r="P26396" t="s">
        <v>24</v>
      </c>
      <c r="Q26396" t="s">
        <v>2666</v>
      </c>
      <c r="R26396" t="s">
        <v>286</v>
      </c>
      <c r="S26396" t="s">
        <v>25</v>
      </c>
      <c r="T26396" t="s">
        <v>27</v>
      </c>
      <c r="U26396" t="s">
        <v>2665</v>
      </c>
      <c r="V26396" t="s">
        <v>60</v>
      </c>
      <c r="W26396" t="s">
        <v>57</v>
      </c>
      <c r="X26396" t="s">
        <v>287</v>
      </c>
      <c r="Y26396">
        <v>336601</v>
      </c>
    </row>
    <row r="26397" spans="1:25" x14ac:dyDescent="0.3">
      <c r="A26397" t="s">
        <v>183</v>
      </c>
      <c r="B26397" t="s">
        <v>170</v>
      </c>
      <c r="C26397" t="s">
        <v>21</v>
      </c>
      <c r="D26397">
        <v>2</v>
      </c>
      <c r="E26397" s="1">
        <v>40403.316666666666</v>
      </c>
      <c r="F26397">
        <v>1</v>
      </c>
      <c r="G26397" t="s">
        <v>31</v>
      </c>
      <c r="H26397" t="s">
        <v>47</v>
      </c>
      <c r="I26397" t="s">
        <v>26</v>
      </c>
      <c r="J26397" t="s">
        <v>26</v>
      </c>
      <c r="K26397">
        <v>0</v>
      </c>
      <c r="L26397">
        <v>0</v>
      </c>
      <c r="M26397">
        <v>0</v>
      </c>
      <c r="N26397">
        <v>0</v>
      </c>
      <c r="O26397">
        <v>0</v>
      </c>
      <c r="P26397" t="s">
        <v>24</v>
      </c>
      <c r="Q26397" t="s">
        <v>2666</v>
      </c>
      <c r="R26397" t="s">
        <v>891</v>
      </c>
      <c r="S26397" t="s">
        <v>25</v>
      </c>
      <c r="T26397" t="s">
        <v>27</v>
      </c>
      <c r="U26397" t="s">
        <v>2665</v>
      </c>
      <c r="V26397" t="s">
        <v>60</v>
      </c>
      <c r="W26397" t="s">
        <v>57</v>
      </c>
      <c r="X26397" t="s">
        <v>892</v>
      </c>
      <c r="Y26397">
        <v>343763</v>
      </c>
    </row>
    <row r="26398" spans="1:25" x14ac:dyDescent="0.3">
      <c r="A26398" t="s">
        <v>183</v>
      </c>
      <c r="B26398" t="s">
        <v>170</v>
      </c>
      <c r="C26398" t="s">
        <v>21</v>
      </c>
      <c r="D26398">
        <v>2</v>
      </c>
      <c r="E26398" s="1">
        <v>40421.378472222219</v>
      </c>
      <c r="F26398">
        <v>1</v>
      </c>
      <c r="G26398" t="s">
        <v>31</v>
      </c>
      <c r="H26398" t="s">
        <v>47</v>
      </c>
      <c r="I26398" t="s">
        <v>26</v>
      </c>
      <c r="J26398" t="s">
        <v>26</v>
      </c>
      <c r="K26398">
        <v>0</v>
      </c>
      <c r="L26398">
        <v>0</v>
      </c>
      <c r="M26398">
        <v>0</v>
      </c>
      <c r="N26398">
        <v>0</v>
      </c>
      <c r="O26398">
        <v>0</v>
      </c>
      <c r="P26398" t="s">
        <v>24</v>
      </c>
      <c r="Q26398" t="s">
        <v>184</v>
      </c>
      <c r="R26398" t="s">
        <v>184</v>
      </c>
      <c r="S26398" t="s">
        <v>25</v>
      </c>
      <c r="T26398" t="s">
        <v>27</v>
      </c>
      <c r="U26398" t="s">
        <v>2650</v>
      </c>
      <c r="V26398" t="s">
        <v>60</v>
      </c>
      <c r="W26398" t="s">
        <v>57</v>
      </c>
      <c r="X26398" t="s">
        <v>185</v>
      </c>
      <c r="Y26398">
        <v>307458</v>
      </c>
    </row>
    <row r="26399" spans="1:25" x14ac:dyDescent="0.3">
      <c r="A26399" t="s">
        <v>183</v>
      </c>
      <c r="B26399" t="s">
        <v>170</v>
      </c>
      <c r="C26399" t="s">
        <v>21</v>
      </c>
      <c r="D26399">
        <v>2</v>
      </c>
      <c r="E26399" s="1">
        <v>40435.840277777781</v>
      </c>
      <c r="F26399">
        <v>1</v>
      </c>
      <c r="G26399" t="s">
        <v>31</v>
      </c>
      <c r="H26399" t="s">
        <v>56</v>
      </c>
      <c r="I26399" t="s">
        <v>26</v>
      </c>
      <c r="J26399" t="s">
        <v>26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 t="s">
        <v>24</v>
      </c>
      <c r="Q26399" t="s">
        <v>184</v>
      </c>
      <c r="R26399" t="s">
        <v>184</v>
      </c>
      <c r="S26399" t="s">
        <v>25</v>
      </c>
      <c r="T26399" t="s">
        <v>27</v>
      </c>
      <c r="U26399" t="s">
        <v>2650</v>
      </c>
      <c r="V26399" t="s">
        <v>60</v>
      </c>
      <c r="W26399" t="s">
        <v>57</v>
      </c>
      <c r="X26399" t="s">
        <v>185</v>
      </c>
      <c r="Y26399">
        <v>360626</v>
      </c>
    </row>
    <row r="26400" spans="1:25" x14ac:dyDescent="0.3">
      <c r="A26400" t="s">
        <v>183</v>
      </c>
      <c r="B26400" t="s">
        <v>170</v>
      </c>
      <c r="C26400" t="s">
        <v>21</v>
      </c>
      <c r="D26400">
        <v>2</v>
      </c>
      <c r="E26400" s="1">
        <v>40773.400694444441</v>
      </c>
      <c r="F26400">
        <v>1</v>
      </c>
      <c r="G26400" t="s">
        <v>31</v>
      </c>
      <c r="H26400" t="s">
        <v>47</v>
      </c>
      <c r="I26400" t="s">
        <v>26</v>
      </c>
      <c r="J26400" t="s">
        <v>26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 t="s">
        <v>24</v>
      </c>
      <c r="Q26400" t="s">
        <v>184</v>
      </c>
      <c r="R26400" t="s">
        <v>1416</v>
      </c>
      <c r="S26400" t="s">
        <v>25</v>
      </c>
      <c r="T26400" t="s">
        <v>27</v>
      </c>
      <c r="U26400" t="s">
        <v>2650</v>
      </c>
      <c r="V26400" t="s">
        <v>60</v>
      </c>
      <c r="W26400" t="s">
        <v>57</v>
      </c>
      <c r="X26400" t="s">
        <v>1417</v>
      </c>
      <c r="Y26400">
        <v>261579</v>
      </c>
    </row>
    <row r="26401" spans="1:25" x14ac:dyDescent="0.3">
      <c r="A26401" t="s">
        <v>183</v>
      </c>
      <c r="B26401" t="s">
        <v>170</v>
      </c>
      <c r="C26401" t="s">
        <v>21</v>
      </c>
      <c r="D26401">
        <v>2</v>
      </c>
      <c r="E26401" s="1">
        <v>40042.413194444445</v>
      </c>
      <c r="F26401">
        <v>1</v>
      </c>
      <c r="G26401" t="s">
        <v>31</v>
      </c>
      <c r="H26401" t="s">
        <v>47</v>
      </c>
      <c r="I26401" t="s">
        <v>26</v>
      </c>
      <c r="J26401" t="s">
        <v>26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 t="s">
        <v>24</v>
      </c>
      <c r="Q26401" t="s">
        <v>300</v>
      </c>
      <c r="R26401" t="s">
        <v>2268</v>
      </c>
      <c r="S26401" t="s">
        <v>25</v>
      </c>
      <c r="T26401" t="s">
        <v>27</v>
      </c>
      <c r="U26401" t="s">
        <v>2650</v>
      </c>
      <c r="V26401" t="s">
        <v>60</v>
      </c>
      <c r="W26401" t="s">
        <v>57</v>
      </c>
      <c r="X26401" t="s">
        <v>2269</v>
      </c>
      <c r="Y26401">
        <v>264308</v>
      </c>
    </row>
    <row r="26402" spans="1:25" x14ac:dyDescent="0.3">
      <c r="A26402" t="s">
        <v>183</v>
      </c>
      <c r="B26402" t="s">
        <v>170</v>
      </c>
      <c r="C26402" t="s">
        <v>21</v>
      </c>
      <c r="D26402">
        <v>2</v>
      </c>
      <c r="E26402" s="1">
        <v>40665.683333333334</v>
      </c>
      <c r="F26402">
        <v>1</v>
      </c>
      <c r="G26402" t="s">
        <v>31</v>
      </c>
      <c r="H26402" t="s">
        <v>47</v>
      </c>
      <c r="I26402" t="s">
        <v>26</v>
      </c>
      <c r="J26402" t="s">
        <v>26</v>
      </c>
      <c r="K26402">
        <v>0</v>
      </c>
      <c r="L26402">
        <v>0</v>
      </c>
      <c r="M26402">
        <v>0</v>
      </c>
      <c r="N26402">
        <v>10</v>
      </c>
      <c r="O26402">
        <v>0</v>
      </c>
      <c r="P26402" t="s">
        <v>24</v>
      </c>
      <c r="Q26402" t="s">
        <v>46</v>
      </c>
      <c r="R26402" t="s">
        <v>44</v>
      </c>
      <c r="S26402" t="s">
        <v>25</v>
      </c>
      <c r="T26402" t="s">
        <v>27</v>
      </c>
      <c r="U26402" t="s">
        <v>2650</v>
      </c>
      <c r="V26402" t="s">
        <v>60</v>
      </c>
      <c r="W26402" t="s">
        <v>57</v>
      </c>
      <c r="X26402" t="s">
        <v>45</v>
      </c>
      <c r="Y26402">
        <v>320162</v>
      </c>
    </row>
    <row r="26403" spans="1:25" x14ac:dyDescent="0.3">
      <c r="A26403" t="s">
        <v>183</v>
      </c>
      <c r="B26403" t="s">
        <v>170</v>
      </c>
      <c r="C26403" t="s">
        <v>21</v>
      </c>
      <c r="D26403">
        <v>2</v>
      </c>
      <c r="E26403" s="1">
        <v>39011.668749999997</v>
      </c>
      <c r="F26403">
        <v>1</v>
      </c>
      <c r="G26403" t="s">
        <v>31</v>
      </c>
      <c r="H26403" t="s">
        <v>47</v>
      </c>
      <c r="I26403" t="s">
        <v>26</v>
      </c>
      <c r="J26403" t="s">
        <v>26</v>
      </c>
      <c r="K26403">
        <v>0</v>
      </c>
      <c r="L26403">
        <v>0</v>
      </c>
      <c r="M26403">
        <v>0</v>
      </c>
      <c r="N26403">
        <v>20</v>
      </c>
      <c r="O26403">
        <v>0</v>
      </c>
      <c r="P26403" t="s">
        <v>24</v>
      </c>
      <c r="Q26403" t="s">
        <v>2666</v>
      </c>
      <c r="R26403" t="s">
        <v>286</v>
      </c>
      <c r="S26403" t="s">
        <v>25</v>
      </c>
      <c r="T26403" t="s">
        <v>27</v>
      </c>
      <c r="U26403" t="s">
        <v>2665</v>
      </c>
      <c r="V26403" t="s">
        <v>60</v>
      </c>
      <c r="W26403" t="s">
        <v>57</v>
      </c>
      <c r="X26403" t="s">
        <v>287</v>
      </c>
      <c r="Y26403">
        <v>245554</v>
      </c>
    </row>
    <row r="26404" spans="1:25" x14ac:dyDescent="0.3">
      <c r="A26404" t="s">
        <v>183</v>
      </c>
      <c r="B26404" t="s">
        <v>170</v>
      </c>
      <c r="C26404" t="s">
        <v>21</v>
      </c>
      <c r="D26404">
        <v>2</v>
      </c>
      <c r="E26404" s="1">
        <v>40314.385416666664</v>
      </c>
      <c r="F26404">
        <v>1</v>
      </c>
      <c r="G26404" t="s">
        <v>31</v>
      </c>
      <c r="H26404" t="s">
        <v>47</v>
      </c>
      <c r="I26404" t="s">
        <v>26</v>
      </c>
      <c r="J26404" t="s">
        <v>26</v>
      </c>
      <c r="K26404">
        <v>0</v>
      </c>
      <c r="L26404">
        <v>0</v>
      </c>
      <c r="M26404">
        <v>0</v>
      </c>
      <c r="N26404">
        <v>50</v>
      </c>
      <c r="O26404">
        <v>0</v>
      </c>
      <c r="P26404" t="s">
        <v>24</v>
      </c>
      <c r="Q26404" t="s">
        <v>221</v>
      </c>
      <c r="R26404" t="s">
        <v>219</v>
      </c>
      <c r="S26404" t="s">
        <v>25</v>
      </c>
      <c r="T26404" t="s">
        <v>27</v>
      </c>
      <c r="U26404" t="s">
        <v>2652</v>
      </c>
      <c r="V26404" t="s">
        <v>60</v>
      </c>
      <c r="W26404" t="s">
        <v>57</v>
      </c>
      <c r="X26404" t="s">
        <v>220</v>
      </c>
      <c r="Y26404">
        <v>331921</v>
      </c>
    </row>
    <row r="26405" spans="1:25" x14ac:dyDescent="0.3">
      <c r="A26405" t="s">
        <v>183</v>
      </c>
      <c r="B26405" t="s">
        <v>170</v>
      </c>
      <c r="C26405" t="s">
        <v>21</v>
      </c>
      <c r="D26405">
        <v>3</v>
      </c>
      <c r="E26405" s="1">
        <v>37421.359722222223</v>
      </c>
      <c r="F26405">
        <v>1</v>
      </c>
      <c r="G26405" t="s">
        <v>31</v>
      </c>
      <c r="H26405" t="s">
        <v>47</v>
      </c>
      <c r="I26405" t="s">
        <v>26</v>
      </c>
      <c r="J26405" t="s">
        <v>26</v>
      </c>
      <c r="K26405">
        <v>0</v>
      </c>
      <c r="L26405">
        <v>0</v>
      </c>
      <c r="M26405">
        <v>0</v>
      </c>
      <c r="N26405">
        <v>0</v>
      </c>
      <c r="O26405">
        <v>0</v>
      </c>
      <c r="P26405" t="s">
        <v>24</v>
      </c>
      <c r="Q26405" t="s">
        <v>221</v>
      </c>
      <c r="R26405" t="s">
        <v>219</v>
      </c>
      <c r="S26405" t="s">
        <v>25</v>
      </c>
      <c r="T26405" t="s">
        <v>27</v>
      </c>
      <c r="U26405" t="s">
        <v>2652</v>
      </c>
      <c r="V26405" t="s">
        <v>60</v>
      </c>
      <c r="W26405" t="s">
        <v>57</v>
      </c>
      <c r="X26405" t="s">
        <v>220</v>
      </c>
      <c r="Y26405">
        <v>261644</v>
      </c>
    </row>
    <row r="26406" spans="1:25" x14ac:dyDescent="0.3">
      <c r="A26406" t="s">
        <v>183</v>
      </c>
      <c r="B26406" t="s">
        <v>170</v>
      </c>
      <c r="C26406" t="s">
        <v>21</v>
      </c>
      <c r="D26406">
        <v>2</v>
      </c>
      <c r="E26406" s="1">
        <v>41515.302083333336</v>
      </c>
      <c r="F26406">
        <v>1</v>
      </c>
      <c r="G26406" t="s">
        <v>31</v>
      </c>
      <c r="H26406" t="s">
        <v>36</v>
      </c>
      <c r="I26406" t="s">
        <v>26</v>
      </c>
      <c r="J26406" t="s">
        <v>26</v>
      </c>
      <c r="K26406">
        <v>0</v>
      </c>
      <c r="L26406">
        <v>0</v>
      </c>
      <c r="M26406">
        <v>0</v>
      </c>
      <c r="N26406">
        <v>0</v>
      </c>
      <c r="O26406">
        <v>0</v>
      </c>
      <c r="P26406" t="s">
        <v>24</v>
      </c>
      <c r="Q26406" t="s">
        <v>295</v>
      </c>
      <c r="R26406" t="s">
        <v>293</v>
      </c>
      <c r="S26406" t="s">
        <v>25</v>
      </c>
      <c r="T26406" t="s">
        <v>27</v>
      </c>
      <c r="U26406" t="s">
        <v>2652</v>
      </c>
      <c r="V26406" t="s">
        <v>60</v>
      </c>
      <c r="W26406" t="s">
        <v>57</v>
      </c>
      <c r="X26406" t="s">
        <v>294</v>
      </c>
      <c r="Y26406">
        <v>343051</v>
      </c>
    </row>
    <row r="26407" spans="1:25" x14ac:dyDescent="0.3">
      <c r="A26407" t="s">
        <v>183</v>
      </c>
      <c r="B26407" t="s">
        <v>170</v>
      </c>
      <c r="C26407" t="s">
        <v>21</v>
      </c>
      <c r="D26407">
        <v>2</v>
      </c>
      <c r="E26407" s="1">
        <v>40447.775000000001</v>
      </c>
      <c r="F26407">
        <v>1</v>
      </c>
      <c r="G26407" t="s">
        <v>31</v>
      </c>
      <c r="H26407" t="s">
        <v>30</v>
      </c>
      <c r="I26407" t="s">
        <v>26</v>
      </c>
      <c r="J26407" t="s">
        <v>26</v>
      </c>
      <c r="K26407">
        <v>0</v>
      </c>
      <c r="L26407">
        <v>0</v>
      </c>
      <c r="M26407">
        <v>0</v>
      </c>
      <c r="N26407">
        <v>200</v>
      </c>
      <c r="O26407">
        <v>0</v>
      </c>
      <c r="P26407" t="s">
        <v>24</v>
      </c>
      <c r="Q26407" t="s">
        <v>221</v>
      </c>
      <c r="R26407" t="s">
        <v>219</v>
      </c>
      <c r="S26407" t="s">
        <v>25</v>
      </c>
      <c r="T26407" t="s">
        <v>27</v>
      </c>
      <c r="U26407" t="s">
        <v>2652</v>
      </c>
      <c r="V26407" t="s">
        <v>60</v>
      </c>
      <c r="W26407" t="s">
        <v>57</v>
      </c>
      <c r="X26407" t="s">
        <v>220</v>
      </c>
      <c r="Y26407">
        <v>257440</v>
      </c>
    </row>
    <row r="26408" spans="1:25" x14ac:dyDescent="0.3">
      <c r="A26408" t="s">
        <v>183</v>
      </c>
      <c r="B26408" t="s">
        <v>170</v>
      </c>
      <c r="C26408" t="s">
        <v>21</v>
      </c>
      <c r="D26408">
        <v>2</v>
      </c>
      <c r="E26408" s="1">
        <v>41502.40625</v>
      </c>
      <c r="F26408">
        <v>1</v>
      </c>
      <c r="G26408" t="s">
        <v>31</v>
      </c>
      <c r="H26408" t="s">
        <v>30</v>
      </c>
      <c r="I26408" t="s">
        <v>26</v>
      </c>
      <c r="J26408" t="s">
        <v>26</v>
      </c>
      <c r="K26408">
        <v>0</v>
      </c>
      <c r="L26408">
        <v>0</v>
      </c>
      <c r="M26408">
        <v>0</v>
      </c>
      <c r="N26408">
        <v>200</v>
      </c>
      <c r="O26408">
        <v>0</v>
      </c>
      <c r="P26408" t="s">
        <v>24</v>
      </c>
      <c r="Q26408" t="s">
        <v>2666</v>
      </c>
      <c r="R26408" t="s">
        <v>286</v>
      </c>
      <c r="S26408" t="s">
        <v>25</v>
      </c>
      <c r="T26408" t="s">
        <v>27</v>
      </c>
      <c r="U26408" t="s">
        <v>2665</v>
      </c>
      <c r="V26408" t="s">
        <v>60</v>
      </c>
      <c r="W26408" t="s">
        <v>57</v>
      </c>
      <c r="X26408" t="s">
        <v>287</v>
      </c>
      <c r="Y26408">
        <v>220318</v>
      </c>
    </row>
    <row r="26409" spans="1:25" x14ac:dyDescent="0.3">
      <c r="A26409" t="s">
        <v>183</v>
      </c>
      <c r="B26409" t="s">
        <v>170</v>
      </c>
      <c r="C26409" t="s">
        <v>21</v>
      </c>
      <c r="D26409">
        <v>2</v>
      </c>
      <c r="E26409" s="1">
        <v>40315.416666666664</v>
      </c>
      <c r="F26409">
        <v>1</v>
      </c>
      <c r="G26409" t="s">
        <v>31</v>
      </c>
      <c r="H26409" t="s">
        <v>36</v>
      </c>
      <c r="I26409" t="s">
        <v>26</v>
      </c>
      <c r="J26409" t="s">
        <v>26</v>
      </c>
      <c r="K26409">
        <v>0</v>
      </c>
      <c r="L26409">
        <v>0</v>
      </c>
      <c r="M26409">
        <v>0</v>
      </c>
      <c r="N26409" s="2">
        <v>1000</v>
      </c>
      <c r="O26409">
        <v>0</v>
      </c>
      <c r="P26409" t="s">
        <v>24</v>
      </c>
      <c r="Q26409" t="s">
        <v>2666</v>
      </c>
      <c r="R26409" t="s">
        <v>286</v>
      </c>
      <c r="S26409" t="s">
        <v>25</v>
      </c>
      <c r="T26409" t="s">
        <v>27</v>
      </c>
      <c r="U26409" t="s">
        <v>2665</v>
      </c>
      <c r="V26409" t="s">
        <v>60</v>
      </c>
      <c r="W26409" t="s">
        <v>57</v>
      </c>
      <c r="X26409" t="s">
        <v>287</v>
      </c>
      <c r="Y26409">
        <v>201573</v>
      </c>
    </row>
    <row r="26410" spans="1:25" x14ac:dyDescent="0.3">
      <c r="A26410" t="s">
        <v>183</v>
      </c>
      <c r="B26410" t="s">
        <v>170</v>
      </c>
      <c r="C26410" t="s">
        <v>21</v>
      </c>
      <c r="D26410">
        <v>2</v>
      </c>
      <c r="E26410" s="1">
        <v>40750.315972222219</v>
      </c>
      <c r="F26410">
        <v>1</v>
      </c>
      <c r="G26410" t="s">
        <v>31</v>
      </c>
      <c r="H26410" t="s">
        <v>30</v>
      </c>
      <c r="I26410" t="s">
        <v>26</v>
      </c>
      <c r="J26410" t="s">
        <v>26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 t="s">
        <v>24</v>
      </c>
      <c r="Q26410" t="s">
        <v>221</v>
      </c>
      <c r="R26410" t="s">
        <v>219</v>
      </c>
      <c r="S26410" t="s">
        <v>25</v>
      </c>
      <c r="T26410" t="s">
        <v>27</v>
      </c>
      <c r="U26410" t="s">
        <v>2652</v>
      </c>
      <c r="V26410" t="s">
        <v>60</v>
      </c>
      <c r="W26410" t="s">
        <v>57</v>
      </c>
      <c r="X26410" t="s">
        <v>220</v>
      </c>
      <c r="Y26410">
        <v>324198</v>
      </c>
    </row>
    <row r="26411" spans="1:25" x14ac:dyDescent="0.3">
      <c r="A26411" t="s">
        <v>183</v>
      </c>
      <c r="B26411" t="s">
        <v>170</v>
      </c>
      <c r="C26411" t="s">
        <v>21</v>
      </c>
      <c r="D26411">
        <v>2</v>
      </c>
      <c r="E26411" s="1">
        <v>40397.557638888888</v>
      </c>
      <c r="F26411">
        <v>1</v>
      </c>
      <c r="G26411" t="s">
        <v>31</v>
      </c>
      <c r="H26411" t="s">
        <v>30</v>
      </c>
      <c r="I26411" t="s">
        <v>26</v>
      </c>
      <c r="J26411" t="s">
        <v>26</v>
      </c>
      <c r="K26411">
        <v>0</v>
      </c>
      <c r="L26411">
        <v>0</v>
      </c>
      <c r="M26411">
        <v>0</v>
      </c>
      <c r="N26411">
        <v>2</v>
      </c>
      <c r="O26411">
        <v>0</v>
      </c>
      <c r="P26411" t="s">
        <v>24</v>
      </c>
      <c r="Q26411" t="s">
        <v>221</v>
      </c>
      <c r="R26411" t="s">
        <v>221</v>
      </c>
      <c r="S26411" t="s">
        <v>25</v>
      </c>
      <c r="T26411" t="s">
        <v>64</v>
      </c>
      <c r="U26411" t="s">
        <v>2652</v>
      </c>
      <c r="V26411" t="s">
        <v>60</v>
      </c>
      <c r="W26411" t="s">
        <v>57</v>
      </c>
      <c r="X26411" t="s">
        <v>339</v>
      </c>
      <c r="Y26411">
        <v>217709</v>
      </c>
    </row>
    <row r="26412" spans="1:25" x14ac:dyDescent="0.3">
      <c r="A26412" t="s">
        <v>183</v>
      </c>
      <c r="B26412" t="s">
        <v>170</v>
      </c>
      <c r="C26412" t="s">
        <v>21</v>
      </c>
      <c r="D26412">
        <v>2</v>
      </c>
      <c r="E26412" s="1">
        <v>40160.604166666664</v>
      </c>
      <c r="F26412">
        <v>1</v>
      </c>
      <c r="G26412" t="s">
        <v>31</v>
      </c>
      <c r="H26412" t="s">
        <v>36</v>
      </c>
      <c r="I26412" t="s">
        <v>125</v>
      </c>
      <c r="J26412" t="s">
        <v>26</v>
      </c>
      <c r="K26412">
        <v>0</v>
      </c>
      <c r="L26412">
        <v>0</v>
      </c>
      <c r="M26412">
        <v>0</v>
      </c>
      <c r="N26412">
        <v>0</v>
      </c>
      <c r="O26412">
        <v>0</v>
      </c>
      <c r="P26412" t="s">
        <v>24</v>
      </c>
      <c r="Q26412" t="s">
        <v>221</v>
      </c>
      <c r="R26412" t="s">
        <v>221</v>
      </c>
      <c r="S26412" t="s">
        <v>25</v>
      </c>
      <c r="T26412" t="s">
        <v>27</v>
      </c>
      <c r="U26412" t="s">
        <v>2652</v>
      </c>
      <c r="V26412" t="s">
        <v>60</v>
      </c>
      <c r="W26412" t="s">
        <v>57</v>
      </c>
      <c r="X26412" t="s">
        <v>339</v>
      </c>
      <c r="Y26412">
        <v>225562</v>
      </c>
    </row>
    <row r="26413" spans="1:25" x14ac:dyDescent="0.3">
      <c r="A26413" t="s">
        <v>183</v>
      </c>
      <c r="B26413" t="s">
        <v>170</v>
      </c>
      <c r="C26413" t="s">
        <v>21</v>
      </c>
      <c r="D26413">
        <v>2</v>
      </c>
      <c r="E26413" s="1">
        <v>40030.791666666664</v>
      </c>
      <c r="F26413">
        <v>1</v>
      </c>
      <c r="G26413" t="s">
        <v>31</v>
      </c>
      <c r="H26413" t="s">
        <v>30</v>
      </c>
      <c r="I26413" t="s">
        <v>26</v>
      </c>
      <c r="J26413" t="s">
        <v>26</v>
      </c>
      <c r="K26413">
        <v>0</v>
      </c>
      <c r="L26413">
        <v>0</v>
      </c>
      <c r="M26413">
        <v>0</v>
      </c>
      <c r="N26413">
        <v>0</v>
      </c>
      <c r="O26413">
        <v>0</v>
      </c>
      <c r="P26413" t="s">
        <v>24</v>
      </c>
      <c r="Q26413" t="s">
        <v>208</v>
      </c>
      <c r="R26413" t="s">
        <v>479</v>
      </c>
      <c r="S26413" t="s">
        <v>25</v>
      </c>
      <c r="T26413" t="s">
        <v>27</v>
      </c>
      <c r="U26413" t="s">
        <v>208</v>
      </c>
      <c r="V26413" t="s">
        <v>60</v>
      </c>
      <c r="W26413" t="s">
        <v>57</v>
      </c>
      <c r="X26413" t="s">
        <v>480</v>
      </c>
      <c r="Y26413">
        <v>243539</v>
      </c>
    </row>
    <row r="26414" spans="1:25" x14ac:dyDescent="0.3">
      <c r="A26414" t="s">
        <v>183</v>
      </c>
      <c r="B26414" t="s">
        <v>170</v>
      </c>
      <c r="C26414" t="s">
        <v>21</v>
      </c>
      <c r="D26414">
        <v>2</v>
      </c>
      <c r="E26414" s="1">
        <v>39580.376388888886</v>
      </c>
      <c r="F26414">
        <v>1</v>
      </c>
      <c r="G26414" t="s">
        <v>31</v>
      </c>
      <c r="H26414" t="s">
        <v>36</v>
      </c>
      <c r="I26414" t="s">
        <v>26</v>
      </c>
      <c r="J26414" t="s">
        <v>26</v>
      </c>
      <c r="K26414">
        <v>0</v>
      </c>
      <c r="L26414">
        <v>0</v>
      </c>
      <c r="M26414">
        <v>0</v>
      </c>
      <c r="N26414">
        <v>0</v>
      </c>
      <c r="O26414">
        <v>0</v>
      </c>
      <c r="P26414" t="s">
        <v>24</v>
      </c>
      <c r="Q26414" t="s">
        <v>208</v>
      </c>
      <c r="R26414" t="s">
        <v>671</v>
      </c>
      <c r="S26414" t="s">
        <v>25</v>
      </c>
      <c r="T26414" t="s">
        <v>27</v>
      </c>
      <c r="U26414" t="s">
        <v>208</v>
      </c>
      <c r="V26414" t="s">
        <v>60</v>
      </c>
      <c r="W26414" t="s">
        <v>57</v>
      </c>
      <c r="X26414" t="s">
        <v>672</v>
      </c>
      <c r="Y26414">
        <v>264553</v>
      </c>
    </row>
    <row r="26415" spans="1:25" x14ac:dyDescent="0.3">
      <c r="A26415" t="s">
        <v>183</v>
      </c>
      <c r="B26415" t="s">
        <v>170</v>
      </c>
      <c r="C26415" t="s">
        <v>21</v>
      </c>
      <c r="D26415">
        <v>2</v>
      </c>
      <c r="E26415" s="1">
        <v>41319.614583333336</v>
      </c>
      <c r="F26415">
        <v>1</v>
      </c>
      <c r="G26415" t="s">
        <v>31</v>
      </c>
      <c r="H26415" t="s">
        <v>30</v>
      </c>
      <c r="I26415" t="s">
        <v>26</v>
      </c>
      <c r="J26415" t="s">
        <v>26</v>
      </c>
      <c r="K26415">
        <v>0</v>
      </c>
      <c r="L26415">
        <v>0</v>
      </c>
      <c r="M26415">
        <v>0</v>
      </c>
      <c r="N26415">
        <v>0</v>
      </c>
      <c r="O26415">
        <v>0</v>
      </c>
      <c r="P26415" t="s">
        <v>24</v>
      </c>
      <c r="Q26415" t="s">
        <v>2666</v>
      </c>
      <c r="R26415" t="s">
        <v>286</v>
      </c>
      <c r="S26415" t="s">
        <v>25</v>
      </c>
      <c r="T26415" t="s">
        <v>27</v>
      </c>
      <c r="U26415" t="s">
        <v>2665</v>
      </c>
      <c r="V26415" t="s">
        <v>60</v>
      </c>
      <c r="W26415" t="s">
        <v>57</v>
      </c>
      <c r="X26415" t="s">
        <v>287</v>
      </c>
      <c r="Y26415">
        <v>317482</v>
      </c>
    </row>
    <row r="26416" spans="1:25" x14ac:dyDescent="0.3">
      <c r="A26416" t="s">
        <v>183</v>
      </c>
      <c r="B26416" t="s">
        <v>170</v>
      </c>
      <c r="C26416" t="s">
        <v>21</v>
      </c>
      <c r="D26416">
        <v>2</v>
      </c>
      <c r="E26416" s="1">
        <v>39583.40625</v>
      </c>
      <c r="F26416">
        <v>1</v>
      </c>
      <c r="G26416" t="s">
        <v>31</v>
      </c>
      <c r="H26416" t="s">
        <v>30</v>
      </c>
      <c r="I26416" t="s">
        <v>26</v>
      </c>
      <c r="J26416" t="s">
        <v>26</v>
      </c>
      <c r="K26416">
        <v>0</v>
      </c>
      <c r="L26416">
        <v>0</v>
      </c>
      <c r="M26416">
        <v>0</v>
      </c>
      <c r="N26416">
        <v>0</v>
      </c>
      <c r="O26416">
        <v>0</v>
      </c>
      <c r="P26416" t="s">
        <v>24</v>
      </c>
      <c r="Q26416" t="s">
        <v>2666</v>
      </c>
      <c r="R26416" t="s">
        <v>286</v>
      </c>
      <c r="S26416" t="s">
        <v>25</v>
      </c>
      <c r="T26416" t="s">
        <v>27</v>
      </c>
      <c r="U26416" t="s">
        <v>2665</v>
      </c>
      <c r="V26416" t="s">
        <v>60</v>
      </c>
      <c r="W26416" t="s">
        <v>57</v>
      </c>
      <c r="X26416" t="s">
        <v>287</v>
      </c>
      <c r="Y26416">
        <v>313187</v>
      </c>
    </row>
    <row r="26417" spans="1:25" x14ac:dyDescent="0.3">
      <c r="A26417" t="s">
        <v>183</v>
      </c>
      <c r="B26417" t="s">
        <v>170</v>
      </c>
      <c r="C26417" t="s">
        <v>21</v>
      </c>
      <c r="D26417">
        <v>2</v>
      </c>
      <c r="E26417" s="1">
        <v>41486.727083333331</v>
      </c>
      <c r="F26417">
        <v>1</v>
      </c>
      <c r="G26417" t="s">
        <v>31</v>
      </c>
      <c r="H26417" t="s">
        <v>30</v>
      </c>
      <c r="I26417" t="s">
        <v>26</v>
      </c>
      <c r="J26417" t="s">
        <v>26</v>
      </c>
      <c r="K26417">
        <v>0</v>
      </c>
      <c r="L26417">
        <v>0</v>
      </c>
      <c r="M26417">
        <v>0</v>
      </c>
      <c r="N26417">
        <v>0</v>
      </c>
      <c r="O26417">
        <v>0</v>
      </c>
      <c r="P26417" t="s">
        <v>24</v>
      </c>
      <c r="Q26417" t="s">
        <v>221</v>
      </c>
      <c r="R26417" t="s">
        <v>219</v>
      </c>
      <c r="S26417" t="s">
        <v>25</v>
      </c>
      <c r="T26417" t="s">
        <v>27</v>
      </c>
      <c r="U26417" t="s">
        <v>2652</v>
      </c>
      <c r="V26417" t="s">
        <v>60</v>
      </c>
      <c r="W26417" t="s">
        <v>57</v>
      </c>
      <c r="X26417" t="s">
        <v>220</v>
      </c>
      <c r="Y26417">
        <v>229117</v>
      </c>
    </row>
    <row r="26418" spans="1:25" x14ac:dyDescent="0.3">
      <c r="A26418" t="s">
        <v>183</v>
      </c>
      <c r="B26418" t="s">
        <v>170</v>
      </c>
      <c r="C26418" t="s">
        <v>21</v>
      </c>
      <c r="D26418">
        <v>2</v>
      </c>
      <c r="E26418" s="1">
        <v>41895</v>
      </c>
      <c r="F26418">
        <v>1</v>
      </c>
      <c r="G26418" t="s">
        <v>31</v>
      </c>
      <c r="H26418" t="s">
        <v>30</v>
      </c>
      <c r="I26418" t="s">
        <v>26</v>
      </c>
      <c r="J26418" t="s">
        <v>26</v>
      </c>
      <c r="K26418">
        <v>0</v>
      </c>
      <c r="L26418">
        <v>0</v>
      </c>
      <c r="M26418">
        <v>0</v>
      </c>
      <c r="N26418">
        <v>350</v>
      </c>
      <c r="O26418">
        <v>0</v>
      </c>
      <c r="P26418" t="s">
        <v>24</v>
      </c>
      <c r="Q26418" t="s">
        <v>2666</v>
      </c>
      <c r="R26418" t="s">
        <v>481</v>
      </c>
      <c r="S26418" t="s">
        <v>25</v>
      </c>
      <c r="T26418" t="s">
        <v>27</v>
      </c>
      <c r="U26418" t="s">
        <v>2665</v>
      </c>
      <c r="V26418" t="s">
        <v>60</v>
      </c>
      <c r="W26418" t="s">
        <v>57</v>
      </c>
      <c r="X26418" t="s">
        <v>482</v>
      </c>
      <c r="Y26418">
        <v>17559</v>
      </c>
    </row>
    <row r="26419" spans="1:25" x14ac:dyDescent="0.3">
      <c r="A26419" t="s">
        <v>183</v>
      </c>
      <c r="B26419" t="s">
        <v>170</v>
      </c>
      <c r="C26419" t="s">
        <v>21</v>
      </c>
      <c r="D26419">
        <v>2</v>
      </c>
      <c r="E26419" s="1">
        <v>41204.611111111109</v>
      </c>
      <c r="F26419">
        <v>1</v>
      </c>
      <c r="G26419" t="s">
        <v>31</v>
      </c>
      <c r="H26419" t="s">
        <v>30</v>
      </c>
      <c r="I26419" t="s">
        <v>26</v>
      </c>
      <c r="J26419" t="s">
        <v>26</v>
      </c>
      <c r="K26419">
        <v>0</v>
      </c>
      <c r="L26419">
        <v>0</v>
      </c>
      <c r="M26419" s="2">
        <v>37394</v>
      </c>
      <c r="N26419">
        <v>0</v>
      </c>
      <c r="O26419">
        <v>0</v>
      </c>
      <c r="P26419" t="s">
        <v>24</v>
      </c>
      <c r="Q26419" t="s">
        <v>474</v>
      </c>
      <c r="R26419" t="s">
        <v>665</v>
      </c>
      <c r="S26419" t="s">
        <v>25</v>
      </c>
      <c r="T26419" t="s">
        <v>64</v>
      </c>
      <c r="U26419" t="s">
        <v>2650</v>
      </c>
      <c r="V26419" t="s">
        <v>60</v>
      </c>
      <c r="W26419" t="s">
        <v>57</v>
      </c>
      <c r="X26419" t="s">
        <v>666</v>
      </c>
      <c r="Y26419">
        <v>15937</v>
      </c>
    </row>
    <row r="26420" spans="1:25" x14ac:dyDescent="0.3">
      <c r="A26420" t="s">
        <v>183</v>
      </c>
      <c r="B26420" t="s">
        <v>170</v>
      </c>
      <c r="C26420" t="s">
        <v>21</v>
      </c>
      <c r="D26420">
        <v>2</v>
      </c>
      <c r="E26420" s="1">
        <v>39948.345138888886</v>
      </c>
      <c r="F26420">
        <v>1</v>
      </c>
      <c r="G26420" t="s">
        <v>31</v>
      </c>
      <c r="H26420" t="s">
        <v>36</v>
      </c>
      <c r="I26420" t="s">
        <v>26</v>
      </c>
      <c r="J26420" t="s">
        <v>26</v>
      </c>
      <c r="K26420">
        <v>0</v>
      </c>
      <c r="L26420">
        <v>0</v>
      </c>
      <c r="M26420">
        <v>0</v>
      </c>
      <c r="N26420">
        <v>0</v>
      </c>
      <c r="O26420">
        <v>0</v>
      </c>
      <c r="P26420" t="s">
        <v>24</v>
      </c>
      <c r="Q26420" t="s">
        <v>221</v>
      </c>
      <c r="R26420" t="s">
        <v>219</v>
      </c>
      <c r="S26420" t="s">
        <v>25</v>
      </c>
      <c r="T26420" t="s">
        <v>27</v>
      </c>
      <c r="U26420" t="s">
        <v>2652</v>
      </c>
      <c r="V26420" t="s">
        <v>60</v>
      </c>
      <c r="W26420" t="s">
        <v>57</v>
      </c>
      <c r="X26420" t="s">
        <v>220</v>
      </c>
      <c r="Y26420">
        <v>16324</v>
      </c>
    </row>
    <row r="26421" spans="1:25" x14ac:dyDescent="0.3">
      <c r="A26421" t="s">
        <v>183</v>
      </c>
      <c r="B26421" t="s">
        <v>170</v>
      </c>
      <c r="C26421" t="s">
        <v>21</v>
      </c>
      <c r="D26421">
        <v>2</v>
      </c>
      <c r="E26421" s="1">
        <v>41172.746527777781</v>
      </c>
      <c r="F26421">
        <v>1</v>
      </c>
      <c r="G26421" t="s">
        <v>31</v>
      </c>
      <c r="H26421" t="s">
        <v>36</v>
      </c>
      <c r="I26421" t="s">
        <v>26</v>
      </c>
      <c r="J26421" t="s">
        <v>26</v>
      </c>
      <c r="K26421">
        <v>0</v>
      </c>
      <c r="L26421">
        <v>0</v>
      </c>
      <c r="M26421">
        <v>0</v>
      </c>
      <c r="N26421">
        <v>0</v>
      </c>
      <c r="O26421">
        <v>0</v>
      </c>
      <c r="P26421" t="s">
        <v>24</v>
      </c>
      <c r="Q26421" t="s">
        <v>46</v>
      </c>
      <c r="R26421" t="s">
        <v>44</v>
      </c>
      <c r="S26421" t="s">
        <v>25</v>
      </c>
      <c r="T26421" t="s">
        <v>27</v>
      </c>
      <c r="U26421" t="s">
        <v>2650</v>
      </c>
      <c r="V26421" t="s">
        <v>60</v>
      </c>
      <c r="W26421" t="s">
        <v>57</v>
      </c>
      <c r="X26421" t="s">
        <v>45</v>
      </c>
      <c r="Y26421">
        <v>15841</v>
      </c>
    </row>
    <row r="26422" spans="1:25" x14ac:dyDescent="0.3">
      <c r="A26422" t="s">
        <v>183</v>
      </c>
      <c r="B26422" t="s">
        <v>170</v>
      </c>
      <c r="C26422" t="s">
        <v>21</v>
      </c>
      <c r="D26422">
        <v>2</v>
      </c>
      <c r="E26422" s="1">
        <v>41058.479166666664</v>
      </c>
      <c r="F26422">
        <v>1</v>
      </c>
      <c r="G26422" t="s">
        <v>31</v>
      </c>
      <c r="H26422" t="s">
        <v>30</v>
      </c>
      <c r="I26422" t="s">
        <v>26</v>
      </c>
      <c r="J26422" t="s">
        <v>26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 t="s">
        <v>24</v>
      </c>
      <c r="Q26422" t="s">
        <v>46</v>
      </c>
      <c r="R26422" t="s">
        <v>44</v>
      </c>
      <c r="S26422" t="s">
        <v>25</v>
      </c>
      <c r="T26422" t="s">
        <v>27</v>
      </c>
      <c r="U26422" t="s">
        <v>2650</v>
      </c>
      <c r="V26422" t="s">
        <v>60</v>
      </c>
      <c r="W26422" t="s">
        <v>57</v>
      </c>
      <c r="X26422" t="s">
        <v>45</v>
      </c>
      <c r="Y26422">
        <v>17387</v>
      </c>
    </row>
    <row r="26423" spans="1:25" x14ac:dyDescent="0.3">
      <c r="A26423" t="s">
        <v>183</v>
      </c>
      <c r="B26423" t="s">
        <v>170</v>
      </c>
      <c r="C26423" t="s">
        <v>21</v>
      </c>
      <c r="D26423">
        <v>2</v>
      </c>
      <c r="E26423" s="1">
        <v>38217.345138888886</v>
      </c>
      <c r="F26423">
        <v>1</v>
      </c>
      <c r="G26423" t="s">
        <v>31</v>
      </c>
      <c r="H26423" t="s">
        <v>30</v>
      </c>
      <c r="I26423" t="s">
        <v>26</v>
      </c>
      <c r="J26423" t="s">
        <v>26</v>
      </c>
      <c r="K26423">
        <v>0</v>
      </c>
      <c r="L26423">
        <v>0</v>
      </c>
      <c r="M26423">
        <v>0</v>
      </c>
      <c r="N26423">
        <v>0</v>
      </c>
      <c r="O26423">
        <v>0</v>
      </c>
      <c r="P26423" t="s">
        <v>24</v>
      </c>
      <c r="Q26423" t="s">
        <v>154</v>
      </c>
      <c r="R26423" t="s">
        <v>154</v>
      </c>
      <c r="S26423" t="s">
        <v>25</v>
      </c>
      <c r="T26423" t="s">
        <v>27</v>
      </c>
      <c r="U26423" t="s">
        <v>2650</v>
      </c>
      <c r="V26423" t="s">
        <v>132</v>
      </c>
      <c r="W26423" t="s">
        <v>178</v>
      </c>
      <c r="X26423" t="s">
        <v>155</v>
      </c>
      <c r="Y26423">
        <v>256245</v>
      </c>
    </row>
    <row r="26424" spans="1:25" x14ac:dyDescent="0.3">
      <c r="A26424" t="s">
        <v>183</v>
      </c>
      <c r="B26424" t="s">
        <v>170</v>
      </c>
      <c r="C26424" t="s">
        <v>21</v>
      </c>
      <c r="D26424">
        <v>2</v>
      </c>
      <c r="E26424" s="1">
        <v>37805.760416666664</v>
      </c>
      <c r="F26424">
        <v>1</v>
      </c>
      <c r="G26424" t="s">
        <v>31</v>
      </c>
      <c r="H26424" t="s">
        <v>30</v>
      </c>
      <c r="I26424" t="s">
        <v>26</v>
      </c>
      <c r="J26424" t="s">
        <v>26</v>
      </c>
      <c r="K26424">
        <v>0</v>
      </c>
      <c r="L26424">
        <v>0</v>
      </c>
      <c r="M26424">
        <v>0</v>
      </c>
      <c r="N26424">
        <v>0</v>
      </c>
      <c r="O26424">
        <v>0</v>
      </c>
      <c r="P26424" t="s">
        <v>24</v>
      </c>
      <c r="Q26424" t="s">
        <v>265</v>
      </c>
      <c r="R26424" t="s">
        <v>688</v>
      </c>
      <c r="S26424" t="s">
        <v>25</v>
      </c>
      <c r="T26424" t="s">
        <v>27</v>
      </c>
      <c r="U26424" t="s">
        <v>2650</v>
      </c>
      <c r="V26424" t="s">
        <v>132</v>
      </c>
      <c r="W26424" t="s">
        <v>178</v>
      </c>
      <c r="X26424" t="s">
        <v>689</v>
      </c>
      <c r="Y26424">
        <v>204473</v>
      </c>
    </row>
    <row r="26425" spans="1:25" x14ac:dyDescent="0.3">
      <c r="A26425" t="s">
        <v>183</v>
      </c>
      <c r="B26425" t="s">
        <v>170</v>
      </c>
      <c r="C26425" t="s">
        <v>21</v>
      </c>
      <c r="D26425">
        <v>2</v>
      </c>
      <c r="E26425" s="1">
        <v>38471.402777777781</v>
      </c>
      <c r="F26425">
        <v>1</v>
      </c>
      <c r="G26425" t="s">
        <v>31</v>
      </c>
      <c r="H26425" t="s">
        <v>30</v>
      </c>
      <c r="I26425" t="s">
        <v>26</v>
      </c>
      <c r="J26425" t="s">
        <v>26</v>
      </c>
      <c r="K26425">
        <v>0</v>
      </c>
      <c r="L26425">
        <v>0</v>
      </c>
      <c r="M26425">
        <v>0</v>
      </c>
      <c r="N26425">
        <v>0</v>
      </c>
      <c r="O26425">
        <v>0</v>
      </c>
      <c r="P26425" t="s">
        <v>24</v>
      </c>
      <c r="Q26425" t="s">
        <v>795</v>
      </c>
      <c r="R26425" t="s">
        <v>795</v>
      </c>
      <c r="S26425" t="s">
        <v>25</v>
      </c>
      <c r="T26425" t="s">
        <v>27</v>
      </c>
      <c r="U26425" t="s">
        <v>2650</v>
      </c>
      <c r="V26425" t="s">
        <v>132</v>
      </c>
      <c r="W26425" t="s">
        <v>178</v>
      </c>
      <c r="X26425" t="s">
        <v>1020</v>
      </c>
      <c r="Y26425">
        <v>249007</v>
      </c>
    </row>
    <row r="26426" spans="1:25" x14ac:dyDescent="0.3">
      <c r="A26426" t="s">
        <v>183</v>
      </c>
      <c r="B26426" t="s">
        <v>170</v>
      </c>
      <c r="C26426" t="s">
        <v>21</v>
      </c>
      <c r="D26426">
        <v>2</v>
      </c>
      <c r="E26426" s="1">
        <v>38565.3125</v>
      </c>
      <c r="F26426">
        <v>1</v>
      </c>
      <c r="G26426" t="s">
        <v>31</v>
      </c>
      <c r="H26426" t="s">
        <v>30</v>
      </c>
      <c r="I26426" t="s">
        <v>26</v>
      </c>
      <c r="J26426" t="s">
        <v>26</v>
      </c>
      <c r="K26426">
        <v>0</v>
      </c>
      <c r="L26426">
        <v>0</v>
      </c>
      <c r="M26426">
        <v>0</v>
      </c>
      <c r="N26426">
        <v>0</v>
      </c>
      <c r="O26426">
        <v>0</v>
      </c>
      <c r="P26426" t="s">
        <v>24</v>
      </c>
      <c r="Q26426" t="s">
        <v>86</v>
      </c>
      <c r="R26426" t="s">
        <v>96</v>
      </c>
      <c r="S26426" t="s">
        <v>25</v>
      </c>
      <c r="T26426" t="s">
        <v>27</v>
      </c>
      <c r="U26426" t="s">
        <v>2654</v>
      </c>
      <c r="V26426" t="s">
        <v>132</v>
      </c>
      <c r="W26426" t="s">
        <v>178</v>
      </c>
      <c r="X26426" t="s">
        <v>97</v>
      </c>
      <c r="Y26426">
        <v>242330</v>
      </c>
    </row>
    <row r="26427" spans="1:25" x14ac:dyDescent="0.3">
      <c r="A26427" t="s">
        <v>183</v>
      </c>
      <c r="B26427" t="s">
        <v>170</v>
      </c>
      <c r="C26427" t="s">
        <v>21</v>
      </c>
      <c r="D26427">
        <v>4</v>
      </c>
      <c r="E26427" s="1">
        <v>38664.285416666666</v>
      </c>
      <c r="F26427">
        <v>1</v>
      </c>
      <c r="G26427" t="s">
        <v>31</v>
      </c>
      <c r="H26427" t="s">
        <v>30</v>
      </c>
      <c r="I26427" t="s">
        <v>26</v>
      </c>
      <c r="J26427" t="s">
        <v>26</v>
      </c>
      <c r="K26427">
        <v>0</v>
      </c>
      <c r="L26427">
        <v>0</v>
      </c>
      <c r="M26427">
        <v>0</v>
      </c>
      <c r="N26427">
        <v>0</v>
      </c>
      <c r="O26427">
        <v>0</v>
      </c>
      <c r="P26427" t="s">
        <v>24</v>
      </c>
      <c r="Q26427" t="s">
        <v>86</v>
      </c>
      <c r="R26427" t="s">
        <v>522</v>
      </c>
      <c r="S26427" t="s">
        <v>25</v>
      </c>
      <c r="T26427" t="s">
        <v>27</v>
      </c>
      <c r="U26427" t="s">
        <v>2654</v>
      </c>
      <c r="V26427" t="s">
        <v>132</v>
      </c>
      <c r="W26427" t="s">
        <v>178</v>
      </c>
      <c r="X26427" t="s">
        <v>523</v>
      </c>
      <c r="Y26427">
        <v>254378</v>
      </c>
    </row>
    <row r="26428" spans="1:25" x14ac:dyDescent="0.3">
      <c r="A26428" t="s">
        <v>183</v>
      </c>
      <c r="B26428" t="s">
        <v>170</v>
      </c>
      <c r="C26428" t="s">
        <v>21</v>
      </c>
      <c r="D26428">
        <v>2</v>
      </c>
      <c r="E26428" s="1">
        <v>37367.430555555555</v>
      </c>
      <c r="F26428">
        <v>1</v>
      </c>
      <c r="G26428" t="s">
        <v>31</v>
      </c>
      <c r="H26428" t="s">
        <v>30</v>
      </c>
      <c r="I26428" t="s">
        <v>26</v>
      </c>
      <c r="J26428" t="s">
        <v>143</v>
      </c>
      <c r="K26428">
        <v>0</v>
      </c>
      <c r="L26428">
        <v>0</v>
      </c>
      <c r="M26428">
        <v>0</v>
      </c>
      <c r="N26428">
        <v>0</v>
      </c>
      <c r="O26428">
        <v>0</v>
      </c>
      <c r="P26428" t="s">
        <v>24</v>
      </c>
      <c r="Q26428" t="s">
        <v>86</v>
      </c>
      <c r="R26428" t="s">
        <v>522</v>
      </c>
      <c r="S26428" t="s">
        <v>25</v>
      </c>
      <c r="T26428" t="s">
        <v>27</v>
      </c>
      <c r="U26428" t="s">
        <v>2654</v>
      </c>
      <c r="V26428" t="s">
        <v>132</v>
      </c>
      <c r="W26428" t="s">
        <v>178</v>
      </c>
      <c r="X26428" t="s">
        <v>523</v>
      </c>
      <c r="Y26428">
        <v>221846</v>
      </c>
    </row>
    <row r="26429" spans="1:25" x14ac:dyDescent="0.3">
      <c r="A26429" t="s">
        <v>183</v>
      </c>
      <c r="B26429" t="s">
        <v>170</v>
      </c>
      <c r="C26429" t="s">
        <v>21</v>
      </c>
      <c r="D26429">
        <v>2</v>
      </c>
      <c r="E26429" s="1">
        <v>38248</v>
      </c>
      <c r="F26429">
        <v>1</v>
      </c>
      <c r="G26429" t="s">
        <v>31</v>
      </c>
      <c r="H26429" t="s">
        <v>30</v>
      </c>
      <c r="I26429" t="s">
        <v>26</v>
      </c>
      <c r="J26429" t="s">
        <v>26</v>
      </c>
      <c r="K26429">
        <v>0</v>
      </c>
      <c r="L26429">
        <v>0</v>
      </c>
      <c r="M26429">
        <v>0</v>
      </c>
      <c r="N26429">
        <v>0</v>
      </c>
      <c r="O26429">
        <v>0</v>
      </c>
      <c r="P26429" t="s">
        <v>24</v>
      </c>
      <c r="Q26429" t="s">
        <v>86</v>
      </c>
      <c r="R26429" t="s">
        <v>522</v>
      </c>
      <c r="S26429" t="s">
        <v>25</v>
      </c>
      <c r="T26429" t="s">
        <v>27</v>
      </c>
      <c r="U26429" t="s">
        <v>2654</v>
      </c>
      <c r="V26429" t="s">
        <v>132</v>
      </c>
      <c r="W26429" t="s">
        <v>178</v>
      </c>
      <c r="X26429" t="s">
        <v>523</v>
      </c>
      <c r="Y26429">
        <v>304609</v>
      </c>
    </row>
    <row r="26430" spans="1:25" x14ac:dyDescent="0.3">
      <c r="A26430" t="s">
        <v>183</v>
      </c>
      <c r="B26430" t="s">
        <v>170</v>
      </c>
      <c r="C26430" t="s">
        <v>21</v>
      </c>
      <c r="D26430">
        <v>2</v>
      </c>
      <c r="E26430" s="1">
        <v>38478.270833333336</v>
      </c>
      <c r="F26430">
        <v>1</v>
      </c>
      <c r="G26430" t="s">
        <v>31</v>
      </c>
      <c r="H26430" t="s">
        <v>30</v>
      </c>
      <c r="I26430" t="s">
        <v>26</v>
      </c>
      <c r="J26430" t="s">
        <v>26</v>
      </c>
      <c r="K26430">
        <v>0</v>
      </c>
      <c r="L26430">
        <v>0</v>
      </c>
      <c r="M26430">
        <v>0</v>
      </c>
      <c r="N26430">
        <v>0</v>
      </c>
      <c r="O26430">
        <v>0</v>
      </c>
      <c r="P26430" t="s">
        <v>24</v>
      </c>
      <c r="Q26430" t="s">
        <v>46</v>
      </c>
      <c r="R26430" t="s">
        <v>44</v>
      </c>
      <c r="S26430" t="s">
        <v>25</v>
      </c>
      <c r="T26430" t="s">
        <v>27</v>
      </c>
      <c r="U26430" t="s">
        <v>2650</v>
      </c>
      <c r="V26430" t="s">
        <v>132</v>
      </c>
      <c r="W26430" t="s">
        <v>178</v>
      </c>
      <c r="X26430" t="s">
        <v>45</v>
      </c>
      <c r="Y26430">
        <v>338614</v>
      </c>
    </row>
    <row r="26431" spans="1:25" x14ac:dyDescent="0.3">
      <c r="A26431" t="s">
        <v>183</v>
      </c>
      <c r="B26431" t="s">
        <v>170</v>
      </c>
      <c r="C26431" t="s">
        <v>21</v>
      </c>
      <c r="D26431">
        <v>3</v>
      </c>
      <c r="E26431" s="1">
        <v>36742.392361111109</v>
      </c>
      <c r="F26431">
        <v>1</v>
      </c>
      <c r="G26431" t="s">
        <v>31</v>
      </c>
      <c r="H26431" t="s">
        <v>36</v>
      </c>
      <c r="I26431" t="s">
        <v>26</v>
      </c>
      <c r="J26431" t="s">
        <v>26</v>
      </c>
      <c r="K26431">
        <v>0</v>
      </c>
      <c r="L26431">
        <v>0</v>
      </c>
      <c r="M26431">
        <v>0</v>
      </c>
      <c r="N26431">
        <v>0</v>
      </c>
      <c r="O26431">
        <v>0</v>
      </c>
      <c r="P26431" t="s">
        <v>24</v>
      </c>
      <c r="Q26431" t="s">
        <v>46</v>
      </c>
      <c r="R26431" t="s">
        <v>44</v>
      </c>
      <c r="S26431" t="s">
        <v>25</v>
      </c>
      <c r="T26431" t="s">
        <v>27</v>
      </c>
      <c r="U26431" t="s">
        <v>2650</v>
      </c>
      <c r="V26431" t="s">
        <v>132</v>
      </c>
      <c r="W26431" t="s">
        <v>178</v>
      </c>
      <c r="X26431" t="s">
        <v>45</v>
      </c>
      <c r="Y26431">
        <v>354147</v>
      </c>
    </row>
    <row r="26432" spans="1:25" x14ac:dyDescent="0.3">
      <c r="A26432" t="s">
        <v>183</v>
      </c>
      <c r="B26432" t="s">
        <v>170</v>
      </c>
      <c r="C26432" t="s">
        <v>21</v>
      </c>
      <c r="D26432">
        <v>2</v>
      </c>
      <c r="E26432" s="1">
        <v>38520.794444444444</v>
      </c>
      <c r="F26432">
        <v>1</v>
      </c>
      <c r="G26432" t="s">
        <v>31</v>
      </c>
      <c r="H26432" t="s">
        <v>30</v>
      </c>
      <c r="I26432" t="s">
        <v>26</v>
      </c>
      <c r="J26432" t="s">
        <v>26</v>
      </c>
      <c r="K26432">
        <v>0</v>
      </c>
      <c r="L26432">
        <v>0</v>
      </c>
      <c r="M26432">
        <v>0</v>
      </c>
      <c r="N26432">
        <v>0</v>
      </c>
      <c r="O26432">
        <v>0</v>
      </c>
      <c r="P26432" t="s">
        <v>24</v>
      </c>
      <c r="Q26432" t="s">
        <v>184</v>
      </c>
      <c r="R26432" t="s">
        <v>2220</v>
      </c>
      <c r="S26432" t="s">
        <v>25</v>
      </c>
      <c r="T26432" t="s">
        <v>27</v>
      </c>
      <c r="U26432" t="s">
        <v>2650</v>
      </c>
      <c r="V26432" t="s">
        <v>132</v>
      </c>
      <c r="W26432" t="s">
        <v>178</v>
      </c>
      <c r="X26432" t="s">
        <v>2221</v>
      </c>
      <c r="Y26432">
        <v>257076</v>
      </c>
    </row>
    <row r="26433" spans="1:25" x14ac:dyDescent="0.3">
      <c r="A26433" t="s">
        <v>183</v>
      </c>
      <c r="B26433" t="s">
        <v>170</v>
      </c>
      <c r="C26433" t="s">
        <v>21</v>
      </c>
      <c r="D26433">
        <v>2</v>
      </c>
      <c r="E26433" s="1">
        <v>40458.736111111109</v>
      </c>
      <c r="F26433">
        <v>1</v>
      </c>
      <c r="G26433" t="s">
        <v>31</v>
      </c>
      <c r="H26433" t="s">
        <v>30</v>
      </c>
      <c r="I26433" t="s">
        <v>26</v>
      </c>
      <c r="J26433" t="s">
        <v>26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 t="s">
        <v>24</v>
      </c>
      <c r="Q26433" t="s">
        <v>184</v>
      </c>
      <c r="R26433" t="s">
        <v>184</v>
      </c>
      <c r="S26433" t="s">
        <v>25</v>
      </c>
      <c r="T26433" t="s">
        <v>27</v>
      </c>
      <c r="U26433" t="s">
        <v>2650</v>
      </c>
      <c r="V26433" t="s">
        <v>132</v>
      </c>
      <c r="W26433" t="s">
        <v>178</v>
      </c>
      <c r="X26433" t="s">
        <v>185</v>
      </c>
      <c r="Y26433">
        <v>234092</v>
      </c>
    </row>
    <row r="26434" spans="1:25" x14ac:dyDescent="0.3">
      <c r="A26434" t="s">
        <v>183</v>
      </c>
      <c r="B26434" t="s">
        <v>170</v>
      </c>
      <c r="C26434" t="s">
        <v>21</v>
      </c>
      <c r="D26434">
        <v>2</v>
      </c>
      <c r="E26434" s="1">
        <v>38578.572916666664</v>
      </c>
      <c r="F26434">
        <v>1</v>
      </c>
      <c r="G26434" t="s">
        <v>31</v>
      </c>
      <c r="H26434" t="s">
        <v>30</v>
      </c>
      <c r="I26434" t="s">
        <v>26</v>
      </c>
      <c r="J26434" t="s">
        <v>26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 t="s">
        <v>24</v>
      </c>
      <c r="Q26434" t="s">
        <v>197</v>
      </c>
      <c r="R26434" t="s">
        <v>406</v>
      </c>
      <c r="S26434" t="s">
        <v>25</v>
      </c>
      <c r="T26434" t="s">
        <v>27</v>
      </c>
      <c r="U26434" t="s">
        <v>2650</v>
      </c>
      <c r="V26434" t="s">
        <v>132</v>
      </c>
      <c r="W26434" t="s">
        <v>178</v>
      </c>
      <c r="X26434" t="s">
        <v>407</v>
      </c>
      <c r="Y26434">
        <v>308557</v>
      </c>
    </row>
    <row r="26435" spans="1:25" x14ac:dyDescent="0.3">
      <c r="A26435" t="s">
        <v>183</v>
      </c>
      <c r="B26435" t="s">
        <v>170</v>
      </c>
      <c r="C26435" t="s">
        <v>21</v>
      </c>
      <c r="D26435">
        <v>2</v>
      </c>
      <c r="E26435" s="1">
        <v>41187.427083333336</v>
      </c>
      <c r="F26435">
        <v>1</v>
      </c>
      <c r="G26435" t="s">
        <v>31</v>
      </c>
      <c r="H26435" t="s">
        <v>36</v>
      </c>
      <c r="I26435" t="s">
        <v>26</v>
      </c>
      <c r="J26435" t="s">
        <v>26</v>
      </c>
      <c r="K26435">
        <v>0</v>
      </c>
      <c r="L26435">
        <v>0</v>
      </c>
      <c r="M26435">
        <v>0</v>
      </c>
      <c r="N26435">
        <v>0</v>
      </c>
      <c r="O26435">
        <v>0</v>
      </c>
      <c r="P26435" t="s">
        <v>24</v>
      </c>
      <c r="Q26435" t="s">
        <v>197</v>
      </c>
      <c r="R26435" t="s">
        <v>406</v>
      </c>
      <c r="S26435" t="s">
        <v>25</v>
      </c>
      <c r="T26435" t="s">
        <v>27</v>
      </c>
      <c r="U26435" t="s">
        <v>2650</v>
      </c>
      <c r="V26435" t="s">
        <v>132</v>
      </c>
      <c r="W26435" t="s">
        <v>178</v>
      </c>
      <c r="X26435" t="s">
        <v>407</v>
      </c>
      <c r="Y26435">
        <v>316702</v>
      </c>
    </row>
    <row r="26436" spans="1:25" x14ac:dyDescent="0.3">
      <c r="A26436" t="s">
        <v>183</v>
      </c>
      <c r="B26436" t="s">
        <v>170</v>
      </c>
      <c r="C26436" t="s">
        <v>21</v>
      </c>
      <c r="D26436">
        <v>2</v>
      </c>
      <c r="E26436" s="1">
        <v>38417.326388888891</v>
      </c>
      <c r="F26436">
        <v>1</v>
      </c>
      <c r="G26436" t="s">
        <v>31</v>
      </c>
      <c r="H26436" t="s">
        <v>30</v>
      </c>
      <c r="I26436" t="s">
        <v>26</v>
      </c>
      <c r="J26436" t="s">
        <v>26</v>
      </c>
      <c r="K26436">
        <v>0</v>
      </c>
      <c r="L26436">
        <v>0</v>
      </c>
      <c r="M26436">
        <v>0</v>
      </c>
      <c r="N26436">
        <v>0</v>
      </c>
      <c r="O26436">
        <v>0</v>
      </c>
      <c r="P26436" t="s">
        <v>24</v>
      </c>
      <c r="Q26436" t="s">
        <v>197</v>
      </c>
      <c r="R26436" t="s">
        <v>406</v>
      </c>
      <c r="S26436" t="s">
        <v>25</v>
      </c>
      <c r="T26436" t="s">
        <v>27</v>
      </c>
      <c r="U26436" t="s">
        <v>2650</v>
      </c>
      <c r="V26436" t="s">
        <v>132</v>
      </c>
      <c r="W26436" t="s">
        <v>178</v>
      </c>
      <c r="X26436" t="s">
        <v>407</v>
      </c>
      <c r="Y26436">
        <v>332946</v>
      </c>
    </row>
    <row r="26437" spans="1:25" x14ac:dyDescent="0.3">
      <c r="A26437" t="s">
        <v>183</v>
      </c>
      <c r="B26437" t="s">
        <v>170</v>
      </c>
      <c r="C26437" t="s">
        <v>21</v>
      </c>
      <c r="D26437">
        <v>2</v>
      </c>
      <c r="E26437" s="1">
        <v>40746.40625</v>
      </c>
      <c r="F26437">
        <v>1</v>
      </c>
      <c r="G26437" t="s">
        <v>31</v>
      </c>
      <c r="H26437" t="s">
        <v>30</v>
      </c>
      <c r="I26437" t="s">
        <v>26</v>
      </c>
      <c r="J26437" t="s">
        <v>26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 t="s">
        <v>24</v>
      </c>
      <c r="Q26437" t="s">
        <v>184</v>
      </c>
      <c r="R26437" t="s">
        <v>1259</v>
      </c>
      <c r="S26437" t="s">
        <v>25</v>
      </c>
      <c r="T26437" t="s">
        <v>27</v>
      </c>
      <c r="U26437" t="s">
        <v>2650</v>
      </c>
      <c r="V26437" t="s">
        <v>132</v>
      </c>
      <c r="W26437" t="s">
        <v>178</v>
      </c>
      <c r="X26437" t="s">
        <v>1260</v>
      </c>
      <c r="Y26437">
        <v>220776</v>
      </c>
    </row>
    <row r="26438" spans="1:25" x14ac:dyDescent="0.3">
      <c r="A26438" t="s">
        <v>183</v>
      </c>
      <c r="B26438" t="s">
        <v>170</v>
      </c>
      <c r="C26438" t="s">
        <v>21</v>
      </c>
      <c r="D26438">
        <v>2</v>
      </c>
      <c r="E26438" s="1">
        <v>41138.806944444441</v>
      </c>
      <c r="F26438">
        <v>1</v>
      </c>
      <c r="G26438" t="s">
        <v>31</v>
      </c>
      <c r="H26438" t="s">
        <v>30</v>
      </c>
      <c r="I26438" t="s">
        <v>26</v>
      </c>
      <c r="J26438" t="s">
        <v>26</v>
      </c>
      <c r="K26438">
        <v>0</v>
      </c>
      <c r="L26438">
        <v>0</v>
      </c>
      <c r="M26438">
        <v>0</v>
      </c>
      <c r="N26438">
        <v>10</v>
      </c>
      <c r="O26438">
        <v>0</v>
      </c>
      <c r="P26438" t="s">
        <v>24</v>
      </c>
      <c r="Q26438" t="s">
        <v>265</v>
      </c>
      <c r="R26438" t="s">
        <v>688</v>
      </c>
      <c r="S26438" t="s">
        <v>25</v>
      </c>
      <c r="T26438" t="s">
        <v>27</v>
      </c>
      <c r="U26438" t="s">
        <v>2650</v>
      </c>
      <c r="V26438" t="s">
        <v>132</v>
      </c>
      <c r="W26438" t="s">
        <v>178</v>
      </c>
      <c r="X26438" t="s">
        <v>689</v>
      </c>
      <c r="Y26438">
        <v>256527</v>
      </c>
    </row>
    <row r="26439" spans="1:25" x14ac:dyDescent="0.3">
      <c r="A26439" t="s">
        <v>183</v>
      </c>
      <c r="B26439" t="s">
        <v>170</v>
      </c>
      <c r="C26439" t="s">
        <v>21</v>
      </c>
      <c r="D26439">
        <v>2</v>
      </c>
      <c r="E26439" s="1">
        <v>41533.395833333336</v>
      </c>
      <c r="F26439">
        <v>1</v>
      </c>
      <c r="G26439" t="s">
        <v>31</v>
      </c>
      <c r="H26439" t="s">
        <v>30</v>
      </c>
      <c r="I26439" t="s">
        <v>26</v>
      </c>
      <c r="J26439" t="s">
        <v>26</v>
      </c>
      <c r="K26439">
        <v>0</v>
      </c>
      <c r="L26439">
        <v>0</v>
      </c>
      <c r="M26439">
        <v>0</v>
      </c>
      <c r="N26439">
        <v>10</v>
      </c>
      <c r="O26439">
        <v>0</v>
      </c>
      <c r="P26439" t="s">
        <v>24</v>
      </c>
      <c r="Q26439" t="s">
        <v>638</v>
      </c>
      <c r="R26439" t="s">
        <v>1622</v>
      </c>
      <c r="S26439" t="s">
        <v>25</v>
      </c>
      <c r="T26439" t="s">
        <v>27</v>
      </c>
      <c r="U26439" t="s">
        <v>2650</v>
      </c>
      <c r="V26439" t="s">
        <v>132</v>
      </c>
      <c r="W26439" t="s">
        <v>178</v>
      </c>
      <c r="X26439" t="s">
        <v>1623</v>
      </c>
      <c r="Y26439">
        <v>318327</v>
      </c>
    </row>
    <row r="26440" spans="1:25" x14ac:dyDescent="0.3">
      <c r="A26440" t="s">
        <v>183</v>
      </c>
      <c r="B26440" t="s">
        <v>170</v>
      </c>
      <c r="C26440" t="s">
        <v>21</v>
      </c>
      <c r="D26440">
        <v>2</v>
      </c>
      <c r="E26440" s="1">
        <v>38211.713888888888</v>
      </c>
      <c r="F26440">
        <v>1</v>
      </c>
      <c r="G26440" t="s">
        <v>31</v>
      </c>
      <c r="H26440" t="s">
        <v>30</v>
      </c>
      <c r="I26440" t="s">
        <v>26</v>
      </c>
      <c r="J26440" t="s">
        <v>26</v>
      </c>
      <c r="K26440">
        <v>0</v>
      </c>
      <c r="L26440">
        <v>0</v>
      </c>
      <c r="M26440">
        <v>0</v>
      </c>
      <c r="N26440">
        <v>50</v>
      </c>
      <c r="O26440">
        <v>0</v>
      </c>
      <c r="P26440" t="s">
        <v>24</v>
      </c>
      <c r="Q26440" t="s">
        <v>86</v>
      </c>
      <c r="R26440" t="s">
        <v>522</v>
      </c>
      <c r="S26440" t="s">
        <v>25</v>
      </c>
      <c r="T26440" t="s">
        <v>27</v>
      </c>
      <c r="U26440" t="s">
        <v>2654</v>
      </c>
      <c r="V26440" t="s">
        <v>132</v>
      </c>
      <c r="W26440" t="s">
        <v>178</v>
      </c>
      <c r="X26440" t="s">
        <v>523</v>
      </c>
      <c r="Y26440">
        <v>261009</v>
      </c>
    </row>
    <row r="26441" spans="1:25" x14ac:dyDescent="0.3">
      <c r="A26441" t="s">
        <v>183</v>
      </c>
      <c r="B26441" t="s">
        <v>170</v>
      </c>
      <c r="C26441" t="s">
        <v>21</v>
      </c>
      <c r="D26441">
        <v>2</v>
      </c>
      <c r="E26441" s="1">
        <v>39771.489583333336</v>
      </c>
      <c r="F26441">
        <v>1</v>
      </c>
      <c r="G26441" t="s">
        <v>31</v>
      </c>
      <c r="H26441" t="s">
        <v>30</v>
      </c>
      <c r="I26441" t="s">
        <v>26</v>
      </c>
      <c r="J26441" t="s">
        <v>26</v>
      </c>
      <c r="K26441">
        <v>0</v>
      </c>
      <c r="L26441">
        <v>0</v>
      </c>
      <c r="M26441">
        <v>0</v>
      </c>
      <c r="N26441">
        <v>650</v>
      </c>
      <c r="O26441">
        <v>0</v>
      </c>
      <c r="P26441" t="s">
        <v>24</v>
      </c>
      <c r="Q26441" t="s">
        <v>86</v>
      </c>
      <c r="R26441" t="s">
        <v>489</v>
      </c>
      <c r="S26441" t="s">
        <v>25</v>
      </c>
      <c r="T26441" t="s">
        <v>27</v>
      </c>
      <c r="U26441" t="s">
        <v>2654</v>
      </c>
      <c r="V26441" t="s">
        <v>132</v>
      </c>
      <c r="W26441" t="s">
        <v>178</v>
      </c>
      <c r="X26441" t="s">
        <v>490</v>
      </c>
      <c r="Y26441">
        <v>251362</v>
      </c>
    </row>
    <row r="26442" spans="1:25" x14ac:dyDescent="0.3">
      <c r="A26442" t="s">
        <v>183</v>
      </c>
      <c r="B26442" t="s">
        <v>170</v>
      </c>
      <c r="C26442" t="s">
        <v>21</v>
      </c>
      <c r="D26442">
        <v>2</v>
      </c>
      <c r="E26442" s="1">
        <v>41171.759722222225</v>
      </c>
      <c r="F26442">
        <v>1</v>
      </c>
      <c r="G26442" t="s">
        <v>31</v>
      </c>
      <c r="H26442" t="s">
        <v>30</v>
      </c>
      <c r="I26442" t="s">
        <v>26</v>
      </c>
      <c r="J26442" t="s">
        <v>26</v>
      </c>
      <c r="K26442">
        <v>0</v>
      </c>
      <c r="L26442">
        <v>0</v>
      </c>
      <c r="M26442">
        <v>0</v>
      </c>
      <c r="N26442">
        <v>0</v>
      </c>
      <c r="O26442">
        <v>0</v>
      </c>
      <c r="P26442" t="s">
        <v>24</v>
      </c>
      <c r="Q26442" t="s">
        <v>86</v>
      </c>
      <c r="R26442" t="s">
        <v>522</v>
      </c>
      <c r="S26442" t="s">
        <v>25</v>
      </c>
      <c r="T26442" t="s">
        <v>27</v>
      </c>
      <c r="U26442" t="s">
        <v>2654</v>
      </c>
      <c r="V26442" t="s">
        <v>132</v>
      </c>
      <c r="W26442" t="s">
        <v>178</v>
      </c>
      <c r="X26442" t="s">
        <v>523</v>
      </c>
      <c r="Y26442">
        <v>305508</v>
      </c>
    </row>
    <row r="26443" spans="1:25" x14ac:dyDescent="0.3">
      <c r="A26443" t="s">
        <v>183</v>
      </c>
      <c r="B26443" t="s">
        <v>170</v>
      </c>
      <c r="C26443" t="s">
        <v>21</v>
      </c>
      <c r="D26443">
        <v>2</v>
      </c>
      <c r="E26443" s="1">
        <v>41172.306944444441</v>
      </c>
      <c r="F26443">
        <v>1</v>
      </c>
      <c r="G26443" t="s">
        <v>31</v>
      </c>
      <c r="H26443" t="s">
        <v>30</v>
      </c>
      <c r="I26443" t="s">
        <v>26</v>
      </c>
      <c r="J26443" t="s">
        <v>26</v>
      </c>
      <c r="K26443">
        <v>0</v>
      </c>
      <c r="L26443">
        <v>0</v>
      </c>
      <c r="M26443">
        <v>0</v>
      </c>
      <c r="N26443">
        <v>0</v>
      </c>
      <c r="O26443">
        <v>0</v>
      </c>
      <c r="P26443" t="s">
        <v>24</v>
      </c>
      <c r="Q26443" t="s">
        <v>208</v>
      </c>
      <c r="R26443" t="s">
        <v>1094</v>
      </c>
      <c r="S26443" t="s">
        <v>25</v>
      </c>
      <c r="T26443" t="s">
        <v>27</v>
      </c>
      <c r="U26443" t="s">
        <v>208</v>
      </c>
      <c r="V26443" t="s">
        <v>132</v>
      </c>
      <c r="W26443" t="s">
        <v>178</v>
      </c>
      <c r="X26443" t="s">
        <v>1095</v>
      </c>
      <c r="Y26443">
        <v>320131</v>
      </c>
    </row>
    <row r="26444" spans="1:25" x14ac:dyDescent="0.3">
      <c r="A26444" t="s">
        <v>183</v>
      </c>
      <c r="B26444" t="s">
        <v>170</v>
      </c>
      <c r="C26444" t="s">
        <v>21</v>
      </c>
      <c r="D26444">
        <v>2</v>
      </c>
      <c r="E26444" s="1">
        <v>41896.784722222219</v>
      </c>
      <c r="F26444">
        <v>1</v>
      </c>
      <c r="G26444" t="s">
        <v>31</v>
      </c>
      <c r="H26444" t="s">
        <v>30</v>
      </c>
      <c r="I26444" t="s">
        <v>26</v>
      </c>
      <c r="J26444" t="s">
        <v>26</v>
      </c>
      <c r="K26444">
        <v>0</v>
      </c>
      <c r="L26444">
        <v>0</v>
      </c>
      <c r="M26444">
        <v>0</v>
      </c>
      <c r="N26444">
        <v>0</v>
      </c>
      <c r="O26444">
        <v>0</v>
      </c>
      <c r="P26444" t="s">
        <v>24</v>
      </c>
      <c r="Q26444" t="s">
        <v>2664</v>
      </c>
      <c r="R26444" t="s">
        <v>568</v>
      </c>
      <c r="S26444" t="s">
        <v>25</v>
      </c>
      <c r="T26444" t="s">
        <v>27</v>
      </c>
      <c r="U26444" t="s">
        <v>2664</v>
      </c>
      <c r="V26444" t="s">
        <v>132</v>
      </c>
      <c r="W26444" t="s">
        <v>178</v>
      </c>
      <c r="X26444" t="s">
        <v>569</v>
      </c>
      <c r="Y26444">
        <v>229656</v>
      </c>
    </row>
    <row r="26445" spans="1:25" x14ac:dyDescent="0.3">
      <c r="A26445" t="s">
        <v>183</v>
      </c>
      <c r="B26445" t="s">
        <v>170</v>
      </c>
      <c r="C26445" t="s">
        <v>21</v>
      </c>
      <c r="D26445">
        <v>2</v>
      </c>
      <c r="E26445" s="1">
        <v>37019.75</v>
      </c>
      <c r="F26445">
        <v>1</v>
      </c>
      <c r="G26445" t="s">
        <v>31</v>
      </c>
      <c r="H26445" t="s">
        <v>30</v>
      </c>
      <c r="I26445" t="s">
        <v>26</v>
      </c>
      <c r="J26445" t="s">
        <v>26</v>
      </c>
      <c r="K26445">
        <v>0</v>
      </c>
      <c r="L26445">
        <v>0</v>
      </c>
      <c r="M26445">
        <v>0</v>
      </c>
      <c r="N26445">
        <v>0</v>
      </c>
      <c r="O26445">
        <v>0</v>
      </c>
      <c r="P26445" t="s">
        <v>24</v>
      </c>
      <c r="Q26445" t="s">
        <v>245</v>
      </c>
      <c r="R26445" t="s">
        <v>655</v>
      </c>
      <c r="S26445" t="s">
        <v>25</v>
      </c>
      <c r="T26445" t="s">
        <v>27</v>
      </c>
      <c r="U26445" t="s">
        <v>2654</v>
      </c>
      <c r="V26445" t="s">
        <v>132</v>
      </c>
      <c r="W26445" t="s">
        <v>178</v>
      </c>
      <c r="X26445" t="s">
        <v>656</v>
      </c>
      <c r="Y26445">
        <v>340601</v>
      </c>
    </row>
    <row r="26446" spans="1:25" x14ac:dyDescent="0.3">
      <c r="A26446" t="s">
        <v>183</v>
      </c>
      <c r="B26446" t="s">
        <v>170</v>
      </c>
      <c r="C26446" t="s">
        <v>21</v>
      </c>
      <c r="D26446">
        <v>2</v>
      </c>
      <c r="E26446" s="1">
        <v>39347.693055555559</v>
      </c>
      <c r="F26446">
        <v>1</v>
      </c>
      <c r="G26446" t="s">
        <v>31</v>
      </c>
      <c r="H26446" t="s">
        <v>30</v>
      </c>
      <c r="I26446" t="s">
        <v>114</v>
      </c>
      <c r="J26446" t="s">
        <v>212</v>
      </c>
      <c r="K26446">
        <v>0</v>
      </c>
      <c r="L26446">
        <v>0</v>
      </c>
      <c r="M26446">
        <v>0</v>
      </c>
      <c r="N26446">
        <v>0</v>
      </c>
      <c r="O26446">
        <v>0</v>
      </c>
      <c r="P26446" t="s">
        <v>24</v>
      </c>
      <c r="Q26446" t="s">
        <v>720</v>
      </c>
      <c r="R26446" t="s">
        <v>123</v>
      </c>
      <c r="S26446" t="s">
        <v>25</v>
      </c>
      <c r="T26446" t="s">
        <v>64</v>
      </c>
      <c r="U26446" t="s">
        <v>2653</v>
      </c>
      <c r="V26446" t="s">
        <v>51</v>
      </c>
      <c r="W26446" t="s">
        <v>2646</v>
      </c>
      <c r="X26446" t="s">
        <v>124</v>
      </c>
      <c r="Y26446">
        <v>360582</v>
      </c>
    </row>
    <row r="26447" spans="1:25" x14ac:dyDescent="0.3">
      <c r="A26447" t="s">
        <v>183</v>
      </c>
      <c r="B26447" t="s">
        <v>170</v>
      </c>
      <c r="C26447" t="s">
        <v>21</v>
      </c>
      <c r="D26447">
        <v>2</v>
      </c>
      <c r="E26447" s="1">
        <v>39413.722222222219</v>
      </c>
      <c r="F26447">
        <v>1</v>
      </c>
      <c r="G26447" t="s">
        <v>31</v>
      </c>
      <c r="H26447" t="s">
        <v>30</v>
      </c>
      <c r="I26447" t="s">
        <v>26</v>
      </c>
      <c r="J26447" t="s">
        <v>26</v>
      </c>
      <c r="K26447">
        <v>0</v>
      </c>
      <c r="L26447">
        <v>0</v>
      </c>
      <c r="M26447">
        <v>0</v>
      </c>
      <c r="N26447">
        <v>0</v>
      </c>
      <c r="O26447">
        <v>0</v>
      </c>
      <c r="P26447" t="s">
        <v>24</v>
      </c>
      <c r="Q26447" t="s">
        <v>2666</v>
      </c>
      <c r="R26447" t="s">
        <v>481</v>
      </c>
      <c r="S26447" t="s">
        <v>25</v>
      </c>
      <c r="T26447" t="s">
        <v>27</v>
      </c>
      <c r="U26447" t="s">
        <v>2665</v>
      </c>
      <c r="V26447" t="s">
        <v>240</v>
      </c>
      <c r="W26447" t="s">
        <v>1002</v>
      </c>
      <c r="X26447" t="s">
        <v>482</v>
      </c>
      <c r="Y26447">
        <v>343941</v>
      </c>
    </row>
    <row r="26448" spans="1:25" x14ac:dyDescent="0.3">
      <c r="A26448" t="s">
        <v>183</v>
      </c>
      <c r="B26448" t="s">
        <v>170</v>
      </c>
      <c r="C26448" t="s">
        <v>21</v>
      </c>
      <c r="D26448">
        <v>2</v>
      </c>
      <c r="E26448" s="1">
        <v>41135.265972222223</v>
      </c>
      <c r="F26448">
        <v>1</v>
      </c>
      <c r="G26448" t="s">
        <v>31</v>
      </c>
      <c r="H26448" t="s">
        <v>30</v>
      </c>
      <c r="I26448" t="s">
        <v>26</v>
      </c>
      <c r="J26448" t="s">
        <v>26</v>
      </c>
      <c r="K26448">
        <v>0</v>
      </c>
      <c r="L26448">
        <v>0</v>
      </c>
      <c r="M26448">
        <v>0</v>
      </c>
      <c r="N26448">
        <v>0</v>
      </c>
      <c r="O26448">
        <v>0</v>
      </c>
      <c r="P26448" t="s">
        <v>24</v>
      </c>
      <c r="Q26448" t="s">
        <v>2666</v>
      </c>
      <c r="R26448" t="s">
        <v>1333</v>
      </c>
      <c r="S26448" t="s">
        <v>25</v>
      </c>
      <c r="T26448" t="s">
        <v>64</v>
      </c>
      <c r="U26448" t="s">
        <v>2665</v>
      </c>
      <c r="V26448" t="s">
        <v>240</v>
      </c>
      <c r="W26448" t="s">
        <v>1002</v>
      </c>
      <c r="X26448" t="s">
        <v>1334</v>
      </c>
      <c r="Y26448">
        <v>333556</v>
      </c>
    </row>
    <row r="26449" spans="1:25" x14ac:dyDescent="0.3">
      <c r="A26449" t="s">
        <v>183</v>
      </c>
      <c r="B26449" t="s">
        <v>170</v>
      </c>
      <c r="C26449" t="s">
        <v>21</v>
      </c>
      <c r="D26449">
        <v>2</v>
      </c>
      <c r="E26449" s="1">
        <v>40397.579861111109</v>
      </c>
      <c r="F26449">
        <v>1</v>
      </c>
      <c r="G26449" t="s">
        <v>31</v>
      </c>
      <c r="H26449" t="s">
        <v>30</v>
      </c>
      <c r="I26449" t="s">
        <v>26</v>
      </c>
      <c r="J26449" t="s">
        <v>26</v>
      </c>
      <c r="K26449">
        <v>0</v>
      </c>
      <c r="L26449">
        <v>0</v>
      </c>
      <c r="M26449">
        <v>0</v>
      </c>
      <c r="N26449">
        <v>0</v>
      </c>
      <c r="O26449">
        <v>0</v>
      </c>
      <c r="P26449" t="s">
        <v>24</v>
      </c>
      <c r="Q26449" t="s">
        <v>184</v>
      </c>
      <c r="R26449" t="s">
        <v>184</v>
      </c>
      <c r="S26449" t="s">
        <v>25</v>
      </c>
      <c r="T26449" t="s">
        <v>27</v>
      </c>
      <c r="U26449" t="s">
        <v>2650</v>
      </c>
      <c r="V26449" t="s">
        <v>240</v>
      </c>
      <c r="W26449" t="s">
        <v>1002</v>
      </c>
      <c r="X26449" t="s">
        <v>185</v>
      </c>
      <c r="Y26449">
        <v>254037</v>
      </c>
    </row>
    <row r="26450" spans="1:25" x14ac:dyDescent="0.3">
      <c r="A26450" t="s">
        <v>183</v>
      </c>
      <c r="B26450" t="s">
        <v>170</v>
      </c>
      <c r="C26450" t="s">
        <v>21</v>
      </c>
      <c r="D26450">
        <v>2</v>
      </c>
      <c r="E26450" s="1">
        <v>40856.629861111112</v>
      </c>
      <c r="F26450">
        <v>1</v>
      </c>
      <c r="G26450" t="s">
        <v>31</v>
      </c>
      <c r="H26450" t="s">
        <v>30</v>
      </c>
      <c r="I26450" t="s">
        <v>26</v>
      </c>
      <c r="J26450" t="s">
        <v>26</v>
      </c>
      <c r="K26450">
        <v>0</v>
      </c>
      <c r="L26450">
        <v>0</v>
      </c>
      <c r="M26450">
        <v>0</v>
      </c>
      <c r="N26450">
        <v>0</v>
      </c>
      <c r="O26450">
        <v>0</v>
      </c>
      <c r="P26450" t="s">
        <v>24</v>
      </c>
      <c r="Q26450" t="s">
        <v>208</v>
      </c>
      <c r="R26450" t="s">
        <v>479</v>
      </c>
      <c r="S26450" t="s">
        <v>25</v>
      </c>
      <c r="T26450" t="s">
        <v>27</v>
      </c>
      <c r="U26450" t="s">
        <v>208</v>
      </c>
      <c r="V26450" t="s">
        <v>240</v>
      </c>
      <c r="W26450" t="s">
        <v>1002</v>
      </c>
      <c r="X26450" t="s">
        <v>480</v>
      </c>
      <c r="Y26450">
        <v>351817</v>
      </c>
    </row>
    <row r="26451" spans="1:25" x14ac:dyDescent="0.3">
      <c r="A26451" t="s">
        <v>183</v>
      </c>
      <c r="B26451" t="s">
        <v>170</v>
      </c>
      <c r="C26451" t="s">
        <v>21</v>
      </c>
      <c r="D26451">
        <v>2</v>
      </c>
      <c r="E26451" s="1">
        <v>40028.274305555555</v>
      </c>
      <c r="F26451">
        <v>1</v>
      </c>
      <c r="G26451" t="s">
        <v>31</v>
      </c>
      <c r="H26451" t="s">
        <v>30</v>
      </c>
      <c r="I26451" t="s">
        <v>26</v>
      </c>
      <c r="J26451" t="s">
        <v>26</v>
      </c>
      <c r="K26451">
        <v>0</v>
      </c>
      <c r="L26451">
        <v>0</v>
      </c>
      <c r="M26451">
        <v>0</v>
      </c>
      <c r="N26451">
        <v>0</v>
      </c>
      <c r="O26451">
        <v>0</v>
      </c>
      <c r="P26451" t="s">
        <v>24</v>
      </c>
      <c r="Q26451" t="s">
        <v>2669</v>
      </c>
      <c r="R26451" t="s">
        <v>1478</v>
      </c>
      <c r="S26451" t="s">
        <v>25</v>
      </c>
      <c r="T26451" t="s">
        <v>27</v>
      </c>
      <c r="U26451" t="s">
        <v>2654</v>
      </c>
      <c r="V26451" t="s">
        <v>43</v>
      </c>
      <c r="W26451" t="s">
        <v>1370</v>
      </c>
      <c r="X26451" t="s">
        <v>1479</v>
      </c>
      <c r="Y26451">
        <v>236661</v>
      </c>
    </row>
    <row r="26452" spans="1:25" x14ac:dyDescent="0.3">
      <c r="A26452" t="s">
        <v>183</v>
      </c>
      <c r="B26452" t="s">
        <v>170</v>
      </c>
      <c r="C26452" t="s">
        <v>21</v>
      </c>
      <c r="D26452">
        <v>2</v>
      </c>
      <c r="E26452" s="1">
        <v>40749.005555555559</v>
      </c>
      <c r="F26452">
        <v>1</v>
      </c>
      <c r="G26452" t="s">
        <v>31</v>
      </c>
      <c r="H26452" t="s">
        <v>30</v>
      </c>
      <c r="I26452" t="s">
        <v>26</v>
      </c>
      <c r="J26452" t="s">
        <v>26</v>
      </c>
      <c r="K26452">
        <v>0</v>
      </c>
      <c r="L26452">
        <v>0</v>
      </c>
      <c r="M26452">
        <v>0</v>
      </c>
      <c r="N26452">
        <v>0</v>
      </c>
      <c r="O26452">
        <v>0</v>
      </c>
      <c r="P26452" t="s">
        <v>24</v>
      </c>
      <c r="Q26452" t="s">
        <v>2667</v>
      </c>
      <c r="R26452" t="s">
        <v>716</v>
      </c>
      <c r="S26452" t="s">
        <v>25</v>
      </c>
      <c r="T26452" t="s">
        <v>64</v>
      </c>
      <c r="U26452" t="s">
        <v>2665</v>
      </c>
      <c r="V26452" t="s">
        <v>43</v>
      </c>
      <c r="W26452" t="s">
        <v>1370</v>
      </c>
      <c r="X26452" t="s">
        <v>717</v>
      </c>
      <c r="Y26452">
        <v>351754</v>
      </c>
    </row>
    <row r="26453" spans="1:25" x14ac:dyDescent="0.3">
      <c r="A26453" t="s">
        <v>183</v>
      </c>
      <c r="B26453" t="s">
        <v>170</v>
      </c>
      <c r="C26453" t="s">
        <v>21</v>
      </c>
      <c r="D26453">
        <v>2</v>
      </c>
      <c r="E26453" s="1">
        <v>40040.291666666664</v>
      </c>
      <c r="F26453">
        <v>1</v>
      </c>
      <c r="G26453" t="s">
        <v>31</v>
      </c>
      <c r="H26453" t="s">
        <v>36</v>
      </c>
      <c r="I26453" t="s">
        <v>26</v>
      </c>
      <c r="J26453" t="s">
        <v>26</v>
      </c>
      <c r="K26453">
        <v>0</v>
      </c>
      <c r="L26453">
        <v>0</v>
      </c>
      <c r="M26453">
        <v>0</v>
      </c>
      <c r="N26453" s="2">
        <v>6500</v>
      </c>
      <c r="O26453">
        <v>0</v>
      </c>
      <c r="P26453" t="s">
        <v>24</v>
      </c>
      <c r="Q26453" t="s">
        <v>720</v>
      </c>
      <c r="R26453" t="s">
        <v>720</v>
      </c>
      <c r="S26453" t="s">
        <v>25</v>
      </c>
      <c r="T26453" t="s">
        <v>64</v>
      </c>
      <c r="U26453" t="s">
        <v>2653</v>
      </c>
      <c r="V26453" t="s">
        <v>99</v>
      </c>
      <c r="W26453" t="s">
        <v>1321</v>
      </c>
      <c r="X26453" t="s">
        <v>721</v>
      </c>
      <c r="Y26453">
        <v>223225</v>
      </c>
    </row>
    <row r="26454" spans="1:25" x14ac:dyDescent="0.3">
      <c r="A26454" t="s">
        <v>183</v>
      </c>
      <c r="B26454" t="s">
        <v>170</v>
      </c>
      <c r="C26454" t="s">
        <v>21</v>
      </c>
      <c r="D26454">
        <v>2</v>
      </c>
      <c r="E26454" s="1">
        <v>36909.493055555555</v>
      </c>
      <c r="F26454">
        <v>1</v>
      </c>
      <c r="G26454" t="s">
        <v>31</v>
      </c>
      <c r="H26454" t="s">
        <v>36</v>
      </c>
      <c r="I26454" t="s">
        <v>125</v>
      </c>
      <c r="J26454" t="s">
        <v>212</v>
      </c>
      <c r="K26454">
        <v>0</v>
      </c>
      <c r="L26454">
        <v>0</v>
      </c>
      <c r="M26454">
        <v>0</v>
      </c>
      <c r="N26454">
        <v>0</v>
      </c>
      <c r="O26454">
        <v>0</v>
      </c>
      <c r="P26454" t="s">
        <v>24</v>
      </c>
      <c r="Q26454" t="s">
        <v>265</v>
      </c>
      <c r="R26454" t="s">
        <v>688</v>
      </c>
      <c r="S26454" t="s">
        <v>25</v>
      </c>
      <c r="T26454" t="s">
        <v>27</v>
      </c>
      <c r="U26454" t="s">
        <v>2650</v>
      </c>
      <c r="V26454" t="s">
        <v>121</v>
      </c>
      <c r="W26454" t="s">
        <v>118</v>
      </c>
      <c r="X26454" t="s">
        <v>689</v>
      </c>
      <c r="Y26454">
        <v>312082</v>
      </c>
    </row>
    <row r="26455" spans="1:25" x14ac:dyDescent="0.3">
      <c r="A26455" t="s">
        <v>183</v>
      </c>
      <c r="B26455" t="s">
        <v>170</v>
      </c>
      <c r="C26455" t="s">
        <v>21</v>
      </c>
      <c r="D26455">
        <v>2</v>
      </c>
      <c r="E26455" s="1">
        <v>37129.729861111111</v>
      </c>
      <c r="F26455">
        <v>1</v>
      </c>
      <c r="G26455" t="s">
        <v>31</v>
      </c>
      <c r="H26455" t="s">
        <v>165</v>
      </c>
      <c r="I26455" t="s">
        <v>26</v>
      </c>
      <c r="J26455" t="s">
        <v>212</v>
      </c>
      <c r="K26455">
        <v>0</v>
      </c>
      <c r="L26455">
        <v>0</v>
      </c>
      <c r="M26455">
        <v>0</v>
      </c>
      <c r="N26455">
        <v>0</v>
      </c>
      <c r="O26455">
        <v>0</v>
      </c>
      <c r="P26455" t="s">
        <v>24</v>
      </c>
      <c r="Q26455" t="s">
        <v>197</v>
      </c>
      <c r="R26455" t="s">
        <v>406</v>
      </c>
      <c r="S26455" t="s">
        <v>25</v>
      </c>
      <c r="T26455" t="s">
        <v>27</v>
      </c>
      <c r="U26455" t="s">
        <v>2650</v>
      </c>
      <c r="V26455" t="s">
        <v>121</v>
      </c>
      <c r="W26455" t="s">
        <v>118</v>
      </c>
      <c r="X26455" t="s">
        <v>407</v>
      </c>
      <c r="Y26455">
        <v>303291</v>
      </c>
    </row>
    <row r="26456" spans="1:25" x14ac:dyDescent="0.3">
      <c r="A26456" t="s">
        <v>183</v>
      </c>
      <c r="B26456" t="s">
        <v>170</v>
      </c>
      <c r="C26456" t="s">
        <v>21</v>
      </c>
      <c r="D26456">
        <v>2</v>
      </c>
      <c r="E26456" s="1">
        <v>38727.588194444441</v>
      </c>
      <c r="F26456">
        <v>1</v>
      </c>
      <c r="G26456" t="s">
        <v>31</v>
      </c>
      <c r="H26456" t="s">
        <v>36</v>
      </c>
      <c r="I26456" t="s">
        <v>26</v>
      </c>
      <c r="J26456" t="s">
        <v>26</v>
      </c>
      <c r="K26456">
        <v>0</v>
      </c>
      <c r="L26456">
        <v>0</v>
      </c>
      <c r="M26456">
        <v>0</v>
      </c>
      <c r="N26456">
        <v>0</v>
      </c>
      <c r="O26456">
        <v>0</v>
      </c>
      <c r="P26456" t="s">
        <v>24</v>
      </c>
      <c r="Q26456" t="s">
        <v>197</v>
      </c>
      <c r="R26456" t="s">
        <v>406</v>
      </c>
      <c r="S26456" t="s">
        <v>25</v>
      </c>
      <c r="T26456" t="s">
        <v>27</v>
      </c>
      <c r="U26456" t="s">
        <v>2650</v>
      </c>
      <c r="V26456" t="s">
        <v>121</v>
      </c>
      <c r="W26456" t="s">
        <v>118</v>
      </c>
      <c r="X26456" t="s">
        <v>407</v>
      </c>
      <c r="Y26456">
        <v>303292</v>
      </c>
    </row>
    <row r="26457" spans="1:25" x14ac:dyDescent="0.3">
      <c r="A26457" t="s">
        <v>183</v>
      </c>
      <c r="B26457" t="s">
        <v>170</v>
      </c>
      <c r="C26457" t="s">
        <v>21</v>
      </c>
      <c r="D26457">
        <v>2</v>
      </c>
      <c r="E26457" s="1">
        <v>40026.347222222219</v>
      </c>
      <c r="F26457">
        <v>1</v>
      </c>
      <c r="G26457" t="s">
        <v>31</v>
      </c>
      <c r="H26457" t="s">
        <v>30</v>
      </c>
      <c r="I26457" t="s">
        <v>26</v>
      </c>
      <c r="J26457" t="s">
        <v>143</v>
      </c>
      <c r="K26457">
        <v>0</v>
      </c>
      <c r="L26457">
        <v>0</v>
      </c>
      <c r="M26457">
        <v>0</v>
      </c>
      <c r="N26457">
        <v>0</v>
      </c>
      <c r="O26457">
        <v>0</v>
      </c>
      <c r="P26457" t="s">
        <v>24</v>
      </c>
      <c r="Q26457" t="s">
        <v>2671</v>
      </c>
      <c r="R26457" t="s">
        <v>383</v>
      </c>
      <c r="S26457" t="s">
        <v>25</v>
      </c>
      <c r="T26457" t="s">
        <v>27</v>
      </c>
      <c r="U26457" t="s">
        <v>2650</v>
      </c>
      <c r="V26457" t="s">
        <v>121</v>
      </c>
      <c r="W26457" t="s">
        <v>118</v>
      </c>
      <c r="X26457" t="s">
        <v>384</v>
      </c>
      <c r="Y26457">
        <v>347024</v>
      </c>
    </row>
    <row r="26458" spans="1:25" x14ac:dyDescent="0.3">
      <c r="A26458" t="s">
        <v>183</v>
      </c>
      <c r="B26458" t="s">
        <v>170</v>
      </c>
      <c r="C26458" t="s">
        <v>21</v>
      </c>
      <c r="D26458">
        <v>2</v>
      </c>
      <c r="E26458" s="1">
        <v>38246.675000000003</v>
      </c>
      <c r="F26458">
        <v>1</v>
      </c>
      <c r="G26458" t="s">
        <v>31</v>
      </c>
      <c r="H26458" t="s">
        <v>30</v>
      </c>
      <c r="I26458" t="s">
        <v>26</v>
      </c>
      <c r="J26458" t="s">
        <v>26</v>
      </c>
      <c r="K26458">
        <v>0</v>
      </c>
      <c r="L26458">
        <v>0</v>
      </c>
      <c r="M26458">
        <v>0</v>
      </c>
      <c r="N26458">
        <v>5</v>
      </c>
      <c r="O26458">
        <v>0</v>
      </c>
      <c r="P26458" t="s">
        <v>24</v>
      </c>
      <c r="Q26458" t="s">
        <v>184</v>
      </c>
      <c r="R26458" t="s">
        <v>184</v>
      </c>
      <c r="S26458" t="s">
        <v>25</v>
      </c>
      <c r="T26458" t="s">
        <v>27</v>
      </c>
      <c r="U26458" t="s">
        <v>2650</v>
      </c>
      <c r="V26458" t="s">
        <v>121</v>
      </c>
      <c r="W26458" t="s">
        <v>118</v>
      </c>
      <c r="X26458" t="s">
        <v>185</v>
      </c>
      <c r="Y26458">
        <v>304211</v>
      </c>
    </row>
    <row r="26459" spans="1:25" x14ac:dyDescent="0.3">
      <c r="A26459" t="s">
        <v>183</v>
      </c>
      <c r="B26459" t="s">
        <v>170</v>
      </c>
      <c r="C26459" t="s">
        <v>21</v>
      </c>
      <c r="D26459">
        <v>3</v>
      </c>
      <c r="E26459" s="1">
        <v>40436.64166666667</v>
      </c>
      <c r="F26459">
        <v>1</v>
      </c>
      <c r="G26459" t="s">
        <v>31</v>
      </c>
      <c r="H26459" t="s">
        <v>30</v>
      </c>
      <c r="I26459" t="s">
        <v>26</v>
      </c>
      <c r="J26459" t="s">
        <v>26</v>
      </c>
      <c r="K26459">
        <v>0</v>
      </c>
      <c r="L26459">
        <v>0</v>
      </c>
      <c r="M26459">
        <v>0</v>
      </c>
      <c r="N26459">
        <v>50</v>
      </c>
      <c r="O26459">
        <v>0</v>
      </c>
      <c r="P26459" t="s">
        <v>24</v>
      </c>
      <c r="Q26459" t="s">
        <v>197</v>
      </c>
      <c r="R26459" t="s">
        <v>406</v>
      </c>
      <c r="S26459" t="s">
        <v>25</v>
      </c>
      <c r="T26459" t="s">
        <v>27</v>
      </c>
      <c r="U26459" t="s">
        <v>2650</v>
      </c>
      <c r="V26459" t="s">
        <v>121</v>
      </c>
      <c r="W26459" t="s">
        <v>118</v>
      </c>
      <c r="X26459" t="s">
        <v>407</v>
      </c>
      <c r="Y26459">
        <v>307097</v>
      </c>
    </row>
    <row r="26460" spans="1:25" x14ac:dyDescent="0.3">
      <c r="A26460" t="s">
        <v>183</v>
      </c>
      <c r="B26460" t="s">
        <v>170</v>
      </c>
      <c r="C26460" t="s">
        <v>21</v>
      </c>
      <c r="D26460">
        <v>2</v>
      </c>
      <c r="E26460" s="1">
        <v>42118.348611111112</v>
      </c>
      <c r="F26460">
        <v>1</v>
      </c>
      <c r="G26460" t="s">
        <v>31</v>
      </c>
      <c r="H26460" t="s">
        <v>36</v>
      </c>
      <c r="I26460" t="s">
        <v>26</v>
      </c>
      <c r="J26460" t="s">
        <v>26</v>
      </c>
      <c r="K26460">
        <v>0</v>
      </c>
      <c r="L26460">
        <v>0</v>
      </c>
      <c r="M26460">
        <v>0</v>
      </c>
      <c r="N26460">
        <v>100</v>
      </c>
      <c r="O26460">
        <v>0</v>
      </c>
      <c r="P26460" t="s">
        <v>24</v>
      </c>
      <c r="Q26460" t="s">
        <v>2666</v>
      </c>
      <c r="R26460" t="s">
        <v>286</v>
      </c>
      <c r="S26460" t="s">
        <v>25</v>
      </c>
      <c r="T26460" t="s">
        <v>64</v>
      </c>
      <c r="U26460" t="s">
        <v>2665</v>
      </c>
      <c r="V26460" t="s">
        <v>121</v>
      </c>
      <c r="W26460" t="s">
        <v>118</v>
      </c>
      <c r="X26460" t="s">
        <v>287</v>
      </c>
      <c r="Y26460">
        <v>306190</v>
      </c>
    </row>
    <row r="26461" spans="1:25" x14ac:dyDescent="0.3">
      <c r="A26461" t="s">
        <v>183</v>
      </c>
      <c r="B26461" t="s">
        <v>170</v>
      </c>
      <c r="C26461" t="s">
        <v>21</v>
      </c>
      <c r="D26461">
        <v>2</v>
      </c>
      <c r="E26461" s="1">
        <v>36931.767361111109</v>
      </c>
      <c r="F26461">
        <v>1</v>
      </c>
      <c r="G26461" t="s">
        <v>79</v>
      </c>
      <c r="H26461" t="s">
        <v>56</v>
      </c>
      <c r="I26461" t="s">
        <v>26</v>
      </c>
      <c r="J26461" t="s">
        <v>26</v>
      </c>
      <c r="K26461">
        <v>0</v>
      </c>
      <c r="L26461">
        <v>0</v>
      </c>
      <c r="M26461">
        <v>0</v>
      </c>
      <c r="N26461">
        <v>0</v>
      </c>
      <c r="O26461">
        <v>0</v>
      </c>
      <c r="P26461" t="s">
        <v>24</v>
      </c>
      <c r="Q26461" t="s">
        <v>554</v>
      </c>
      <c r="R26461" t="s">
        <v>552</v>
      </c>
      <c r="S26461" t="s">
        <v>25</v>
      </c>
      <c r="T26461" t="s">
        <v>27</v>
      </c>
      <c r="U26461" t="s">
        <v>2658</v>
      </c>
      <c r="V26461" t="s">
        <v>121</v>
      </c>
      <c r="W26461" t="s">
        <v>118</v>
      </c>
      <c r="X26461" t="s">
        <v>553</v>
      </c>
      <c r="Y26461">
        <v>346896</v>
      </c>
    </row>
    <row r="26462" spans="1:25" x14ac:dyDescent="0.3">
      <c r="A26462" t="s">
        <v>183</v>
      </c>
      <c r="B26462" t="s">
        <v>170</v>
      </c>
      <c r="C26462" t="s">
        <v>21</v>
      </c>
      <c r="D26462">
        <v>2</v>
      </c>
      <c r="E26462" s="1">
        <v>39378.756249999999</v>
      </c>
      <c r="F26462">
        <v>1</v>
      </c>
      <c r="G26462" t="s">
        <v>79</v>
      </c>
      <c r="H26462" t="s">
        <v>56</v>
      </c>
      <c r="I26462" t="s">
        <v>122</v>
      </c>
      <c r="J26462" t="s">
        <v>26</v>
      </c>
      <c r="K26462">
        <v>0</v>
      </c>
      <c r="L26462">
        <v>0</v>
      </c>
      <c r="M26462">
        <v>0</v>
      </c>
      <c r="N26462">
        <v>500</v>
      </c>
      <c r="O26462">
        <v>0</v>
      </c>
      <c r="P26462" t="s">
        <v>24</v>
      </c>
      <c r="Q26462" t="s">
        <v>184</v>
      </c>
      <c r="R26462" t="s">
        <v>184</v>
      </c>
      <c r="S26462" t="s">
        <v>25</v>
      </c>
      <c r="T26462" t="s">
        <v>27</v>
      </c>
      <c r="U26462" t="s">
        <v>2650</v>
      </c>
      <c r="V26462" t="s">
        <v>121</v>
      </c>
      <c r="W26462" t="s">
        <v>118</v>
      </c>
      <c r="X26462" t="s">
        <v>185</v>
      </c>
      <c r="Y26462">
        <v>311338</v>
      </c>
    </row>
    <row r="26463" spans="1:25" x14ac:dyDescent="0.3">
      <c r="A26463" t="s">
        <v>183</v>
      </c>
      <c r="B26463" t="s">
        <v>170</v>
      </c>
      <c r="C26463" t="s">
        <v>21</v>
      </c>
      <c r="D26463">
        <v>2</v>
      </c>
      <c r="E26463" s="1">
        <v>41153.8125</v>
      </c>
      <c r="F26463">
        <v>1</v>
      </c>
      <c r="G26463" t="s">
        <v>79</v>
      </c>
      <c r="H26463" t="s">
        <v>56</v>
      </c>
      <c r="I26463" t="s">
        <v>26</v>
      </c>
      <c r="J26463" t="s">
        <v>26</v>
      </c>
      <c r="K26463">
        <v>0</v>
      </c>
      <c r="L26463">
        <v>0</v>
      </c>
      <c r="M26463">
        <v>0</v>
      </c>
      <c r="N26463">
        <v>0</v>
      </c>
      <c r="O26463">
        <v>0</v>
      </c>
      <c r="P26463" t="s">
        <v>24</v>
      </c>
      <c r="Q26463" t="s">
        <v>245</v>
      </c>
      <c r="R26463" t="s">
        <v>243</v>
      </c>
      <c r="S26463" t="s">
        <v>25</v>
      </c>
      <c r="T26463" t="s">
        <v>27</v>
      </c>
      <c r="U26463" t="s">
        <v>2654</v>
      </c>
      <c r="V26463" t="s">
        <v>121</v>
      </c>
      <c r="W26463" t="s">
        <v>118</v>
      </c>
      <c r="X26463" t="s">
        <v>244</v>
      </c>
      <c r="Y26463">
        <v>303080</v>
      </c>
    </row>
    <row r="26464" spans="1:25" x14ac:dyDescent="0.3">
      <c r="A26464" t="s">
        <v>183</v>
      </c>
      <c r="B26464" t="s">
        <v>170</v>
      </c>
      <c r="C26464" t="s">
        <v>21</v>
      </c>
      <c r="D26464">
        <v>2</v>
      </c>
      <c r="E26464" s="1">
        <v>36971.727083333331</v>
      </c>
      <c r="F26464">
        <v>1</v>
      </c>
      <c r="G26464" t="s">
        <v>79</v>
      </c>
      <c r="H26464" t="s">
        <v>47</v>
      </c>
      <c r="I26464" t="s">
        <v>26</v>
      </c>
      <c r="J26464" t="s">
        <v>26</v>
      </c>
      <c r="K26464">
        <v>0</v>
      </c>
      <c r="L26464">
        <v>0</v>
      </c>
      <c r="M26464">
        <v>0</v>
      </c>
      <c r="N26464">
        <v>0</v>
      </c>
      <c r="O26464">
        <v>0</v>
      </c>
      <c r="P26464" t="s">
        <v>24</v>
      </c>
      <c r="Q26464" t="s">
        <v>184</v>
      </c>
      <c r="R26464" t="s">
        <v>184</v>
      </c>
      <c r="S26464" t="s">
        <v>25</v>
      </c>
      <c r="T26464" t="s">
        <v>27</v>
      </c>
      <c r="U26464" t="s">
        <v>2650</v>
      </c>
      <c r="V26464" t="s">
        <v>121</v>
      </c>
      <c r="W26464" t="s">
        <v>118</v>
      </c>
      <c r="X26464" t="s">
        <v>185</v>
      </c>
      <c r="Y26464">
        <v>212337</v>
      </c>
    </row>
    <row r="26465" spans="1:25" x14ac:dyDescent="0.3">
      <c r="A26465" t="s">
        <v>183</v>
      </c>
      <c r="B26465" t="s">
        <v>170</v>
      </c>
      <c r="C26465" t="s">
        <v>21</v>
      </c>
      <c r="D26465">
        <v>2</v>
      </c>
      <c r="E26465" s="1">
        <v>38720.711805555555</v>
      </c>
      <c r="F26465">
        <v>1</v>
      </c>
      <c r="G26465" t="s">
        <v>79</v>
      </c>
      <c r="H26465" t="s">
        <v>47</v>
      </c>
      <c r="I26465" t="s">
        <v>26</v>
      </c>
      <c r="J26465" t="s">
        <v>143</v>
      </c>
      <c r="K26465">
        <v>0</v>
      </c>
      <c r="L26465">
        <v>0</v>
      </c>
      <c r="M26465">
        <v>0</v>
      </c>
      <c r="N26465">
        <v>0</v>
      </c>
      <c r="O26465">
        <v>0</v>
      </c>
      <c r="P26465" t="s">
        <v>24</v>
      </c>
      <c r="Q26465" t="s">
        <v>554</v>
      </c>
      <c r="R26465" t="s">
        <v>552</v>
      </c>
      <c r="S26465" t="s">
        <v>25</v>
      </c>
      <c r="T26465" t="s">
        <v>27</v>
      </c>
      <c r="U26465" t="s">
        <v>2658</v>
      </c>
      <c r="V26465" t="s">
        <v>121</v>
      </c>
      <c r="W26465" t="s">
        <v>118</v>
      </c>
      <c r="X26465" t="s">
        <v>553</v>
      </c>
      <c r="Y26465">
        <v>336732</v>
      </c>
    </row>
    <row r="26466" spans="1:25" x14ac:dyDescent="0.3">
      <c r="A26466" t="s">
        <v>183</v>
      </c>
      <c r="B26466" t="s">
        <v>170</v>
      </c>
      <c r="C26466" t="s">
        <v>21</v>
      </c>
      <c r="D26466">
        <v>2</v>
      </c>
      <c r="E26466" s="1">
        <v>41191.78125</v>
      </c>
      <c r="F26466">
        <v>1</v>
      </c>
      <c r="G26466" t="s">
        <v>79</v>
      </c>
      <c r="H26466" t="s">
        <v>56</v>
      </c>
      <c r="I26466" t="s">
        <v>26</v>
      </c>
      <c r="J26466" t="s">
        <v>26</v>
      </c>
      <c r="K26466">
        <v>0</v>
      </c>
      <c r="L26466">
        <v>0</v>
      </c>
      <c r="M26466">
        <v>0</v>
      </c>
      <c r="N26466">
        <v>500</v>
      </c>
      <c r="O26466">
        <v>0</v>
      </c>
      <c r="P26466" t="s">
        <v>24</v>
      </c>
      <c r="Q26466" t="s">
        <v>221</v>
      </c>
      <c r="R26466" t="s">
        <v>219</v>
      </c>
      <c r="S26466" t="s">
        <v>25</v>
      </c>
      <c r="T26466" t="s">
        <v>27</v>
      </c>
      <c r="U26466" t="s">
        <v>2652</v>
      </c>
      <c r="V26466" t="s">
        <v>121</v>
      </c>
      <c r="W26466" t="s">
        <v>118</v>
      </c>
      <c r="X26466" t="s">
        <v>220</v>
      </c>
      <c r="Y26466">
        <v>320146</v>
      </c>
    </row>
    <row r="26467" spans="1:25" x14ac:dyDescent="0.3">
      <c r="A26467" t="s">
        <v>183</v>
      </c>
      <c r="B26467" t="s">
        <v>170</v>
      </c>
      <c r="C26467" t="s">
        <v>21</v>
      </c>
      <c r="D26467">
        <v>2</v>
      </c>
      <c r="E26467" s="1">
        <v>42069.75</v>
      </c>
      <c r="F26467">
        <v>1</v>
      </c>
      <c r="G26467" t="s">
        <v>79</v>
      </c>
      <c r="H26467" t="s">
        <v>47</v>
      </c>
      <c r="I26467" t="s">
        <v>26</v>
      </c>
      <c r="J26467" t="s">
        <v>26</v>
      </c>
      <c r="K26467">
        <v>0</v>
      </c>
      <c r="L26467">
        <v>0</v>
      </c>
      <c r="M26467">
        <v>0</v>
      </c>
      <c r="N26467">
        <v>0</v>
      </c>
      <c r="O26467">
        <v>0</v>
      </c>
      <c r="P26467" t="s">
        <v>24</v>
      </c>
      <c r="Q26467" t="s">
        <v>221</v>
      </c>
      <c r="R26467" t="s">
        <v>219</v>
      </c>
      <c r="S26467" t="s">
        <v>25</v>
      </c>
      <c r="T26467" t="s">
        <v>27</v>
      </c>
      <c r="U26467" t="s">
        <v>2652</v>
      </c>
      <c r="V26467" t="s">
        <v>121</v>
      </c>
      <c r="W26467" t="s">
        <v>118</v>
      </c>
      <c r="X26467" t="s">
        <v>220</v>
      </c>
      <c r="Y26467">
        <v>336717</v>
      </c>
    </row>
    <row r="26468" spans="1:25" x14ac:dyDescent="0.3">
      <c r="A26468" t="s">
        <v>183</v>
      </c>
      <c r="B26468" t="s">
        <v>170</v>
      </c>
      <c r="C26468" t="s">
        <v>21</v>
      </c>
      <c r="D26468">
        <v>2</v>
      </c>
      <c r="E26468" s="1">
        <v>36647.784722222219</v>
      </c>
      <c r="F26468">
        <v>1</v>
      </c>
      <c r="G26468" t="s">
        <v>79</v>
      </c>
      <c r="H26468" t="s">
        <v>56</v>
      </c>
      <c r="I26468" t="s">
        <v>2649</v>
      </c>
      <c r="J26468" t="s">
        <v>113</v>
      </c>
      <c r="K26468">
        <v>0</v>
      </c>
      <c r="L26468">
        <v>0</v>
      </c>
      <c r="M26468">
        <v>0</v>
      </c>
      <c r="N26468">
        <v>0</v>
      </c>
      <c r="O26468">
        <v>0</v>
      </c>
      <c r="P26468" t="s">
        <v>24</v>
      </c>
      <c r="Q26468" t="s">
        <v>228</v>
      </c>
      <c r="R26468" t="s">
        <v>274</v>
      </c>
      <c r="S26468" t="s">
        <v>25</v>
      </c>
      <c r="T26468" t="s">
        <v>27</v>
      </c>
      <c r="U26468" t="s">
        <v>2650</v>
      </c>
      <c r="V26468" t="s">
        <v>121</v>
      </c>
      <c r="W26468" t="s">
        <v>118</v>
      </c>
      <c r="X26468" t="s">
        <v>275</v>
      </c>
      <c r="Y26468">
        <v>17023</v>
      </c>
    </row>
    <row r="26469" spans="1:25" x14ac:dyDescent="0.3">
      <c r="A26469" t="s">
        <v>183</v>
      </c>
      <c r="B26469" t="s">
        <v>170</v>
      </c>
      <c r="C26469" t="s">
        <v>21</v>
      </c>
      <c r="D26469">
        <v>2</v>
      </c>
      <c r="E26469" s="1">
        <v>39505.755555555559</v>
      </c>
      <c r="F26469">
        <v>1</v>
      </c>
      <c r="G26469" t="s">
        <v>79</v>
      </c>
      <c r="H26469" t="s">
        <v>47</v>
      </c>
      <c r="I26469" t="s">
        <v>26</v>
      </c>
      <c r="J26469" t="s">
        <v>26</v>
      </c>
      <c r="K26469">
        <v>0</v>
      </c>
      <c r="L26469">
        <v>0</v>
      </c>
      <c r="M26469">
        <v>0</v>
      </c>
      <c r="N26469">
        <v>0</v>
      </c>
      <c r="O26469">
        <v>0</v>
      </c>
      <c r="P26469" t="s">
        <v>24</v>
      </c>
      <c r="Q26469" t="s">
        <v>816</v>
      </c>
      <c r="R26469" t="s">
        <v>1150</v>
      </c>
      <c r="S26469" t="s">
        <v>25</v>
      </c>
      <c r="T26469" t="s">
        <v>27</v>
      </c>
      <c r="U26469" t="s">
        <v>2650</v>
      </c>
      <c r="V26469" t="s">
        <v>121</v>
      </c>
      <c r="W26469" t="s">
        <v>118</v>
      </c>
      <c r="X26469" t="s">
        <v>1151</v>
      </c>
      <c r="Y26469">
        <v>17594</v>
      </c>
    </row>
    <row r="26470" spans="1:25" x14ac:dyDescent="0.3">
      <c r="A26470" t="s">
        <v>183</v>
      </c>
      <c r="B26470" t="s">
        <v>170</v>
      </c>
      <c r="C26470" t="s">
        <v>21</v>
      </c>
      <c r="D26470">
        <v>1</v>
      </c>
      <c r="E26470" s="1">
        <v>41637.708333333336</v>
      </c>
      <c r="F26470">
        <v>1</v>
      </c>
      <c r="G26470" t="s">
        <v>79</v>
      </c>
      <c r="H26470" t="s">
        <v>30</v>
      </c>
      <c r="I26470" t="s">
        <v>26</v>
      </c>
      <c r="J26470" t="s">
        <v>26</v>
      </c>
      <c r="K26470">
        <v>0</v>
      </c>
      <c r="L26470">
        <v>0</v>
      </c>
      <c r="M26470" s="2">
        <v>28710</v>
      </c>
      <c r="N26470">
        <v>0</v>
      </c>
      <c r="O26470">
        <v>0</v>
      </c>
      <c r="P26470" t="s">
        <v>24</v>
      </c>
      <c r="Q26470" t="s">
        <v>2664</v>
      </c>
      <c r="R26470" t="s">
        <v>538</v>
      </c>
      <c r="S26470" t="s">
        <v>25</v>
      </c>
      <c r="T26470" t="s">
        <v>64</v>
      </c>
      <c r="U26470" t="s">
        <v>2664</v>
      </c>
      <c r="V26470" t="s">
        <v>121</v>
      </c>
      <c r="W26470" t="s">
        <v>118</v>
      </c>
      <c r="X26470" t="s">
        <v>539</v>
      </c>
      <c r="Y26470">
        <v>17479</v>
      </c>
    </row>
    <row r="26471" spans="1:25" x14ac:dyDescent="0.3">
      <c r="A26471" t="s">
        <v>183</v>
      </c>
      <c r="B26471" t="s">
        <v>170</v>
      </c>
      <c r="C26471" t="s">
        <v>21</v>
      </c>
      <c r="D26471">
        <v>2</v>
      </c>
      <c r="E26471" s="1">
        <v>41308.72152777778</v>
      </c>
      <c r="F26471">
        <v>1</v>
      </c>
      <c r="G26471" t="s">
        <v>79</v>
      </c>
      <c r="H26471" t="s">
        <v>30</v>
      </c>
      <c r="I26471" t="s">
        <v>26</v>
      </c>
      <c r="J26471" t="s">
        <v>26</v>
      </c>
      <c r="K26471">
        <v>0</v>
      </c>
      <c r="L26471">
        <v>0</v>
      </c>
      <c r="M26471">
        <v>0</v>
      </c>
      <c r="N26471">
        <v>0</v>
      </c>
      <c r="O26471">
        <v>0</v>
      </c>
      <c r="P26471" t="s">
        <v>24</v>
      </c>
      <c r="Q26471" t="s">
        <v>2664</v>
      </c>
      <c r="R26471" t="s">
        <v>538</v>
      </c>
      <c r="S26471" t="s">
        <v>25</v>
      </c>
      <c r="T26471" t="s">
        <v>27</v>
      </c>
      <c r="U26471" t="s">
        <v>2664</v>
      </c>
      <c r="V26471" t="s">
        <v>121</v>
      </c>
      <c r="W26471" t="s">
        <v>118</v>
      </c>
      <c r="X26471" t="s">
        <v>539</v>
      </c>
      <c r="Y26471">
        <v>17486</v>
      </c>
    </row>
    <row r="26472" spans="1:25" x14ac:dyDescent="0.3">
      <c r="A26472" t="s">
        <v>183</v>
      </c>
      <c r="B26472" t="s">
        <v>170</v>
      </c>
      <c r="C26472" t="s">
        <v>21</v>
      </c>
      <c r="D26472">
        <v>2</v>
      </c>
      <c r="E26472" s="1">
        <v>37419.75</v>
      </c>
      <c r="F26472">
        <v>1</v>
      </c>
      <c r="G26472" t="s">
        <v>79</v>
      </c>
      <c r="H26472" t="s">
        <v>165</v>
      </c>
      <c r="I26472" t="s">
        <v>26</v>
      </c>
      <c r="J26472" t="s">
        <v>26</v>
      </c>
      <c r="K26472">
        <v>0</v>
      </c>
      <c r="L26472">
        <v>0</v>
      </c>
      <c r="M26472">
        <v>0</v>
      </c>
      <c r="N26472">
        <v>10</v>
      </c>
      <c r="O26472">
        <v>0</v>
      </c>
      <c r="P26472" t="s">
        <v>24</v>
      </c>
      <c r="Q26472" t="s">
        <v>816</v>
      </c>
      <c r="R26472" t="s">
        <v>1150</v>
      </c>
      <c r="S26472" t="s">
        <v>25</v>
      </c>
      <c r="T26472" t="s">
        <v>27</v>
      </c>
      <c r="U26472" t="s">
        <v>2650</v>
      </c>
      <c r="V26472" t="s">
        <v>121</v>
      </c>
      <c r="W26472" t="s">
        <v>118</v>
      </c>
      <c r="X26472" t="s">
        <v>1151</v>
      </c>
      <c r="Y26472">
        <v>17420</v>
      </c>
    </row>
    <row r="26473" spans="1:25" x14ac:dyDescent="0.3">
      <c r="A26473" t="s">
        <v>183</v>
      </c>
      <c r="B26473" t="s">
        <v>170</v>
      </c>
      <c r="C26473" t="s">
        <v>21</v>
      </c>
      <c r="D26473">
        <v>1</v>
      </c>
      <c r="E26473" s="1">
        <v>41109.222222222219</v>
      </c>
      <c r="F26473">
        <v>1</v>
      </c>
      <c r="G26473" t="s">
        <v>69</v>
      </c>
      <c r="H26473" t="s">
        <v>56</v>
      </c>
      <c r="I26473" t="s">
        <v>26</v>
      </c>
      <c r="J26473" t="s">
        <v>26</v>
      </c>
      <c r="K26473">
        <v>0</v>
      </c>
      <c r="L26473">
        <v>0</v>
      </c>
      <c r="M26473">
        <v>0</v>
      </c>
      <c r="N26473">
        <v>10</v>
      </c>
      <c r="O26473">
        <v>0</v>
      </c>
      <c r="P26473" t="s">
        <v>24</v>
      </c>
      <c r="Q26473" t="s">
        <v>245</v>
      </c>
      <c r="R26473" t="s">
        <v>243</v>
      </c>
      <c r="S26473" t="s">
        <v>25</v>
      </c>
      <c r="T26473" t="s">
        <v>27</v>
      </c>
      <c r="U26473" t="s">
        <v>2654</v>
      </c>
      <c r="V26473" t="s">
        <v>121</v>
      </c>
      <c r="W26473" t="s">
        <v>118</v>
      </c>
      <c r="X26473" t="s">
        <v>244</v>
      </c>
      <c r="Y26473">
        <v>17390</v>
      </c>
    </row>
    <row r="26474" spans="1:25" x14ac:dyDescent="0.3">
      <c r="A26474" t="s">
        <v>183</v>
      </c>
      <c r="B26474" t="s">
        <v>170</v>
      </c>
      <c r="C26474" t="s">
        <v>21</v>
      </c>
      <c r="D26474">
        <v>2</v>
      </c>
      <c r="E26474" s="1">
        <v>41876.263888888891</v>
      </c>
      <c r="F26474">
        <v>1</v>
      </c>
      <c r="G26474" t="s">
        <v>69</v>
      </c>
      <c r="H26474" t="s">
        <v>56</v>
      </c>
      <c r="I26474" t="s">
        <v>26</v>
      </c>
      <c r="J26474" t="s">
        <v>26</v>
      </c>
      <c r="K26474">
        <v>0</v>
      </c>
      <c r="L26474">
        <v>0</v>
      </c>
      <c r="M26474">
        <v>0</v>
      </c>
      <c r="N26474">
        <v>10</v>
      </c>
      <c r="O26474">
        <v>0</v>
      </c>
      <c r="P26474" t="s">
        <v>24</v>
      </c>
      <c r="Q26474" t="s">
        <v>245</v>
      </c>
      <c r="R26474" t="s">
        <v>243</v>
      </c>
      <c r="S26474" t="s">
        <v>25</v>
      </c>
      <c r="T26474" t="s">
        <v>27</v>
      </c>
      <c r="U26474" t="s">
        <v>2654</v>
      </c>
      <c r="V26474" t="s">
        <v>121</v>
      </c>
      <c r="W26474" t="s">
        <v>118</v>
      </c>
      <c r="X26474" t="s">
        <v>244</v>
      </c>
      <c r="Y26474">
        <v>17534</v>
      </c>
    </row>
    <row r="26475" spans="1:25" x14ac:dyDescent="0.3">
      <c r="A26475" t="s">
        <v>183</v>
      </c>
      <c r="B26475" t="s">
        <v>170</v>
      </c>
      <c r="C26475" t="s">
        <v>21</v>
      </c>
      <c r="D26475">
        <v>2</v>
      </c>
      <c r="E26475" s="1">
        <v>41952.770833333336</v>
      </c>
      <c r="F26475">
        <v>1</v>
      </c>
      <c r="G26475" t="s">
        <v>69</v>
      </c>
      <c r="H26475" t="s">
        <v>47</v>
      </c>
      <c r="I26475" t="s">
        <v>26</v>
      </c>
      <c r="J26475" t="s">
        <v>26</v>
      </c>
      <c r="K26475">
        <v>0</v>
      </c>
      <c r="L26475">
        <v>0</v>
      </c>
      <c r="M26475">
        <v>0</v>
      </c>
      <c r="N26475">
        <v>10</v>
      </c>
      <c r="O26475">
        <v>0</v>
      </c>
      <c r="P26475" t="s">
        <v>24</v>
      </c>
      <c r="Q26475" t="s">
        <v>2664</v>
      </c>
      <c r="R26475" t="s">
        <v>538</v>
      </c>
      <c r="S26475" t="s">
        <v>25</v>
      </c>
      <c r="T26475" t="s">
        <v>27</v>
      </c>
      <c r="U26475" t="s">
        <v>2664</v>
      </c>
      <c r="V26475" t="s">
        <v>121</v>
      </c>
      <c r="W26475" t="s">
        <v>118</v>
      </c>
      <c r="X26475" t="s">
        <v>539</v>
      </c>
      <c r="Y26475">
        <v>15859</v>
      </c>
    </row>
    <row r="26476" spans="1:25" x14ac:dyDescent="0.3">
      <c r="A26476" t="s">
        <v>183</v>
      </c>
      <c r="B26476" t="s">
        <v>170</v>
      </c>
      <c r="C26476" t="s">
        <v>21</v>
      </c>
      <c r="D26476">
        <v>2</v>
      </c>
      <c r="E26476" s="1">
        <v>39476.745138888888</v>
      </c>
      <c r="F26476">
        <v>1</v>
      </c>
      <c r="G26476" t="s">
        <v>69</v>
      </c>
      <c r="H26476" t="s">
        <v>47</v>
      </c>
      <c r="I26476" t="s">
        <v>26</v>
      </c>
      <c r="J26476" t="s">
        <v>26</v>
      </c>
      <c r="K26476">
        <v>0</v>
      </c>
      <c r="L26476">
        <v>0</v>
      </c>
      <c r="M26476">
        <v>0</v>
      </c>
      <c r="N26476">
        <v>10</v>
      </c>
      <c r="O26476">
        <v>0</v>
      </c>
      <c r="P26476" t="s">
        <v>24</v>
      </c>
      <c r="Q26476" t="s">
        <v>2669</v>
      </c>
      <c r="R26476" t="s">
        <v>213</v>
      </c>
      <c r="S26476" t="s">
        <v>25</v>
      </c>
      <c r="T26476" t="s">
        <v>27</v>
      </c>
      <c r="U26476" t="s">
        <v>2654</v>
      </c>
      <c r="V26476" t="s">
        <v>121</v>
      </c>
      <c r="W26476" t="s">
        <v>118</v>
      </c>
      <c r="X26476" t="s">
        <v>214</v>
      </c>
      <c r="Y26476">
        <v>15967</v>
      </c>
    </row>
    <row r="26477" spans="1:25" x14ac:dyDescent="0.3">
      <c r="A26477" t="s">
        <v>183</v>
      </c>
      <c r="B26477" t="s">
        <v>170</v>
      </c>
      <c r="C26477" t="s">
        <v>21</v>
      </c>
      <c r="D26477">
        <v>2</v>
      </c>
      <c r="E26477" s="1">
        <v>40993.857638888891</v>
      </c>
      <c r="F26477">
        <v>1</v>
      </c>
      <c r="G26477" t="s">
        <v>69</v>
      </c>
      <c r="H26477" t="s">
        <v>47</v>
      </c>
      <c r="I26477" t="s">
        <v>26</v>
      </c>
      <c r="J26477" t="s">
        <v>26</v>
      </c>
      <c r="K26477">
        <v>0</v>
      </c>
      <c r="L26477">
        <v>0</v>
      </c>
      <c r="M26477">
        <v>0</v>
      </c>
      <c r="N26477">
        <v>10</v>
      </c>
      <c r="O26477">
        <v>0</v>
      </c>
      <c r="P26477" t="s">
        <v>24</v>
      </c>
      <c r="Q26477" t="s">
        <v>2671</v>
      </c>
      <c r="R26477" t="s">
        <v>1000</v>
      </c>
      <c r="S26477" t="s">
        <v>25</v>
      </c>
      <c r="T26477" t="s">
        <v>27</v>
      </c>
      <c r="U26477" t="s">
        <v>2650</v>
      </c>
      <c r="V26477" t="s">
        <v>121</v>
      </c>
      <c r="W26477" t="s">
        <v>118</v>
      </c>
      <c r="X26477" t="s">
        <v>1001</v>
      </c>
      <c r="Y26477">
        <v>17562</v>
      </c>
    </row>
    <row r="26478" spans="1:25" x14ac:dyDescent="0.3">
      <c r="A26478" t="s">
        <v>183</v>
      </c>
      <c r="B26478" t="s">
        <v>170</v>
      </c>
      <c r="C26478" t="s">
        <v>21</v>
      </c>
      <c r="D26478">
        <v>3</v>
      </c>
      <c r="E26478" s="1">
        <v>38394.767361111109</v>
      </c>
      <c r="F26478">
        <v>1</v>
      </c>
      <c r="G26478" t="s">
        <v>69</v>
      </c>
      <c r="H26478" t="s">
        <v>47</v>
      </c>
      <c r="I26478" t="s">
        <v>26</v>
      </c>
      <c r="J26478" t="s">
        <v>26</v>
      </c>
      <c r="K26478">
        <v>0</v>
      </c>
      <c r="L26478">
        <v>0</v>
      </c>
      <c r="M26478">
        <v>0</v>
      </c>
      <c r="N26478">
        <v>100</v>
      </c>
      <c r="O26478">
        <v>0</v>
      </c>
      <c r="P26478" t="s">
        <v>24</v>
      </c>
      <c r="Q26478" t="s">
        <v>795</v>
      </c>
      <c r="R26478" t="s">
        <v>1432</v>
      </c>
      <c r="S26478" t="s">
        <v>25</v>
      </c>
      <c r="T26478" t="s">
        <v>27</v>
      </c>
      <c r="U26478" t="s">
        <v>2650</v>
      </c>
      <c r="V26478" t="s">
        <v>121</v>
      </c>
      <c r="W26478" t="s">
        <v>118</v>
      </c>
      <c r="X26478" t="s">
        <v>1433</v>
      </c>
      <c r="Y26478">
        <v>17477</v>
      </c>
    </row>
    <row r="26479" spans="1:25" x14ac:dyDescent="0.3">
      <c r="A26479" t="s">
        <v>183</v>
      </c>
      <c r="B26479" t="s">
        <v>170</v>
      </c>
      <c r="C26479" t="s">
        <v>21</v>
      </c>
      <c r="D26479">
        <v>2</v>
      </c>
      <c r="E26479" s="1">
        <v>41051.947916666664</v>
      </c>
      <c r="F26479">
        <v>1</v>
      </c>
      <c r="G26479" t="s">
        <v>69</v>
      </c>
      <c r="H26479" t="s">
        <v>47</v>
      </c>
      <c r="I26479" t="s">
        <v>26</v>
      </c>
      <c r="J26479" t="s">
        <v>26</v>
      </c>
      <c r="K26479">
        <v>0</v>
      </c>
      <c r="L26479">
        <v>0</v>
      </c>
      <c r="M26479">
        <v>0</v>
      </c>
      <c r="N26479">
        <v>100</v>
      </c>
      <c r="O26479">
        <v>0</v>
      </c>
      <c r="P26479" t="s">
        <v>24</v>
      </c>
      <c r="Q26479" t="s">
        <v>245</v>
      </c>
      <c r="R26479" t="s">
        <v>243</v>
      </c>
      <c r="S26479" t="s">
        <v>25</v>
      </c>
      <c r="T26479" t="s">
        <v>27</v>
      </c>
      <c r="U26479" t="s">
        <v>2654</v>
      </c>
      <c r="V26479" t="s">
        <v>121</v>
      </c>
      <c r="W26479" t="s">
        <v>118</v>
      </c>
      <c r="X26479" t="s">
        <v>244</v>
      </c>
      <c r="Y26479">
        <v>15496</v>
      </c>
    </row>
    <row r="26480" spans="1:25" x14ac:dyDescent="0.3">
      <c r="A26480" t="s">
        <v>183</v>
      </c>
      <c r="B26480" t="s">
        <v>170</v>
      </c>
      <c r="C26480" t="s">
        <v>21</v>
      </c>
      <c r="D26480">
        <v>2</v>
      </c>
      <c r="E26480" s="1">
        <v>40400.179861111108</v>
      </c>
      <c r="F26480">
        <v>1</v>
      </c>
      <c r="G26480" t="s">
        <v>69</v>
      </c>
      <c r="H26480" t="s">
        <v>30</v>
      </c>
      <c r="I26480" t="s">
        <v>26</v>
      </c>
      <c r="J26480" t="s">
        <v>26</v>
      </c>
      <c r="K26480">
        <v>0</v>
      </c>
      <c r="L26480">
        <v>0</v>
      </c>
      <c r="M26480">
        <v>0</v>
      </c>
      <c r="N26480">
        <v>200</v>
      </c>
      <c r="O26480">
        <v>0</v>
      </c>
      <c r="P26480" t="s">
        <v>24</v>
      </c>
      <c r="Q26480" t="s">
        <v>2671</v>
      </c>
      <c r="R26480" t="s">
        <v>1000</v>
      </c>
      <c r="S26480" t="s">
        <v>25</v>
      </c>
      <c r="T26480" t="s">
        <v>27</v>
      </c>
      <c r="U26480" t="s">
        <v>2650</v>
      </c>
      <c r="V26480" t="s">
        <v>121</v>
      </c>
      <c r="W26480" t="s">
        <v>118</v>
      </c>
      <c r="X26480" t="s">
        <v>1001</v>
      </c>
      <c r="Y26480">
        <v>17395</v>
      </c>
    </row>
    <row r="26481" spans="1:25" x14ac:dyDescent="0.3">
      <c r="A26481" t="s">
        <v>183</v>
      </c>
      <c r="B26481" t="s">
        <v>170</v>
      </c>
      <c r="C26481" t="s">
        <v>21</v>
      </c>
      <c r="D26481">
        <v>3</v>
      </c>
      <c r="E26481" s="1">
        <v>40582.225694444445</v>
      </c>
      <c r="F26481">
        <v>1</v>
      </c>
      <c r="G26481" t="s">
        <v>69</v>
      </c>
      <c r="H26481" t="s">
        <v>30</v>
      </c>
      <c r="I26481" t="s">
        <v>26</v>
      </c>
      <c r="J26481" t="s">
        <v>26</v>
      </c>
      <c r="K26481">
        <v>0</v>
      </c>
      <c r="L26481">
        <v>0</v>
      </c>
      <c r="M26481">
        <v>0</v>
      </c>
      <c r="N26481">
        <v>300</v>
      </c>
      <c r="O26481">
        <v>0</v>
      </c>
      <c r="P26481" t="s">
        <v>24</v>
      </c>
      <c r="Q26481" t="s">
        <v>2671</v>
      </c>
      <c r="R26481" t="s">
        <v>383</v>
      </c>
      <c r="S26481" t="s">
        <v>25</v>
      </c>
      <c r="T26481" t="s">
        <v>27</v>
      </c>
      <c r="U26481" t="s">
        <v>2650</v>
      </c>
      <c r="V26481" t="s">
        <v>121</v>
      </c>
      <c r="W26481" t="s">
        <v>118</v>
      </c>
      <c r="X26481" t="s">
        <v>384</v>
      </c>
      <c r="Y26481">
        <v>17418</v>
      </c>
    </row>
    <row r="26482" spans="1:25" x14ac:dyDescent="0.3">
      <c r="A26482" t="s">
        <v>183</v>
      </c>
      <c r="B26482" t="s">
        <v>170</v>
      </c>
      <c r="C26482" t="s">
        <v>21</v>
      </c>
      <c r="D26482">
        <v>2</v>
      </c>
      <c r="E26482" s="1">
        <v>42118.892361111109</v>
      </c>
      <c r="F26482">
        <v>1</v>
      </c>
      <c r="G26482" t="s">
        <v>69</v>
      </c>
      <c r="H26482" t="s">
        <v>36</v>
      </c>
      <c r="I26482" t="s">
        <v>26</v>
      </c>
      <c r="J26482" t="s">
        <v>26</v>
      </c>
      <c r="K26482">
        <v>0</v>
      </c>
      <c r="L26482">
        <v>0</v>
      </c>
      <c r="M26482">
        <v>0</v>
      </c>
      <c r="N26482" s="2">
        <v>1200</v>
      </c>
      <c r="O26482">
        <v>0</v>
      </c>
      <c r="P26482" t="s">
        <v>24</v>
      </c>
      <c r="Q26482" t="s">
        <v>511</v>
      </c>
      <c r="R26482" t="s">
        <v>796</v>
      </c>
      <c r="S26482" t="s">
        <v>25</v>
      </c>
      <c r="T26482" t="s">
        <v>27</v>
      </c>
      <c r="U26482" t="s">
        <v>2650</v>
      </c>
      <c r="V26482" t="s">
        <v>121</v>
      </c>
      <c r="W26482" t="s">
        <v>118</v>
      </c>
      <c r="X26482" t="s">
        <v>797</v>
      </c>
      <c r="Y26482">
        <v>17341</v>
      </c>
    </row>
    <row r="26483" spans="1:25" x14ac:dyDescent="0.3">
      <c r="A26483" t="s">
        <v>183</v>
      </c>
      <c r="B26483" t="s">
        <v>170</v>
      </c>
      <c r="C26483" t="s">
        <v>21</v>
      </c>
      <c r="D26483">
        <v>2</v>
      </c>
      <c r="E26483" s="1">
        <v>42075.96875</v>
      </c>
      <c r="F26483">
        <v>1</v>
      </c>
      <c r="G26483" t="s">
        <v>69</v>
      </c>
      <c r="H26483" t="s">
        <v>30</v>
      </c>
      <c r="I26483" t="s">
        <v>26</v>
      </c>
      <c r="J26483" t="s">
        <v>26</v>
      </c>
      <c r="K26483">
        <v>0</v>
      </c>
      <c r="L26483">
        <v>0</v>
      </c>
      <c r="M26483">
        <v>494</v>
      </c>
      <c r="N26483">
        <v>0</v>
      </c>
      <c r="O26483">
        <v>0</v>
      </c>
      <c r="P26483" t="s">
        <v>24</v>
      </c>
      <c r="Q26483" t="s">
        <v>295</v>
      </c>
      <c r="R26483" t="s">
        <v>293</v>
      </c>
      <c r="S26483" t="s">
        <v>25</v>
      </c>
      <c r="T26483" t="s">
        <v>27</v>
      </c>
      <c r="U26483" t="s">
        <v>2652</v>
      </c>
      <c r="V26483" t="s">
        <v>51</v>
      </c>
      <c r="W26483" t="s">
        <v>2042</v>
      </c>
      <c r="X26483" t="s">
        <v>294</v>
      </c>
      <c r="Y26483">
        <v>237086</v>
      </c>
    </row>
    <row r="26484" spans="1:25" x14ac:dyDescent="0.3">
      <c r="A26484" t="s">
        <v>183</v>
      </c>
      <c r="B26484" t="s">
        <v>170</v>
      </c>
      <c r="C26484" t="s">
        <v>21</v>
      </c>
      <c r="D26484">
        <v>2</v>
      </c>
      <c r="E26484" s="1">
        <v>41940.833333333336</v>
      </c>
      <c r="F26484">
        <v>1</v>
      </c>
      <c r="G26484" t="s">
        <v>69</v>
      </c>
      <c r="H26484" t="s">
        <v>30</v>
      </c>
      <c r="I26484" t="s">
        <v>114</v>
      </c>
      <c r="J26484" t="s">
        <v>143</v>
      </c>
      <c r="K26484">
        <v>0</v>
      </c>
      <c r="L26484">
        <v>0</v>
      </c>
      <c r="M26484">
        <v>0</v>
      </c>
      <c r="N26484">
        <v>25</v>
      </c>
      <c r="O26484">
        <v>0</v>
      </c>
      <c r="P26484" t="s">
        <v>24</v>
      </c>
      <c r="Q26484" t="s">
        <v>2666</v>
      </c>
      <c r="R26484" t="s">
        <v>481</v>
      </c>
      <c r="S26484" t="s">
        <v>25</v>
      </c>
      <c r="T26484" t="s">
        <v>27</v>
      </c>
      <c r="U26484" t="s">
        <v>2665</v>
      </c>
      <c r="V26484" t="s">
        <v>51</v>
      </c>
      <c r="W26484" t="s">
        <v>2042</v>
      </c>
      <c r="X26484" t="s">
        <v>482</v>
      </c>
      <c r="Y26484">
        <v>238057</v>
      </c>
    </row>
    <row r="26485" spans="1:25" x14ac:dyDescent="0.3">
      <c r="A26485" t="s">
        <v>183</v>
      </c>
      <c r="B26485" t="s">
        <v>170</v>
      </c>
      <c r="C26485" t="s">
        <v>21</v>
      </c>
      <c r="D26485">
        <v>2</v>
      </c>
      <c r="E26485" s="1">
        <v>41108.868055555555</v>
      </c>
      <c r="F26485">
        <v>1</v>
      </c>
      <c r="G26485" t="s">
        <v>69</v>
      </c>
      <c r="H26485" t="s">
        <v>30</v>
      </c>
      <c r="I26485" t="s">
        <v>26</v>
      </c>
      <c r="J26485" t="s">
        <v>26</v>
      </c>
      <c r="K26485">
        <v>0</v>
      </c>
      <c r="L26485">
        <v>0</v>
      </c>
      <c r="M26485">
        <v>0</v>
      </c>
      <c r="N26485">
        <v>0</v>
      </c>
      <c r="O26485">
        <v>0</v>
      </c>
      <c r="P26485" t="s">
        <v>24</v>
      </c>
      <c r="Q26485" t="s">
        <v>184</v>
      </c>
      <c r="R26485" t="s">
        <v>259</v>
      </c>
      <c r="S26485" t="s">
        <v>25</v>
      </c>
      <c r="T26485" t="s">
        <v>27</v>
      </c>
      <c r="U26485" t="s">
        <v>2650</v>
      </c>
      <c r="V26485" t="s">
        <v>328</v>
      </c>
      <c r="W26485" t="s">
        <v>2313</v>
      </c>
      <c r="X26485" t="s">
        <v>260</v>
      </c>
      <c r="Y26485">
        <v>346817</v>
      </c>
    </row>
    <row r="26486" spans="1:25" x14ac:dyDescent="0.3">
      <c r="A26486" t="s">
        <v>183</v>
      </c>
      <c r="B26486" t="s">
        <v>170</v>
      </c>
      <c r="C26486" t="s">
        <v>21</v>
      </c>
      <c r="D26486">
        <v>2</v>
      </c>
      <c r="E26486" s="1">
        <v>37767.8125</v>
      </c>
      <c r="F26486">
        <v>1</v>
      </c>
      <c r="G26486" t="s">
        <v>69</v>
      </c>
      <c r="H26486" t="s">
        <v>30</v>
      </c>
      <c r="I26486" t="s">
        <v>26</v>
      </c>
      <c r="J26486" t="s">
        <v>26</v>
      </c>
      <c r="K26486">
        <v>0</v>
      </c>
      <c r="L26486">
        <v>0</v>
      </c>
      <c r="M26486">
        <v>0</v>
      </c>
      <c r="N26486">
        <v>100</v>
      </c>
      <c r="O26486">
        <v>0</v>
      </c>
      <c r="P26486" t="s">
        <v>24</v>
      </c>
      <c r="Q26486" t="s">
        <v>154</v>
      </c>
      <c r="R26486" t="s">
        <v>154</v>
      </c>
      <c r="S26486" t="s">
        <v>25</v>
      </c>
      <c r="T26486" t="s">
        <v>64</v>
      </c>
      <c r="U26486" t="s">
        <v>2650</v>
      </c>
      <c r="V26486" t="s">
        <v>328</v>
      </c>
      <c r="W26486" t="s">
        <v>2313</v>
      </c>
      <c r="X26486" t="s">
        <v>155</v>
      </c>
      <c r="Y26486">
        <v>323672</v>
      </c>
    </row>
    <row r="26487" spans="1:25" x14ac:dyDescent="0.3">
      <c r="A26487" t="s">
        <v>183</v>
      </c>
      <c r="B26487" t="s">
        <v>170</v>
      </c>
      <c r="C26487" t="s">
        <v>21</v>
      </c>
      <c r="D26487">
        <v>2</v>
      </c>
      <c r="E26487" s="1">
        <v>38735.767361111109</v>
      </c>
      <c r="F26487">
        <v>1</v>
      </c>
      <c r="G26487" t="s">
        <v>69</v>
      </c>
      <c r="H26487" t="s">
        <v>30</v>
      </c>
      <c r="I26487" t="s">
        <v>26</v>
      </c>
      <c r="J26487" t="s">
        <v>26</v>
      </c>
      <c r="K26487">
        <v>0</v>
      </c>
      <c r="L26487">
        <v>0</v>
      </c>
      <c r="M26487">
        <v>0</v>
      </c>
      <c r="N26487">
        <v>0</v>
      </c>
      <c r="O26487">
        <v>0</v>
      </c>
      <c r="P26487" t="s">
        <v>24</v>
      </c>
      <c r="Q26487" t="s">
        <v>86</v>
      </c>
      <c r="R26487" t="s">
        <v>96</v>
      </c>
      <c r="S26487" t="s">
        <v>25</v>
      </c>
      <c r="T26487" t="s">
        <v>27</v>
      </c>
      <c r="U26487" t="s">
        <v>2654</v>
      </c>
      <c r="V26487" t="s">
        <v>196</v>
      </c>
      <c r="W26487" t="s">
        <v>1081</v>
      </c>
      <c r="X26487" t="s">
        <v>97</v>
      </c>
      <c r="Y26487">
        <v>205696</v>
      </c>
    </row>
    <row r="26488" spans="1:25" x14ac:dyDescent="0.3">
      <c r="A26488" t="s">
        <v>183</v>
      </c>
      <c r="B26488" t="s">
        <v>170</v>
      </c>
      <c r="C26488" t="s">
        <v>21</v>
      </c>
      <c r="D26488">
        <v>2</v>
      </c>
      <c r="E26488" s="1">
        <v>36836.865972222222</v>
      </c>
      <c r="F26488">
        <v>1</v>
      </c>
      <c r="G26488" t="s">
        <v>69</v>
      </c>
      <c r="H26488" t="s">
        <v>36</v>
      </c>
      <c r="I26488" t="s">
        <v>125</v>
      </c>
      <c r="J26488" t="s">
        <v>143</v>
      </c>
      <c r="K26488">
        <v>0</v>
      </c>
      <c r="L26488">
        <v>0</v>
      </c>
      <c r="M26488">
        <v>0</v>
      </c>
      <c r="N26488">
        <v>0</v>
      </c>
      <c r="O26488">
        <v>0</v>
      </c>
      <c r="P26488" t="s">
        <v>24</v>
      </c>
      <c r="Q26488" t="s">
        <v>86</v>
      </c>
      <c r="R26488" t="s">
        <v>96</v>
      </c>
      <c r="S26488" t="s">
        <v>25</v>
      </c>
      <c r="T26488" t="s">
        <v>27</v>
      </c>
      <c r="U26488" t="s">
        <v>2654</v>
      </c>
      <c r="V26488" t="s">
        <v>196</v>
      </c>
      <c r="W26488" t="s">
        <v>1081</v>
      </c>
      <c r="X26488" t="s">
        <v>97</v>
      </c>
      <c r="Y26488">
        <v>214557</v>
      </c>
    </row>
    <row r="26489" spans="1:25" x14ac:dyDescent="0.3">
      <c r="A26489" t="s">
        <v>183</v>
      </c>
      <c r="B26489" t="s">
        <v>170</v>
      </c>
      <c r="C26489" t="s">
        <v>21</v>
      </c>
      <c r="D26489">
        <v>2</v>
      </c>
      <c r="E26489" s="1">
        <v>39862.774305555555</v>
      </c>
      <c r="F26489">
        <v>1</v>
      </c>
      <c r="G26489" t="s">
        <v>69</v>
      </c>
      <c r="H26489" t="s">
        <v>36</v>
      </c>
      <c r="I26489" t="s">
        <v>26</v>
      </c>
      <c r="J26489" t="s">
        <v>26</v>
      </c>
      <c r="K26489">
        <v>0</v>
      </c>
      <c r="L26489">
        <v>0</v>
      </c>
      <c r="M26489">
        <v>0</v>
      </c>
      <c r="N26489">
        <v>0</v>
      </c>
      <c r="O26489">
        <v>0</v>
      </c>
      <c r="P26489" t="s">
        <v>24</v>
      </c>
      <c r="Q26489" t="s">
        <v>184</v>
      </c>
      <c r="R26489" t="s">
        <v>184</v>
      </c>
      <c r="S26489" t="s">
        <v>25</v>
      </c>
      <c r="T26489" t="s">
        <v>27</v>
      </c>
      <c r="U26489" t="s">
        <v>2650</v>
      </c>
      <c r="V26489" t="s">
        <v>196</v>
      </c>
      <c r="W26489" t="s">
        <v>1081</v>
      </c>
      <c r="X26489" t="s">
        <v>185</v>
      </c>
      <c r="Y26489">
        <v>239345</v>
      </c>
    </row>
    <row r="26490" spans="1:25" x14ac:dyDescent="0.3">
      <c r="A26490" t="s">
        <v>183</v>
      </c>
      <c r="B26490" t="s">
        <v>170</v>
      </c>
      <c r="C26490" t="s">
        <v>21</v>
      </c>
      <c r="D26490">
        <v>2</v>
      </c>
      <c r="E26490" s="1">
        <v>36914.847222222219</v>
      </c>
      <c r="F26490">
        <v>1</v>
      </c>
      <c r="G26490" t="s">
        <v>69</v>
      </c>
      <c r="H26490" t="s">
        <v>36</v>
      </c>
      <c r="I26490" t="s">
        <v>125</v>
      </c>
      <c r="J26490" t="s">
        <v>113</v>
      </c>
      <c r="K26490">
        <v>0</v>
      </c>
      <c r="L26490">
        <v>0</v>
      </c>
      <c r="M26490">
        <v>0</v>
      </c>
      <c r="N26490">
        <v>0</v>
      </c>
      <c r="O26490">
        <v>0</v>
      </c>
      <c r="P26490" t="s">
        <v>24</v>
      </c>
      <c r="Q26490" t="s">
        <v>197</v>
      </c>
      <c r="R26490" t="s">
        <v>406</v>
      </c>
      <c r="S26490" t="s">
        <v>25</v>
      </c>
      <c r="T26490" t="s">
        <v>27</v>
      </c>
      <c r="U26490" t="s">
        <v>2650</v>
      </c>
      <c r="V26490" t="s">
        <v>196</v>
      </c>
      <c r="W26490" t="s">
        <v>1081</v>
      </c>
      <c r="X26490" t="s">
        <v>407</v>
      </c>
      <c r="Y26490">
        <v>304234</v>
      </c>
    </row>
    <row r="26491" spans="1:25" x14ac:dyDescent="0.3">
      <c r="A26491" t="s">
        <v>183</v>
      </c>
      <c r="B26491" t="s">
        <v>170</v>
      </c>
      <c r="C26491" t="s">
        <v>21</v>
      </c>
      <c r="D26491">
        <v>2</v>
      </c>
      <c r="E26491" s="1">
        <v>41940.805555555555</v>
      </c>
      <c r="F26491">
        <v>1</v>
      </c>
      <c r="G26491" t="s">
        <v>69</v>
      </c>
      <c r="H26491" t="s">
        <v>30</v>
      </c>
      <c r="I26491" t="s">
        <v>2697</v>
      </c>
      <c r="J26491" t="s">
        <v>113</v>
      </c>
      <c r="K26491">
        <v>0</v>
      </c>
      <c r="L26491">
        <v>0</v>
      </c>
      <c r="M26491">
        <v>0</v>
      </c>
      <c r="N26491">
        <v>0</v>
      </c>
      <c r="O26491">
        <v>0</v>
      </c>
      <c r="P26491" t="s">
        <v>24</v>
      </c>
      <c r="Q26491" t="s">
        <v>197</v>
      </c>
      <c r="R26491" t="s">
        <v>406</v>
      </c>
      <c r="S26491" t="s">
        <v>25</v>
      </c>
      <c r="T26491" t="s">
        <v>27</v>
      </c>
      <c r="U26491" t="s">
        <v>2650</v>
      </c>
      <c r="V26491" t="s">
        <v>196</v>
      </c>
      <c r="W26491" t="s">
        <v>1081</v>
      </c>
      <c r="X26491" t="s">
        <v>407</v>
      </c>
      <c r="Y26491">
        <v>309850</v>
      </c>
    </row>
    <row r="26492" spans="1:25" x14ac:dyDescent="0.3">
      <c r="A26492" t="s">
        <v>1052</v>
      </c>
      <c r="B26492" t="s">
        <v>315</v>
      </c>
      <c r="C26492" t="s">
        <v>21</v>
      </c>
      <c r="D26492">
        <v>2</v>
      </c>
      <c r="E26492" s="1">
        <v>39386.270833333336</v>
      </c>
      <c r="F26492">
        <v>1</v>
      </c>
      <c r="G26492" t="s">
        <v>290</v>
      </c>
      <c r="H26492" t="s">
        <v>30</v>
      </c>
      <c r="I26492" t="s">
        <v>26</v>
      </c>
      <c r="J26492" t="s">
        <v>212</v>
      </c>
      <c r="K26492">
        <v>0</v>
      </c>
      <c r="L26492">
        <v>0</v>
      </c>
      <c r="M26492">
        <v>0</v>
      </c>
      <c r="N26492">
        <v>20</v>
      </c>
      <c r="O26492">
        <v>0</v>
      </c>
      <c r="P26492" t="s">
        <v>24</v>
      </c>
      <c r="Q26492" t="s">
        <v>2666</v>
      </c>
      <c r="R26492" t="s">
        <v>481</v>
      </c>
      <c r="S26492" t="s">
        <v>25</v>
      </c>
      <c r="T26492" t="s">
        <v>27</v>
      </c>
      <c r="U26492" t="s">
        <v>2665</v>
      </c>
      <c r="V26492" t="s">
        <v>196</v>
      </c>
      <c r="W26492" t="s">
        <v>1081</v>
      </c>
      <c r="X26492" t="s">
        <v>482</v>
      </c>
      <c r="Y26492">
        <v>329197</v>
      </c>
    </row>
    <row r="26493" spans="1:25" x14ac:dyDescent="0.3">
      <c r="A26493" t="s">
        <v>1052</v>
      </c>
      <c r="B26493" t="s">
        <v>315</v>
      </c>
      <c r="C26493" t="s">
        <v>21</v>
      </c>
      <c r="D26493">
        <v>2</v>
      </c>
      <c r="E26493" s="1">
        <v>39961.28125</v>
      </c>
      <c r="F26493">
        <v>1</v>
      </c>
      <c r="G26493" t="s">
        <v>31</v>
      </c>
      <c r="H26493" t="s">
        <v>56</v>
      </c>
      <c r="I26493" t="s">
        <v>122</v>
      </c>
      <c r="J26493" t="s">
        <v>212</v>
      </c>
      <c r="K26493">
        <v>0</v>
      </c>
      <c r="L26493">
        <v>0</v>
      </c>
      <c r="M26493">
        <v>0</v>
      </c>
      <c r="N26493">
        <v>50</v>
      </c>
      <c r="O26493">
        <v>0</v>
      </c>
      <c r="P26493" t="s">
        <v>24</v>
      </c>
      <c r="Q26493" t="s">
        <v>86</v>
      </c>
      <c r="R26493" t="s">
        <v>96</v>
      </c>
      <c r="S26493" t="s">
        <v>25</v>
      </c>
      <c r="T26493" t="s">
        <v>27</v>
      </c>
      <c r="U26493" t="s">
        <v>2654</v>
      </c>
      <c r="V26493" t="s">
        <v>196</v>
      </c>
      <c r="W26493" t="s">
        <v>1081</v>
      </c>
      <c r="X26493" t="s">
        <v>97</v>
      </c>
      <c r="Y26493">
        <v>269054</v>
      </c>
    </row>
    <row r="26494" spans="1:25" x14ac:dyDescent="0.3">
      <c r="A26494" t="s">
        <v>1052</v>
      </c>
      <c r="B26494" t="s">
        <v>315</v>
      </c>
      <c r="C26494" t="s">
        <v>21</v>
      </c>
      <c r="D26494">
        <v>3</v>
      </c>
      <c r="E26494" s="1">
        <v>41915.791666666664</v>
      </c>
      <c r="F26494">
        <v>1</v>
      </c>
      <c r="G26494" t="s">
        <v>79</v>
      </c>
      <c r="H26494" t="s">
        <v>30</v>
      </c>
      <c r="I26494" t="s">
        <v>26</v>
      </c>
      <c r="J26494" t="s">
        <v>113</v>
      </c>
      <c r="K26494">
        <v>0</v>
      </c>
      <c r="L26494">
        <v>0</v>
      </c>
      <c r="M26494">
        <v>0</v>
      </c>
      <c r="N26494">
        <v>50</v>
      </c>
      <c r="O26494">
        <v>0</v>
      </c>
      <c r="P26494" t="s">
        <v>24</v>
      </c>
      <c r="Q26494" t="s">
        <v>197</v>
      </c>
      <c r="R26494" t="s">
        <v>406</v>
      </c>
      <c r="S26494" t="s">
        <v>25</v>
      </c>
      <c r="T26494" t="s">
        <v>27</v>
      </c>
      <c r="U26494" t="s">
        <v>2650</v>
      </c>
      <c r="V26494" t="s">
        <v>196</v>
      </c>
      <c r="W26494" t="s">
        <v>1081</v>
      </c>
      <c r="X26494" t="s">
        <v>407</v>
      </c>
      <c r="Y26494">
        <v>335223</v>
      </c>
    </row>
    <row r="26495" spans="1:25" x14ac:dyDescent="0.3">
      <c r="A26495" t="s">
        <v>1052</v>
      </c>
      <c r="B26495" t="s">
        <v>315</v>
      </c>
      <c r="C26495" t="s">
        <v>21</v>
      </c>
      <c r="D26495">
        <v>2</v>
      </c>
      <c r="E26495" s="1">
        <v>41768.336805555555</v>
      </c>
      <c r="F26495">
        <v>1</v>
      </c>
      <c r="G26495" t="s">
        <v>31</v>
      </c>
      <c r="H26495" t="s">
        <v>56</v>
      </c>
      <c r="I26495" t="s">
        <v>125</v>
      </c>
      <c r="J26495" t="s">
        <v>26</v>
      </c>
      <c r="K26495">
        <v>0</v>
      </c>
      <c r="L26495">
        <v>0</v>
      </c>
      <c r="M26495">
        <v>0</v>
      </c>
      <c r="N26495" s="2">
        <v>4000</v>
      </c>
      <c r="O26495">
        <v>12</v>
      </c>
      <c r="P26495" t="s">
        <v>24</v>
      </c>
      <c r="Q26495" t="s">
        <v>86</v>
      </c>
      <c r="R26495" t="s">
        <v>96</v>
      </c>
      <c r="S26495" t="s">
        <v>25</v>
      </c>
      <c r="T26495" t="s">
        <v>27</v>
      </c>
      <c r="U26495" t="s">
        <v>2654</v>
      </c>
      <c r="V26495" t="s">
        <v>196</v>
      </c>
      <c r="W26495" t="s">
        <v>1081</v>
      </c>
      <c r="X26495" t="s">
        <v>97</v>
      </c>
      <c r="Y26495">
        <v>265809</v>
      </c>
    </row>
    <row r="26496" spans="1:25" x14ac:dyDescent="0.3">
      <c r="A26496" t="s">
        <v>1052</v>
      </c>
      <c r="B26496" t="s">
        <v>315</v>
      </c>
      <c r="C26496" t="s">
        <v>21</v>
      </c>
      <c r="D26496">
        <v>2</v>
      </c>
      <c r="E26496" s="1">
        <v>37118.260416666664</v>
      </c>
      <c r="F26496">
        <v>1</v>
      </c>
      <c r="G26496" t="s">
        <v>290</v>
      </c>
      <c r="H26496" t="s">
        <v>47</v>
      </c>
      <c r="I26496" t="s">
        <v>26</v>
      </c>
      <c r="J26496" t="s">
        <v>212</v>
      </c>
      <c r="K26496">
        <v>0</v>
      </c>
      <c r="L26496">
        <v>0</v>
      </c>
      <c r="M26496">
        <v>0</v>
      </c>
      <c r="N26496">
        <v>10</v>
      </c>
      <c r="O26496">
        <v>0</v>
      </c>
      <c r="P26496" t="s">
        <v>24</v>
      </c>
      <c r="Q26496" t="s">
        <v>86</v>
      </c>
      <c r="R26496" t="s">
        <v>96</v>
      </c>
      <c r="S26496" t="s">
        <v>25</v>
      </c>
      <c r="T26496" t="s">
        <v>64</v>
      </c>
      <c r="U26496" t="s">
        <v>2654</v>
      </c>
      <c r="V26496" t="s">
        <v>196</v>
      </c>
      <c r="W26496" t="s">
        <v>1081</v>
      </c>
      <c r="X26496" t="s">
        <v>97</v>
      </c>
      <c r="Y26496">
        <v>211129</v>
      </c>
    </row>
    <row r="26497" spans="1:25" x14ac:dyDescent="0.3">
      <c r="A26497" t="s">
        <v>1052</v>
      </c>
      <c r="B26497" t="s">
        <v>315</v>
      </c>
      <c r="C26497" t="s">
        <v>21</v>
      </c>
      <c r="D26497">
        <v>2</v>
      </c>
      <c r="E26497" s="1">
        <v>38601.376388888886</v>
      </c>
      <c r="F26497">
        <v>1</v>
      </c>
      <c r="G26497" t="s">
        <v>31</v>
      </c>
      <c r="H26497" t="s">
        <v>47</v>
      </c>
      <c r="I26497" t="s">
        <v>26</v>
      </c>
      <c r="J26497" t="s">
        <v>26</v>
      </c>
      <c r="K26497">
        <v>0</v>
      </c>
      <c r="L26497">
        <v>0</v>
      </c>
      <c r="M26497">
        <v>0</v>
      </c>
      <c r="N26497">
        <v>20</v>
      </c>
      <c r="O26497">
        <v>0</v>
      </c>
      <c r="P26497" t="s">
        <v>24</v>
      </c>
      <c r="Q26497" t="s">
        <v>86</v>
      </c>
      <c r="R26497" t="s">
        <v>96</v>
      </c>
      <c r="S26497" t="s">
        <v>25</v>
      </c>
      <c r="T26497" t="s">
        <v>27</v>
      </c>
      <c r="U26497" t="s">
        <v>2654</v>
      </c>
      <c r="V26497" t="s">
        <v>196</v>
      </c>
      <c r="W26497" t="s">
        <v>1081</v>
      </c>
      <c r="X26497" t="s">
        <v>97</v>
      </c>
      <c r="Y26497">
        <v>232873</v>
      </c>
    </row>
    <row r="26498" spans="1:25" x14ac:dyDescent="0.3">
      <c r="A26498" t="s">
        <v>1052</v>
      </c>
      <c r="B26498" t="s">
        <v>315</v>
      </c>
      <c r="C26498" t="s">
        <v>21</v>
      </c>
      <c r="D26498">
        <v>2</v>
      </c>
      <c r="E26498" s="1">
        <v>40048.75</v>
      </c>
      <c r="F26498">
        <v>1</v>
      </c>
      <c r="G26498" t="s">
        <v>31</v>
      </c>
      <c r="H26498" t="s">
        <v>47</v>
      </c>
      <c r="I26498" t="s">
        <v>26</v>
      </c>
      <c r="J26498" t="s">
        <v>26</v>
      </c>
      <c r="K26498">
        <v>0</v>
      </c>
      <c r="L26498">
        <v>0</v>
      </c>
      <c r="M26498">
        <v>0</v>
      </c>
      <c r="N26498">
        <v>40</v>
      </c>
      <c r="O26498">
        <v>0</v>
      </c>
      <c r="P26498" t="s">
        <v>24</v>
      </c>
      <c r="Q26498" t="s">
        <v>221</v>
      </c>
      <c r="R26498" t="s">
        <v>219</v>
      </c>
      <c r="S26498" t="s">
        <v>25</v>
      </c>
      <c r="T26498" t="s">
        <v>64</v>
      </c>
      <c r="U26498" t="s">
        <v>2652</v>
      </c>
      <c r="V26498" t="s">
        <v>196</v>
      </c>
      <c r="W26498" t="s">
        <v>1081</v>
      </c>
      <c r="X26498" t="s">
        <v>220</v>
      </c>
      <c r="Y26498">
        <v>238646</v>
      </c>
    </row>
    <row r="26499" spans="1:25" x14ac:dyDescent="0.3">
      <c r="A26499" t="s">
        <v>1052</v>
      </c>
      <c r="B26499" t="s">
        <v>315</v>
      </c>
      <c r="C26499" t="s">
        <v>21</v>
      </c>
      <c r="D26499">
        <v>2</v>
      </c>
      <c r="E26499" s="1">
        <v>38616.322916666664</v>
      </c>
      <c r="F26499">
        <v>1</v>
      </c>
      <c r="G26499" t="s">
        <v>31</v>
      </c>
      <c r="H26499" t="s">
        <v>56</v>
      </c>
      <c r="I26499" t="s">
        <v>26</v>
      </c>
      <c r="J26499" t="s">
        <v>26</v>
      </c>
      <c r="K26499">
        <v>0</v>
      </c>
      <c r="L26499">
        <v>0</v>
      </c>
      <c r="M26499">
        <v>0</v>
      </c>
      <c r="N26499">
        <v>0</v>
      </c>
      <c r="O26499">
        <v>0</v>
      </c>
      <c r="P26499" t="s">
        <v>24</v>
      </c>
      <c r="Q26499" t="s">
        <v>154</v>
      </c>
      <c r="R26499" t="s">
        <v>154</v>
      </c>
      <c r="S26499" t="s">
        <v>25</v>
      </c>
      <c r="T26499" t="s">
        <v>27</v>
      </c>
      <c r="U26499" t="s">
        <v>2650</v>
      </c>
      <c r="V26499" t="s">
        <v>196</v>
      </c>
      <c r="W26499" t="s">
        <v>1081</v>
      </c>
      <c r="X26499" t="s">
        <v>155</v>
      </c>
      <c r="Y26499">
        <v>233169</v>
      </c>
    </row>
    <row r="26500" spans="1:25" x14ac:dyDescent="0.3">
      <c r="A26500" t="s">
        <v>1052</v>
      </c>
      <c r="B26500" t="s">
        <v>315</v>
      </c>
      <c r="C26500" t="s">
        <v>21</v>
      </c>
      <c r="D26500">
        <v>2</v>
      </c>
      <c r="E26500" s="1">
        <v>36719.666666666664</v>
      </c>
      <c r="F26500">
        <v>1</v>
      </c>
      <c r="G26500" t="s">
        <v>31</v>
      </c>
      <c r="H26500" t="s">
        <v>56</v>
      </c>
      <c r="I26500" t="s">
        <v>26</v>
      </c>
      <c r="J26500" t="s">
        <v>26</v>
      </c>
      <c r="K26500">
        <v>0</v>
      </c>
      <c r="L26500">
        <v>0</v>
      </c>
      <c r="M26500">
        <v>0</v>
      </c>
      <c r="N26500">
        <v>450</v>
      </c>
      <c r="O26500">
        <v>0</v>
      </c>
      <c r="P26500" t="s">
        <v>24</v>
      </c>
      <c r="Q26500" t="s">
        <v>720</v>
      </c>
      <c r="R26500" t="s">
        <v>123</v>
      </c>
      <c r="S26500" t="s">
        <v>25</v>
      </c>
      <c r="T26500" t="s">
        <v>64</v>
      </c>
      <c r="U26500" t="s">
        <v>2653</v>
      </c>
      <c r="V26500" t="s">
        <v>196</v>
      </c>
      <c r="W26500" t="s">
        <v>1081</v>
      </c>
      <c r="X26500" t="s">
        <v>124</v>
      </c>
      <c r="Y26500">
        <v>243931</v>
      </c>
    </row>
    <row r="26501" spans="1:25" x14ac:dyDescent="0.3">
      <c r="A26501" t="s">
        <v>1052</v>
      </c>
      <c r="B26501" t="s">
        <v>315</v>
      </c>
      <c r="C26501" t="s">
        <v>21</v>
      </c>
      <c r="D26501">
        <v>2</v>
      </c>
      <c r="E26501" s="1">
        <v>37119.368750000001</v>
      </c>
      <c r="F26501">
        <v>1</v>
      </c>
      <c r="G26501" t="s">
        <v>31</v>
      </c>
      <c r="H26501" t="s">
        <v>56</v>
      </c>
      <c r="I26501" t="s">
        <v>26</v>
      </c>
      <c r="J26501" t="s">
        <v>26</v>
      </c>
      <c r="K26501">
        <v>0</v>
      </c>
      <c r="L26501">
        <v>0</v>
      </c>
      <c r="M26501">
        <v>0</v>
      </c>
      <c r="N26501">
        <v>700</v>
      </c>
      <c r="O26501">
        <v>0</v>
      </c>
      <c r="P26501" t="s">
        <v>24</v>
      </c>
      <c r="Q26501" t="s">
        <v>86</v>
      </c>
      <c r="R26501" t="s">
        <v>96</v>
      </c>
      <c r="S26501" t="s">
        <v>25</v>
      </c>
      <c r="T26501" t="s">
        <v>27</v>
      </c>
      <c r="U26501" t="s">
        <v>2654</v>
      </c>
      <c r="V26501" t="s">
        <v>196</v>
      </c>
      <c r="W26501" t="s">
        <v>1081</v>
      </c>
      <c r="X26501" t="s">
        <v>97</v>
      </c>
      <c r="Y26501">
        <v>214061</v>
      </c>
    </row>
    <row r="26502" spans="1:25" x14ac:dyDescent="0.3">
      <c r="A26502" t="s">
        <v>1052</v>
      </c>
      <c r="B26502" t="s">
        <v>315</v>
      </c>
      <c r="C26502" t="s">
        <v>21</v>
      </c>
      <c r="D26502">
        <v>3</v>
      </c>
      <c r="E26502" s="1">
        <v>41060.329861111109</v>
      </c>
      <c r="F26502">
        <v>1</v>
      </c>
      <c r="G26502" t="s">
        <v>31</v>
      </c>
      <c r="H26502" t="s">
        <v>47</v>
      </c>
      <c r="I26502" t="s">
        <v>26</v>
      </c>
      <c r="J26502" t="s">
        <v>26</v>
      </c>
      <c r="K26502">
        <v>0</v>
      </c>
      <c r="L26502">
        <v>0</v>
      </c>
      <c r="M26502">
        <v>0</v>
      </c>
      <c r="N26502">
        <v>20</v>
      </c>
      <c r="O26502">
        <v>0</v>
      </c>
      <c r="P26502" t="s">
        <v>24</v>
      </c>
      <c r="Q26502" t="s">
        <v>184</v>
      </c>
      <c r="R26502" t="s">
        <v>184</v>
      </c>
      <c r="S26502" t="s">
        <v>25</v>
      </c>
      <c r="T26502" t="s">
        <v>27</v>
      </c>
      <c r="U26502" t="s">
        <v>2650</v>
      </c>
      <c r="V26502" t="s">
        <v>196</v>
      </c>
      <c r="W26502" t="s">
        <v>1063</v>
      </c>
      <c r="X26502" t="s">
        <v>185</v>
      </c>
      <c r="Y26502">
        <v>325709</v>
      </c>
    </row>
    <row r="26503" spans="1:25" x14ac:dyDescent="0.3">
      <c r="A26503" t="s">
        <v>1052</v>
      </c>
      <c r="B26503" t="s">
        <v>315</v>
      </c>
      <c r="C26503" t="s">
        <v>21</v>
      </c>
      <c r="D26503">
        <v>2</v>
      </c>
      <c r="E26503" s="1">
        <v>41410.666666666664</v>
      </c>
      <c r="F26503">
        <v>1</v>
      </c>
      <c r="G26503" t="s">
        <v>31</v>
      </c>
      <c r="H26503" t="s">
        <v>47</v>
      </c>
      <c r="I26503" t="s">
        <v>26</v>
      </c>
      <c r="J26503" t="s">
        <v>143</v>
      </c>
      <c r="K26503">
        <v>0</v>
      </c>
      <c r="L26503">
        <v>0</v>
      </c>
      <c r="M26503">
        <v>0</v>
      </c>
      <c r="N26503">
        <v>0</v>
      </c>
      <c r="O26503">
        <v>0</v>
      </c>
      <c r="P26503" t="s">
        <v>24</v>
      </c>
      <c r="Q26503" t="s">
        <v>208</v>
      </c>
      <c r="R26503" t="s">
        <v>208</v>
      </c>
      <c r="S26503" t="s">
        <v>25</v>
      </c>
      <c r="T26503" t="s">
        <v>27</v>
      </c>
      <c r="U26503" t="s">
        <v>208</v>
      </c>
      <c r="V26503" t="s">
        <v>196</v>
      </c>
      <c r="W26503" t="s">
        <v>1063</v>
      </c>
      <c r="X26503" t="s">
        <v>209</v>
      </c>
      <c r="Y26503">
        <v>305782</v>
      </c>
    </row>
    <row r="26504" spans="1:25" x14ac:dyDescent="0.3">
      <c r="A26504" t="s">
        <v>1052</v>
      </c>
      <c r="B26504" t="s">
        <v>315</v>
      </c>
      <c r="C26504" t="s">
        <v>21</v>
      </c>
      <c r="D26504">
        <v>2</v>
      </c>
      <c r="E26504" s="1">
        <v>36616.642361111109</v>
      </c>
      <c r="F26504">
        <v>1</v>
      </c>
      <c r="G26504" t="s">
        <v>31</v>
      </c>
      <c r="H26504" t="s">
        <v>30</v>
      </c>
      <c r="I26504" t="s">
        <v>26</v>
      </c>
      <c r="J26504" t="s">
        <v>143</v>
      </c>
      <c r="K26504">
        <v>0</v>
      </c>
      <c r="L26504">
        <v>0</v>
      </c>
      <c r="M26504">
        <v>0</v>
      </c>
      <c r="N26504">
        <v>100</v>
      </c>
      <c r="O26504">
        <v>0</v>
      </c>
      <c r="P26504" t="s">
        <v>24</v>
      </c>
      <c r="Q26504" t="s">
        <v>245</v>
      </c>
      <c r="R26504" t="s">
        <v>243</v>
      </c>
      <c r="S26504" t="s">
        <v>25</v>
      </c>
      <c r="T26504" t="s">
        <v>64</v>
      </c>
      <c r="U26504" t="s">
        <v>2654</v>
      </c>
      <c r="V26504" t="s">
        <v>147</v>
      </c>
      <c r="W26504" t="s">
        <v>1675</v>
      </c>
      <c r="X26504" t="s">
        <v>244</v>
      </c>
      <c r="Y26504">
        <v>268541</v>
      </c>
    </row>
    <row r="26505" spans="1:25" x14ac:dyDescent="0.3">
      <c r="A26505" t="s">
        <v>1254</v>
      </c>
      <c r="B26505" t="s">
        <v>170</v>
      </c>
      <c r="C26505" t="s">
        <v>21</v>
      </c>
      <c r="D26505">
        <v>2</v>
      </c>
      <c r="E26505" s="1">
        <v>41869.274305555555</v>
      </c>
      <c r="F26505">
        <v>1</v>
      </c>
      <c r="G26505" t="s">
        <v>31</v>
      </c>
      <c r="H26505" t="s">
        <v>36</v>
      </c>
      <c r="I26505" t="s">
        <v>26</v>
      </c>
      <c r="J26505" t="s">
        <v>26</v>
      </c>
      <c r="K26505">
        <v>0</v>
      </c>
      <c r="L26505">
        <v>0</v>
      </c>
      <c r="M26505">
        <v>0</v>
      </c>
      <c r="N26505">
        <v>0</v>
      </c>
      <c r="O26505">
        <v>0</v>
      </c>
      <c r="P26505" t="s">
        <v>24</v>
      </c>
      <c r="Q26505" t="s">
        <v>265</v>
      </c>
      <c r="R26505" t="s">
        <v>688</v>
      </c>
      <c r="S26505" t="s">
        <v>25</v>
      </c>
      <c r="T26505" t="s">
        <v>27</v>
      </c>
      <c r="U26505" t="s">
        <v>2650</v>
      </c>
      <c r="V26505" t="s">
        <v>93</v>
      </c>
      <c r="W26505" t="s">
        <v>2062</v>
      </c>
      <c r="X26505" t="s">
        <v>689</v>
      </c>
      <c r="Y26505">
        <v>303075</v>
      </c>
    </row>
    <row r="26506" spans="1:25" x14ac:dyDescent="0.3">
      <c r="A26506" t="s">
        <v>1254</v>
      </c>
      <c r="B26506" t="s">
        <v>170</v>
      </c>
      <c r="C26506" t="s">
        <v>21</v>
      </c>
      <c r="D26506">
        <v>2</v>
      </c>
      <c r="E26506" s="1">
        <v>37593.8125</v>
      </c>
      <c r="F26506">
        <v>1</v>
      </c>
      <c r="G26506" t="s">
        <v>69</v>
      </c>
      <c r="H26506" t="s">
        <v>30</v>
      </c>
      <c r="I26506" t="s">
        <v>26</v>
      </c>
      <c r="J26506" t="s">
        <v>26</v>
      </c>
      <c r="K26506">
        <v>0</v>
      </c>
      <c r="L26506">
        <v>0</v>
      </c>
      <c r="M26506">
        <v>0</v>
      </c>
      <c r="N26506">
        <v>0</v>
      </c>
      <c r="O26506">
        <v>0</v>
      </c>
      <c r="P26506" t="s">
        <v>24</v>
      </c>
      <c r="Q26506" t="s">
        <v>221</v>
      </c>
      <c r="R26506" t="s">
        <v>219</v>
      </c>
      <c r="S26506" t="s">
        <v>25</v>
      </c>
      <c r="T26506" t="s">
        <v>27</v>
      </c>
      <c r="U26506" t="s">
        <v>2652</v>
      </c>
      <c r="V26506" t="s">
        <v>93</v>
      </c>
      <c r="W26506" t="s">
        <v>2062</v>
      </c>
      <c r="X26506" t="s">
        <v>220</v>
      </c>
      <c r="Y26506">
        <v>349911</v>
      </c>
    </row>
    <row r="26507" spans="1:25" x14ac:dyDescent="0.3">
      <c r="A26507" t="s">
        <v>1254</v>
      </c>
      <c r="B26507" t="s">
        <v>170</v>
      </c>
      <c r="C26507" t="s">
        <v>21</v>
      </c>
      <c r="D26507">
        <v>1</v>
      </c>
      <c r="E26507" s="1">
        <v>38910.770833333336</v>
      </c>
      <c r="F26507">
        <v>1</v>
      </c>
      <c r="G26507" t="s">
        <v>31</v>
      </c>
      <c r="H26507" t="s">
        <v>30</v>
      </c>
      <c r="I26507" t="s">
        <v>26</v>
      </c>
      <c r="J26507" t="s">
        <v>26</v>
      </c>
      <c r="K26507">
        <v>0</v>
      </c>
      <c r="L26507">
        <v>0</v>
      </c>
      <c r="M26507">
        <v>0</v>
      </c>
      <c r="N26507">
        <v>0</v>
      </c>
      <c r="O26507">
        <v>0</v>
      </c>
      <c r="P26507" t="s">
        <v>24</v>
      </c>
      <c r="Q26507" t="s">
        <v>86</v>
      </c>
      <c r="R26507" t="s">
        <v>489</v>
      </c>
      <c r="S26507" t="s">
        <v>25</v>
      </c>
      <c r="T26507" t="s">
        <v>27</v>
      </c>
      <c r="U26507" t="s">
        <v>2654</v>
      </c>
      <c r="V26507" t="s">
        <v>93</v>
      </c>
      <c r="W26507" t="s">
        <v>2062</v>
      </c>
      <c r="X26507" t="s">
        <v>490</v>
      </c>
      <c r="Y26507">
        <v>301430</v>
      </c>
    </row>
    <row r="26508" spans="1:25" x14ac:dyDescent="0.3">
      <c r="A26508" t="s">
        <v>1254</v>
      </c>
      <c r="B26508" t="s">
        <v>170</v>
      </c>
      <c r="C26508" t="s">
        <v>21</v>
      </c>
      <c r="D26508">
        <v>2</v>
      </c>
      <c r="E26508" s="1">
        <v>40961.291666666664</v>
      </c>
      <c r="F26508">
        <v>1</v>
      </c>
      <c r="G26508" t="s">
        <v>31</v>
      </c>
      <c r="H26508" t="s">
        <v>36</v>
      </c>
      <c r="I26508" t="s">
        <v>125</v>
      </c>
      <c r="J26508" t="s">
        <v>26</v>
      </c>
      <c r="K26508">
        <v>0</v>
      </c>
      <c r="L26508">
        <v>0</v>
      </c>
      <c r="M26508">
        <v>0</v>
      </c>
      <c r="N26508">
        <v>0</v>
      </c>
      <c r="O26508">
        <v>0</v>
      </c>
      <c r="P26508" t="s">
        <v>24</v>
      </c>
      <c r="Q26508" t="s">
        <v>86</v>
      </c>
      <c r="R26508" t="s">
        <v>522</v>
      </c>
      <c r="S26508" t="s">
        <v>25</v>
      </c>
      <c r="T26508" t="s">
        <v>27</v>
      </c>
      <c r="U26508" t="s">
        <v>2654</v>
      </c>
      <c r="V26508" t="s">
        <v>93</v>
      </c>
      <c r="W26508" t="s">
        <v>2062</v>
      </c>
      <c r="X26508" t="s">
        <v>523</v>
      </c>
      <c r="Y26508">
        <v>332284</v>
      </c>
    </row>
    <row r="26509" spans="1:25" x14ac:dyDescent="0.3">
      <c r="A26509" t="s">
        <v>1254</v>
      </c>
      <c r="B26509" t="s">
        <v>170</v>
      </c>
      <c r="C26509" t="s">
        <v>21</v>
      </c>
      <c r="D26509">
        <v>1</v>
      </c>
      <c r="E26509" s="1">
        <v>39211.743055555555</v>
      </c>
      <c r="F26509">
        <v>1</v>
      </c>
      <c r="G26509" t="s">
        <v>31</v>
      </c>
      <c r="H26509" t="s">
        <v>36</v>
      </c>
      <c r="I26509" t="s">
        <v>125</v>
      </c>
      <c r="J26509" t="s">
        <v>143</v>
      </c>
      <c r="K26509">
        <v>0</v>
      </c>
      <c r="L26509">
        <v>0</v>
      </c>
      <c r="M26509">
        <v>0</v>
      </c>
      <c r="N26509">
        <v>0</v>
      </c>
      <c r="O26509">
        <v>0</v>
      </c>
      <c r="P26509" t="s">
        <v>24</v>
      </c>
      <c r="Q26509" t="s">
        <v>295</v>
      </c>
      <c r="R26509" t="s">
        <v>293</v>
      </c>
      <c r="S26509" t="s">
        <v>25</v>
      </c>
      <c r="T26509" t="s">
        <v>27</v>
      </c>
      <c r="U26509" t="s">
        <v>2652</v>
      </c>
      <c r="V26509" t="s">
        <v>93</v>
      </c>
      <c r="W26509" t="s">
        <v>2062</v>
      </c>
      <c r="X26509" t="s">
        <v>294</v>
      </c>
      <c r="Y26509">
        <v>351852</v>
      </c>
    </row>
    <row r="26510" spans="1:25" x14ac:dyDescent="0.3">
      <c r="A26510" t="s">
        <v>1254</v>
      </c>
      <c r="B26510" t="s">
        <v>170</v>
      </c>
      <c r="C26510" t="s">
        <v>21</v>
      </c>
      <c r="D26510">
        <v>2</v>
      </c>
      <c r="E26510" s="1">
        <v>38613.020833333336</v>
      </c>
      <c r="F26510">
        <v>1</v>
      </c>
      <c r="G26510" t="s">
        <v>31</v>
      </c>
      <c r="H26510" t="s">
        <v>30</v>
      </c>
      <c r="I26510" t="s">
        <v>26</v>
      </c>
      <c r="J26510" t="s">
        <v>212</v>
      </c>
      <c r="K26510">
        <v>0</v>
      </c>
      <c r="L26510">
        <v>0</v>
      </c>
      <c r="M26510">
        <v>0</v>
      </c>
      <c r="N26510">
        <v>0</v>
      </c>
      <c r="O26510">
        <v>0</v>
      </c>
      <c r="P26510" t="s">
        <v>24</v>
      </c>
      <c r="Q26510" t="s">
        <v>295</v>
      </c>
      <c r="R26510" t="s">
        <v>293</v>
      </c>
      <c r="S26510" t="s">
        <v>25</v>
      </c>
      <c r="T26510" t="s">
        <v>27</v>
      </c>
      <c r="U26510" t="s">
        <v>2652</v>
      </c>
      <c r="V26510" t="s">
        <v>93</v>
      </c>
      <c r="W26510" t="s">
        <v>2062</v>
      </c>
      <c r="X26510" t="s">
        <v>294</v>
      </c>
      <c r="Y26510">
        <v>351812</v>
      </c>
    </row>
    <row r="26511" spans="1:25" x14ac:dyDescent="0.3">
      <c r="A26511" t="s">
        <v>1254</v>
      </c>
      <c r="B26511" t="s">
        <v>170</v>
      </c>
      <c r="C26511" t="s">
        <v>21</v>
      </c>
      <c r="D26511">
        <v>3</v>
      </c>
      <c r="E26511" s="1">
        <v>38631.378472222219</v>
      </c>
      <c r="F26511">
        <v>1</v>
      </c>
      <c r="G26511" t="s">
        <v>31</v>
      </c>
      <c r="H26511" t="s">
        <v>30</v>
      </c>
      <c r="I26511" t="s">
        <v>26</v>
      </c>
      <c r="J26511" t="s">
        <v>26</v>
      </c>
      <c r="K26511">
        <v>0</v>
      </c>
      <c r="L26511">
        <v>0</v>
      </c>
      <c r="M26511">
        <v>0</v>
      </c>
      <c r="N26511">
        <v>0</v>
      </c>
      <c r="O26511">
        <v>0</v>
      </c>
      <c r="P26511" t="s">
        <v>24</v>
      </c>
      <c r="Q26511" t="s">
        <v>245</v>
      </c>
      <c r="R26511" t="s">
        <v>243</v>
      </c>
      <c r="S26511" t="s">
        <v>25</v>
      </c>
      <c r="T26511" t="s">
        <v>27</v>
      </c>
      <c r="U26511" t="s">
        <v>2654</v>
      </c>
      <c r="V26511" t="s">
        <v>93</v>
      </c>
      <c r="W26511" t="s">
        <v>2062</v>
      </c>
      <c r="X26511" t="s">
        <v>244</v>
      </c>
      <c r="Y26511">
        <v>349082</v>
      </c>
    </row>
    <row r="26512" spans="1:25" x14ac:dyDescent="0.3">
      <c r="A26512" t="s">
        <v>1254</v>
      </c>
      <c r="B26512" t="s">
        <v>170</v>
      </c>
      <c r="C26512" t="s">
        <v>21</v>
      </c>
      <c r="D26512">
        <v>2</v>
      </c>
      <c r="E26512" s="1">
        <v>40511.390972222223</v>
      </c>
      <c r="F26512">
        <v>1</v>
      </c>
      <c r="G26512" t="s">
        <v>31</v>
      </c>
      <c r="H26512" t="s">
        <v>30</v>
      </c>
      <c r="I26512" t="s">
        <v>26</v>
      </c>
      <c r="J26512" t="s">
        <v>26</v>
      </c>
      <c r="K26512">
        <v>0</v>
      </c>
      <c r="L26512">
        <v>0</v>
      </c>
      <c r="M26512">
        <v>0</v>
      </c>
      <c r="N26512">
        <v>0</v>
      </c>
      <c r="O26512">
        <v>0</v>
      </c>
      <c r="P26512" t="s">
        <v>24</v>
      </c>
      <c r="Q26512" t="s">
        <v>2664</v>
      </c>
      <c r="R26512" t="s">
        <v>568</v>
      </c>
      <c r="S26512" t="s">
        <v>25</v>
      </c>
      <c r="T26512" t="s">
        <v>27</v>
      </c>
      <c r="U26512" t="s">
        <v>2664</v>
      </c>
      <c r="V26512" t="s">
        <v>93</v>
      </c>
      <c r="W26512" t="s">
        <v>2062</v>
      </c>
      <c r="X26512" t="s">
        <v>569</v>
      </c>
      <c r="Y26512">
        <v>336882</v>
      </c>
    </row>
    <row r="26513" spans="1:25" x14ac:dyDescent="0.3">
      <c r="A26513" t="s">
        <v>1254</v>
      </c>
      <c r="B26513" t="s">
        <v>170</v>
      </c>
      <c r="C26513" t="s">
        <v>21</v>
      </c>
      <c r="D26513">
        <v>2</v>
      </c>
      <c r="E26513" s="1">
        <v>38334.78125</v>
      </c>
      <c r="F26513">
        <v>1</v>
      </c>
      <c r="G26513" t="s">
        <v>69</v>
      </c>
      <c r="H26513" t="s">
        <v>47</v>
      </c>
      <c r="I26513" t="s">
        <v>26</v>
      </c>
      <c r="J26513" t="s">
        <v>26</v>
      </c>
      <c r="K26513">
        <v>0</v>
      </c>
      <c r="L26513">
        <v>0</v>
      </c>
      <c r="M26513">
        <v>0</v>
      </c>
      <c r="N26513">
        <v>0</v>
      </c>
      <c r="O26513">
        <v>0</v>
      </c>
      <c r="P26513" t="s">
        <v>24</v>
      </c>
      <c r="Q26513" t="s">
        <v>197</v>
      </c>
      <c r="R26513" t="s">
        <v>406</v>
      </c>
      <c r="S26513" t="s">
        <v>25</v>
      </c>
      <c r="T26513" t="s">
        <v>27</v>
      </c>
      <c r="U26513" t="s">
        <v>2650</v>
      </c>
      <c r="V26513" t="s">
        <v>93</v>
      </c>
      <c r="W26513" t="s">
        <v>2062</v>
      </c>
      <c r="X26513" t="s">
        <v>407</v>
      </c>
      <c r="Y26513">
        <v>312459</v>
      </c>
    </row>
    <row r="26514" spans="1:25" x14ac:dyDescent="0.3">
      <c r="A26514" t="s">
        <v>334</v>
      </c>
      <c r="B26514" t="s">
        <v>335</v>
      </c>
      <c r="C26514" t="s">
        <v>21</v>
      </c>
      <c r="D26514">
        <v>0</v>
      </c>
      <c r="E26514" s="1">
        <v>38952</v>
      </c>
      <c r="F26514">
        <v>1</v>
      </c>
      <c r="G26514" t="s">
        <v>31</v>
      </c>
      <c r="H26514" t="s">
        <v>30</v>
      </c>
      <c r="I26514" t="s">
        <v>26</v>
      </c>
      <c r="J26514" t="s">
        <v>26</v>
      </c>
      <c r="K26514">
        <v>0</v>
      </c>
      <c r="L26514">
        <v>0</v>
      </c>
      <c r="M26514">
        <v>0</v>
      </c>
      <c r="N26514">
        <v>0</v>
      </c>
      <c r="O26514">
        <v>0</v>
      </c>
      <c r="P26514" t="s">
        <v>24</v>
      </c>
      <c r="Q26514" t="s">
        <v>2671</v>
      </c>
      <c r="R26514" t="s">
        <v>383</v>
      </c>
      <c r="S26514" t="s">
        <v>25</v>
      </c>
      <c r="T26514" t="s">
        <v>27</v>
      </c>
      <c r="U26514" t="s">
        <v>2650</v>
      </c>
      <c r="V26514" t="s">
        <v>93</v>
      </c>
      <c r="W26514" t="s">
        <v>2062</v>
      </c>
      <c r="X26514" t="s">
        <v>384</v>
      </c>
      <c r="Y26514">
        <v>334107</v>
      </c>
    </row>
    <row r="26515" spans="1:25" x14ac:dyDescent="0.3">
      <c r="A26515" t="s">
        <v>334</v>
      </c>
      <c r="B26515" t="s">
        <v>335</v>
      </c>
      <c r="C26515" t="s">
        <v>21</v>
      </c>
      <c r="D26515">
        <v>0</v>
      </c>
      <c r="E26515" s="1">
        <v>38969.600694444445</v>
      </c>
      <c r="F26515">
        <v>1</v>
      </c>
      <c r="G26515" t="s">
        <v>31</v>
      </c>
      <c r="H26515" t="s">
        <v>30</v>
      </c>
      <c r="I26515" t="s">
        <v>26</v>
      </c>
      <c r="J26515" t="s">
        <v>26</v>
      </c>
      <c r="K26515">
        <v>0</v>
      </c>
      <c r="L26515">
        <v>0</v>
      </c>
      <c r="M26515">
        <v>0</v>
      </c>
      <c r="N26515">
        <v>0</v>
      </c>
      <c r="O26515">
        <v>0</v>
      </c>
      <c r="P26515" t="s">
        <v>24</v>
      </c>
      <c r="Q26515" t="s">
        <v>2671</v>
      </c>
      <c r="R26515" t="s">
        <v>383</v>
      </c>
      <c r="S26515" t="s">
        <v>25</v>
      </c>
      <c r="T26515" t="s">
        <v>27</v>
      </c>
      <c r="U26515" t="s">
        <v>2650</v>
      </c>
      <c r="V26515" t="s">
        <v>93</v>
      </c>
      <c r="W26515" t="s">
        <v>2062</v>
      </c>
      <c r="X26515" t="s">
        <v>384</v>
      </c>
      <c r="Y26515">
        <v>351503</v>
      </c>
    </row>
    <row r="26516" spans="1:25" x14ac:dyDescent="0.3">
      <c r="A26516" t="s">
        <v>334</v>
      </c>
      <c r="B26516" t="s">
        <v>335</v>
      </c>
      <c r="C26516" t="s">
        <v>21</v>
      </c>
      <c r="D26516">
        <v>0</v>
      </c>
      <c r="E26516" s="1">
        <v>38980.541666666664</v>
      </c>
      <c r="F26516">
        <v>1</v>
      </c>
      <c r="G26516" t="s">
        <v>31</v>
      </c>
      <c r="H26516" t="s">
        <v>30</v>
      </c>
      <c r="I26516" t="s">
        <v>26</v>
      </c>
      <c r="J26516" t="s">
        <v>26</v>
      </c>
      <c r="K26516">
        <v>0</v>
      </c>
      <c r="L26516">
        <v>0</v>
      </c>
      <c r="M26516">
        <v>0</v>
      </c>
      <c r="N26516">
        <v>0</v>
      </c>
      <c r="O26516">
        <v>0</v>
      </c>
      <c r="P26516" t="s">
        <v>24</v>
      </c>
      <c r="Q26516" t="s">
        <v>2671</v>
      </c>
      <c r="R26516" t="s">
        <v>383</v>
      </c>
      <c r="S26516" t="s">
        <v>25</v>
      </c>
      <c r="T26516" t="s">
        <v>27</v>
      </c>
      <c r="U26516" t="s">
        <v>2650</v>
      </c>
      <c r="V26516" t="s">
        <v>93</v>
      </c>
      <c r="W26516" t="s">
        <v>2062</v>
      </c>
      <c r="X26516" t="s">
        <v>384</v>
      </c>
      <c r="Y26516">
        <v>325476</v>
      </c>
    </row>
    <row r="26517" spans="1:25" x14ac:dyDescent="0.3">
      <c r="A26517" t="s">
        <v>334</v>
      </c>
      <c r="B26517" t="s">
        <v>335</v>
      </c>
      <c r="C26517" t="s">
        <v>21</v>
      </c>
      <c r="D26517">
        <v>0</v>
      </c>
      <c r="E26517" s="1">
        <v>38996.444444444445</v>
      </c>
      <c r="F26517">
        <v>1</v>
      </c>
      <c r="G26517" t="s">
        <v>31</v>
      </c>
      <c r="H26517" t="s">
        <v>56</v>
      </c>
      <c r="I26517" t="s">
        <v>26</v>
      </c>
      <c r="J26517" t="s">
        <v>26</v>
      </c>
      <c r="K26517">
        <v>0</v>
      </c>
      <c r="L26517">
        <v>0</v>
      </c>
      <c r="M26517">
        <v>0</v>
      </c>
      <c r="N26517">
        <v>50</v>
      </c>
      <c r="O26517">
        <v>0</v>
      </c>
      <c r="P26517" t="s">
        <v>24</v>
      </c>
      <c r="Q26517" t="s">
        <v>86</v>
      </c>
      <c r="R26517" t="s">
        <v>96</v>
      </c>
      <c r="S26517" t="s">
        <v>25</v>
      </c>
      <c r="T26517" t="s">
        <v>27</v>
      </c>
      <c r="U26517" t="s">
        <v>2654</v>
      </c>
      <c r="V26517" t="s">
        <v>93</v>
      </c>
      <c r="W26517" t="s">
        <v>2062</v>
      </c>
      <c r="X26517" t="s">
        <v>97</v>
      </c>
      <c r="Y26517">
        <v>322369</v>
      </c>
    </row>
    <row r="26518" spans="1:25" x14ac:dyDescent="0.3">
      <c r="A26518" t="s">
        <v>334</v>
      </c>
      <c r="B26518" t="s">
        <v>335</v>
      </c>
      <c r="C26518" t="s">
        <v>21</v>
      </c>
      <c r="D26518">
        <v>0</v>
      </c>
      <c r="E26518" s="1">
        <v>38987.583333333336</v>
      </c>
      <c r="F26518">
        <v>1</v>
      </c>
      <c r="G26518" t="s">
        <v>31</v>
      </c>
      <c r="H26518" t="s">
        <v>30</v>
      </c>
      <c r="I26518" t="s">
        <v>26</v>
      </c>
      <c r="J26518" t="s">
        <v>26</v>
      </c>
      <c r="K26518">
        <v>0</v>
      </c>
      <c r="L26518">
        <v>0</v>
      </c>
      <c r="M26518">
        <v>0</v>
      </c>
      <c r="N26518">
        <v>50</v>
      </c>
      <c r="O26518">
        <v>0</v>
      </c>
      <c r="P26518" t="s">
        <v>24</v>
      </c>
      <c r="Q26518" t="s">
        <v>197</v>
      </c>
      <c r="R26518" t="s">
        <v>406</v>
      </c>
      <c r="S26518" t="s">
        <v>25</v>
      </c>
      <c r="T26518" t="s">
        <v>27</v>
      </c>
      <c r="U26518" t="s">
        <v>2650</v>
      </c>
      <c r="V26518" t="s">
        <v>93</v>
      </c>
      <c r="W26518" t="s">
        <v>2062</v>
      </c>
      <c r="X26518" t="s">
        <v>407</v>
      </c>
      <c r="Y26518">
        <v>329117</v>
      </c>
    </row>
    <row r="26519" spans="1:25" x14ac:dyDescent="0.3">
      <c r="A26519" t="s">
        <v>334</v>
      </c>
      <c r="B26519" t="s">
        <v>335</v>
      </c>
      <c r="C26519" t="s">
        <v>21</v>
      </c>
      <c r="D26519">
        <v>0</v>
      </c>
      <c r="E26519" s="1">
        <v>38855.930555555555</v>
      </c>
      <c r="F26519">
        <v>1</v>
      </c>
      <c r="G26519" t="s">
        <v>69</v>
      </c>
      <c r="H26519" t="s">
        <v>30</v>
      </c>
      <c r="I26519" t="s">
        <v>26</v>
      </c>
      <c r="J26519" t="s">
        <v>26</v>
      </c>
      <c r="K26519">
        <v>0</v>
      </c>
      <c r="L26519">
        <v>0</v>
      </c>
      <c r="M26519">
        <v>0</v>
      </c>
      <c r="N26519">
        <v>50</v>
      </c>
      <c r="O26519">
        <v>0</v>
      </c>
      <c r="P26519" t="s">
        <v>24</v>
      </c>
      <c r="Q26519" t="s">
        <v>2671</v>
      </c>
      <c r="R26519" t="s">
        <v>383</v>
      </c>
      <c r="S26519" t="s">
        <v>25</v>
      </c>
      <c r="T26519" t="s">
        <v>27</v>
      </c>
      <c r="U26519" t="s">
        <v>2650</v>
      </c>
      <c r="V26519" t="s">
        <v>93</v>
      </c>
      <c r="W26519" t="s">
        <v>2062</v>
      </c>
      <c r="X26519" t="s">
        <v>384</v>
      </c>
      <c r="Y26519">
        <v>348146</v>
      </c>
    </row>
    <row r="26520" spans="1:25" x14ac:dyDescent="0.3">
      <c r="A26520" t="s">
        <v>334</v>
      </c>
      <c r="B26520" t="s">
        <v>335</v>
      </c>
      <c r="C26520" t="s">
        <v>21</v>
      </c>
      <c r="D26520">
        <v>2</v>
      </c>
      <c r="E26520" s="1">
        <v>39309.554166666669</v>
      </c>
      <c r="F26520">
        <v>1</v>
      </c>
      <c r="G26520" t="s">
        <v>31</v>
      </c>
      <c r="H26520" t="s">
        <v>47</v>
      </c>
      <c r="I26520" t="s">
        <v>26</v>
      </c>
      <c r="J26520" t="s">
        <v>26</v>
      </c>
      <c r="K26520">
        <v>0</v>
      </c>
      <c r="L26520">
        <v>0</v>
      </c>
      <c r="M26520">
        <v>0</v>
      </c>
      <c r="N26520">
        <v>0</v>
      </c>
      <c r="O26520">
        <v>0</v>
      </c>
      <c r="P26520" t="s">
        <v>24</v>
      </c>
      <c r="Q26520" t="s">
        <v>245</v>
      </c>
      <c r="R26520" t="s">
        <v>243</v>
      </c>
      <c r="S26520" t="s">
        <v>25</v>
      </c>
      <c r="T26520" t="s">
        <v>27</v>
      </c>
      <c r="U26520" t="s">
        <v>2654</v>
      </c>
      <c r="V26520" t="s">
        <v>93</v>
      </c>
      <c r="W26520" t="s">
        <v>2062</v>
      </c>
      <c r="X26520" t="s">
        <v>244</v>
      </c>
      <c r="Y26520">
        <v>337175</v>
      </c>
    </row>
    <row r="26521" spans="1:25" x14ac:dyDescent="0.3">
      <c r="A26521" t="s">
        <v>334</v>
      </c>
      <c r="B26521" t="s">
        <v>335</v>
      </c>
      <c r="C26521" t="s">
        <v>21</v>
      </c>
      <c r="D26521">
        <v>2</v>
      </c>
      <c r="E26521" s="1">
        <v>38967.461805555555</v>
      </c>
      <c r="F26521">
        <v>1</v>
      </c>
      <c r="G26521" t="s">
        <v>31</v>
      </c>
      <c r="H26521" t="s">
        <v>56</v>
      </c>
      <c r="I26521" t="s">
        <v>26</v>
      </c>
      <c r="J26521" t="s">
        <v>26</v>
      </c>
      <c r="K26521">
        <v>0</v>
      </c>
      <c r="L26521">
        <v>0</v>
      </c>
      <c r="M26521">
        <v>616</v>
      </c>
      <c r="N26521" s="2">
        <v>3000</v>
      </c>
      <c r="O26521">
        <v>5</v>
      </c>
      <c r="P26521" t="s">
        <v>24</v>
      </c>
      <c r="Q26521" t="s">
        <v>773</v>
      </c>
      <c r="R26521" t="s">
        <v>2567</v>
      </c>
      <c r="S26521" t="s">
        <v>25</v>
      </c>
      <c r="T26521" t="s">
        <v>27</v>
      </c>
      <c r="U26521" t="s">
        <v>2650</v>
      </c>
      <c r="V26521" t="s">
        <v>93</v>
      </c>
      <c r="W26521" t="s">
        <v>2062</v>
      </c>
      <c r="X26521" t="s">
        <v>2568</v>
      </c>
      <c r="Y26521">
        <v>340758</v>
      </c>
    </row>
    <row r="26522" spans="1:25" x14ac:dyDescent="0.3">
      <c r="A26522" t="s">
        <v>334</v>
      </c>
      <c r="B26522" t="s">
        <v>335</v>
      </c>
      <c r="C26522" t="s">
        <v>21</v>
      </c>
      <c r="D26522">
        <v>2</v>
      </c>
      <c r="E26522" s="1">
        <v>38234.704861111109</v>
      </c>
      <c r="F26522">
        <v>1</v>
      </c>
      <c r="G26522" t="s">
        <v>31</v>
      </c>
      <c r="H26522" t="s">
        <v>56</v>
      </c>
      <c r="I26522" t="s">
        <v>26</v>
      </c>
      <c r="J26522" t="s">
        <v>26</v>
      </c>
      <c r="K26522">
        <v>0</v>
      </c>
      <c r="L26522">
        <v>0</v>
      </c>
      <c r="M26522">
        <v>316</v>
      </c>
      <c r="N26522" s="2">
        <v>3000</v>
      </c>
      <c r="O26522">
        <v>6</v>
      </c>
      <c r="P26522" t="s">
        <v>24</v>
      </c>
      <c r="Q26522" t="s">
        <v>554</v>
      </c>
      <c r="R26522" t="s">
        <v>552</v>
      </c>
      <c r="S26522" t="s">
        <v>25</v>
      </c>
      <c r="T26522" t="s">
        <v>27</v>
      </c>
      <c r="U26522" t="s">
        <v>2658</v>
      </c>
      <c r="V26522" t="s">
        <v>93</v>
      </c>
      <c r="W26522" t="s">
        <v>2062</v>
      </c>
      <c r="X26522" t="s">
        <v>553</v>
      </c>
      <c r="Y26522">
        <v>327255</v>
      </c>
    </row>
    <row r="26523" spans="1:25" x14ac:dyDescent="0.3">
      <c r="A26523" t="s">
        <v>334</v>
      </c>
      <c r="B26523" t="s">
        <v>335</v>
      </c>
      <c r="C26523" t="s">
        <v>21</v>
      </c>
      <c r="D26523">
        <v>2</v>
      </c>
      <c r="E26523" s="1">
        <v>41909.331250000003</v>
      </c>
      <c r="F26523">
        <v>1</v>
      </c>
      <c r="G26523" t="s">
        <v>31</v>
      </c>
      <c r="H26523" t="s">
        <v>56</v>
      </c>
      <c r="I26523" t="s">
        <v>125</v>
      </c>
      <c r="J26523" t="s">
        <v>26</v>
      </c>
      <c r="K26523">
        <v>0</v>
      </c>
      <c r="L26523">
        <v>0</v>
      </c>
      <c r="M26523">
        <v>0</v>
      </c>
      <c r="N26523">
        <v>200</v>
      </c>
      <c r="O26523">
        <v>0</v>
      </c>
      <c r="P26523" t="s">
        <v>24</v>
      </c>
      <c r="Q26523" t="s">
        <v>197</v>
      </c>
      <c r="R26523" t="s">
        <v>406</v>
      </c>
      <c r="S26523" t="s">
        <v>25</v>
      </c>
      <c r="T26523" t="s">
        <v>27</v>
      </c>
      <c r="U26523" t="s">
        <v>2650</v>
      </c>
      <c r="V26523" t="s">
        <v>29</v>
      </c>
      <c r="W26523" t="s">
        <v>2216</v>
      </c>
      <c r="X26523" t="s">
        <v>407</v>
      </c>
      <c r="Y26523">
        <v>318387</v>
      </c>
    </row>
    <row r="26524" spans="1:25" x14ac:dyDescent="0.3">
      <c r="A26524" t="s">
        <v>334</v>
      </c>
      <c r="B26524" t="s">
        <v>335</v>
      </c>
      <c r="C26524" t="s">
        <v>21</v>
      </c>
      <c r="D26524">
        <v>2</v>
      </c>
      <c r="E26524" s="1">
        <v>41857.46875</v>
      </c>
      <c r="F26524">
        <v>1</v>
      </c>
      <c r="G26524" t="s">
        <v>31</v>
      </c>
      <c r="H26524" t="s">
        <v>36</v>
      </c>
      <c r="I26524" t="s">
        <v>26</v>
      </c>
      <c r="J26524" t="s">
        <v>26</v>
      </c>
      <c r="K26524">
        <v>0</v>
      </c>
      <c r="L26524">
        <v>0</v>
      </c>
      <c r="M26524">
        <v>0</v>
      </c>
      <c r="N26524">
        <v>10</v>
      </c>
      <c r="O26524">
        <v>0</v>
      </c>
      <c r="P26524" t="s">
        <v>24</v>
      </c>
      <c r="Q26524" t="s">
        <v>720</v>
      </c>
      <c r="R26524" t="s">
        <v>123</v>
      </c>
      <c r="S26524" t="s">
        <v>25</v>
      </c>
      <c r="T26524" t="s">
        <v>27</v>
      </c>
      <c r="U26524" t="s">
        <v>2653</v>
      </c>
      <c r="V26524" t="s">
        <v>343</v>
      </c>
      <c r="W26524" t="s">
        <v>2034</v>
      </c>
      <c r="X26524" t="s">
        <v>124</v>
      </c>
      <c r="Y26524">
        <v>242234</v>
      </c>
    </row>
    <row r="26525" spans="1:25" x14ac:dyDescent="0.3">
      <c r="A26525" t="s">
        <v>334</v>
      </c>
      <c r="B26525" t="s">
        <v>335</v>
      </c>
      <c r="C26525" t="s">
        <v>21</v>
      </c>
      <c r="D26525">
        <v>0</v>
      </c>
      <c r="E26525" s="1">
        <v>37467.659722222219</v>
      </c>
      <c r="F26525">
        <v>1</v>
      </c>
      <c r="G26525" t="s">
        <v>31</v>
      </c>
      <c r="H26525" t="s">
        <v>47</v>
      </c>
      <c r="I26525" t="s">
        <v>122</v>
      </c>
      <c r="J26525" t="s">
        <v>26</v>
      </c>
      <c r="K26525">
        <v>0</v>
      </c>
      <c r="L26525">
        <v>0</v>
      </c>
      <c r="M26525">
        <v>105</v>
      </c>
      <c r="N26525">
        <v>0</v>
      </c>
      <c r="O26525">
        <v>0</v>
      </c>
      <c r="P26525" t="s">
        <v>24</v>
      </c>
      <c r="Q26525" t="s">
        <v>184</v>
      </c>
      <c r="R26525" t="s">
        <v>2118</v>
      </c>
      <c r="S26525" t="s">
        <v>25</v>
      </c>
      <c r="T26525" t="s">
        <v>64</v>
      </c>
      <c r="U26525" t="s">
        <v>2650</v>
      </c>
      <c r="V26525" t="s">
        <v>99</v>
      </c>
      <c r="W26525" t="s">
        <v>1119</v>
      </c>
      <c r="X26525" t="s">
        <v>2119</v>
      </c>
      <c r="Y26525">
        <v>329674</v>
      </c>
    </row>
    <row r="26526" spans="1:25" x14ac:dyDescent="0.3">
      <c r="A26526" t="s">
        <v>334</v>
      </c>
      <c r="B26526" t="s">
        <v>335</v>
      </c>
      <c r="C26526" t="s">
        <v>21</v>
      </c>
      <c r="D26526">
        <v>2</v>
      </c>
      <c r="E26526" s="1">
        <v>42023.722916666666</v>
      </c>
      <c r="F26526">
        <v>1</v>
      </c>
      <c r="G26526" t="s">
        <v>31</v>
      </c>
      <c r="H26526" t="s">
        <v>30</v>
      </c>
      <c r="I26526" t="s">
        <v>26</v>
      </c>
      <c r="J26526" t="s">
        <v>26</v>
      </c>
      <c r="K26526">
        <v>0</v>
      </c>
      <c r="L26526">
        <v>0</v>
      </c>
      <c r="M26526">
        <v>0</v>
      </c>
      <c r="N26526">
        <v>0</v>
      </c>
      <c r="O26526">
        <v>0</v>
      </c>
      <c r="P26526" t="s">
        <v>24</v>
      </c>
      <c r="Q26526" t="s">
        <v>221</v>
      </c>
      <c r="R26526" t="s">
        <v>219</v>
      </c>
      <c r="S26526" t="s">
        <v>25</v>
      </c>
      <c r="T26526" t="s">
        <v>27</v>
      </c>
      <c r="U26526" t="s">
        <v>2652</v>
      </c>
      <c r="V26526" t="s">
        <v>99</v>
      </c>
      <c r="W26526" t="s">
        <v>1119</v>
      </c>
      <c r="X26526" t="s">
        <v>220</v>
      </c>
      <c r="Y26526">
        <v>16370</v>
      </c>
    </row>
    <row r="26527" spans="1:25" x14ac:dyDescent="0.3">
      <c r="A26527" t="s">
        <v>334</v>
      </c>
      <c r="B26527" t="s">
        <v>335</v>
      </c>
      <c r="C26527" t="s">
        <v>21</v>
      </c>
      <c r="D26527">
        <v>0</v>
      </c>
      <c r="E26527" s="1">
        <v>36775.479166666664</v>
      </c>
      <c r="F26527">
        <v>1</v>
      </c>
      <c r="G26527" t="s">
        <v>31</v>
      </c>
      <c r="H26527" t="s">
        <v>30</v>
      </c>
      <c r="I26527" t="s">
        <v>26</v>
      </c>
      <c r="J26527" t="s">
        <v>26</v>
      </c>
      <c r="K26527">
        <v>0</v>
      </c>
      <c r="L26527">
        <v>0</v>
      </c>
      <c r="M26527">
        <v>0</v>
      </c>
      <c r="N26527">
        <v>0</v>
      </c>
      <c r="O26527">
        <v>0</v>
      </c>
      <c r="P26527" t="s">
        <v>24</v>
      </c>
      <c r="Q26527" t="s">
        <v>221</v>
      </c>
      <c r="R26527" t="s">
        <v>219</v>
      </c>
      <c r="S26527" t="s">
        <v>25</v>
      </c>
      <c r="T26527" t="s">
        <v>27</v>
      </c>
      <c r="U26527" t="s">
        <v>2652</v>
      </c>
      <c r="V26527" t="s">
        <v>99</v>
      </c>
      <c r="W26527" t="s">
        <v>1119</v>
      </c>
      <c r="X26527" t="s">
        <v>220</v>
      </c>
      <c r="Y26527">
        <v>16381</v>
      </c>
    </row>
    <row r="26528" spans="1:25" x14ac:dyDescent="0.3">
      <c r="A26528" t="s">
        <v>334</v>
      </c>
      <c r="B26528" t="s">
        <v>335</v>
      </c>
      <c r="C26528" t="s">
        <v>21</v>
      </c>
      <c r="D26528">
        <v>0</v>
      </c>
      <c r="E26528" s="1">
        <v>39247.427083333336</v>
      </c>
      <c r="F26528">
        <v>1</v>
      </c>
      <c r="G26528" t="s">
        <v>31</v>
      </c>
      <c r="H26528" t="s">
        <v>30</v>
      </c>
      <c r="I26528" t="s">
        <v>26</v>
      </c>
      <c r="J26528" t="s">
        <v>26</v>
      </c>
      <c r="K26528">
        <v>0</v>
      </c>
      <c r="L26528">
        <v>0</v>
      </c>
      <c r="M26528">
        <v>0</v>
      </c>
      <c r="N26528">
        <v>0</v>
      </c>
      <c r="O26528">
        <v>0</v>
      </c>
      <c r="P26528" t="s">
        <v>24</v>
      </c>
      <c r="Q26528" t="s">
        <v>221</v>
      </c>
      <c r="R26528" t="s">
        <v>219</v>
      </c>
      <c r="S26528" t="s">
        <v>25</v>
      </c>
      <c r="T26528" t="s">
        <v>27</v>
      </c>
      <c r="U26528" t="s">
        <v>2652</v>
      </c>
      <c r="V26528" t="s">
        <v>99</v>
      </c>
      <c r="W26528" t="s">
        <v>1119</v>
      </c>
      <c r="X26528" t="s">
        <v>220</v>
      </c>
      <c r="Y26528">
        <v>17208</v>
      </c>
    </row>
    <row r="26529" spans="1:25" x14ac:dyDescent="0.3">
      <c r="A26529" t="s">
        <v>334</v>
      </c>
      <c r="B26529" t="s">
        <v>335</v>
      </c>
      <c r="C26529" t="s">
        <v>21</v>
      </c>
      <c r="D26529">
        <v>0</v>
      </c>
      <c r="E26529" s="1">
        <v>36777.489583333336</v>
      </c>
      <c r="F26529">
        <v>1</v>
      </c>
      <c r="G26529" t="s">
        <v>31</v>
      </c>
      <c r="I26529" t="s">
        <v>26</v>
      </c>
      <c r="J26529" t="s">
        <v>26</v>
      </c>
      <c r="K26529">
        <v>0</v>
      </c>
      <c r="L26529">
        <v>0</v>
      </c>
      <c r="M26529">
        <v>0</v>
      </c>
      <c r="N26529">
        <v>0</v>
      </c>
      <c r="O26529">
        <v>0</v>
      </c>
      <c r="P26529" t="s">
        <v>24</v>
      </c>
      <c r="Q26529" t="s">
        <v>816</v>
      </c>
      <c r="R26529" t="s">
        <v>1150</v>
      </c>
      <c r="S26529" t="s">
        <v>25</v>
      </c>
      <c r="T26529" t="s">
        <v>27</v>
      </c>
      <c r="U26529" t="s">
        <v>2650</v>
      </c>
      <c r="V26529" t="s">
        <v>99</v>
      </c>
      <c r="W26529" t="s">
        <v>1119</v>
      </c>
      <c r="X26529" t="s">
        <v>1151</v>
      </c>
      <c r="Y26529">
        <v>17404</v>
      </c>
    </row>
    <row r="26530" spans="1:25" x14ac:dyDescent="0.3">
      <c r="A26530" t="s">
        <v>334</v>
      </c>
      <c r="B26530" t="s">
        <v>335</v>
      </c>
      <c r="C26530" t="s">
        <v>21</v>
      </c>
      <c r="D26530">
        <v>0</v>
      </c>
      <c r="E26530" s="1">
        <v>38252.75</v>
      </c>
      <c r="F26530">
        <v>1</v>
      </c>
      <c r="G26530" t="s">
        <v>79</v>
      </c>
      <c r="H26530" t="s">
        <v>47</v>
      </c>
      <c r="I26530" t="s">
        <v>26</v>
      </c>
      <c r="J26530" t="s">
        <v>26</v>
      </c>
      <c r="K26530">
        <v>0</v>
      </c>
      <c r="L26530">
        <v>0</v>
      </c>
      <c r="M26530">
        <v>0</v>
      </c>
      <c r="N26530">
        <v>10</v>
      </c>
      <c r="O26530">
        <v>0</v>
      </c>
      <c r="P26530" t="s">
        <v>24</v>
      </c>
      <c r="Q26530" t="s">
        <v>773</v>
      </c>
      <c r="R26530" t="s">
        <v>1208</v>
      </c>
      <c r="S26530" t="s">
        <v>25</v>
      </c>
      <c r="T26530" t="s">
        <v>27</v>
      </c>
      <c r="U26530" t="s">
        <v>2650</v>
      </c>
      <c r="V26530" t="s">
        <v>99</v>
      </c>
      <c r="W26530" t="s">
        <v>1119</v>
      </c>
      <c r="X26530" t="s">
        <v>1209</v>
      </c>
      <c r="Y26530">
        <v>17569</v>
      </c>
    </row>
    <row r="26531" spans="1:25" x14ac:dyDescent="0.3">
      <c r="A26531" t="s">
        <v>334</v>
      </c>
      <c r="B26531" t="s">
        <v>335</v>
      </c>
      <c r="C26531" t="s">
        <v>21</v>
      </c>
      <c r="D26531">
        <v>2</v>
      </c>
      <c r="E26531" s="1">
        <v>40170.958333333336</v>
      </c>
      <c r="F26531">
        <v>1</v>
      </c>
      <c r="G26531" t="s">
        <v>69</v>
      </c>
      <c r="H26531" t="s">
        <v>30</v>
      </c>
      <c r="I26531" t="s">
        <v>26</v>
      </c>
      <c r="J26531" t="s">
        <v>143</v>
      </c>
      <c r="K26531">
        <v>0</v>
      </c>
      <c r="L26531">
        <v>0</v>
      </c>
      <c r="M26531">
        <v>0</v>
      </c>
      <c r="N26531">
        <v>0</v>
      </c>
      <c r="O26531">
        <v>0</v>
      </c>
      <c r="P26531" t="s">
        <v>24</v>
      </c>
      <c r="Q26531" t="s">
        <v>2671</v>
      </c>
      <c r="R26531" t="s">
        <v>1000</v>
      </c>
      <c r="S26531" t="s">
        <v>25</v>
      </c>
      <c r="T26531" t="s">
        <v>27</v>
      </c>
      <c r="U26531" t="s">
        <v>2650</v>
      </c>
      <c r="V26531" t="s">
        <v>99</v>
      </c>
      <c r="W26531" t="s">
        <v>1119</v>
      </c>
      <c r="X26531" t="s">
        <v>1001</v>
      </c>
      <c r="Y26531">
        <v>17564</v>
      </c>
    </row>
    <row r="26532" spans="1:25" x14ac:dyDescent="0.3">
      <c r="A26532" t="s">
        <v>334</v>
      </c>
      <c r="B26532" t="s">
        <v>335</v>
      </c>
      <c r="C26532" t="s">
        <v>21</v>
      </c>
      <c r="D26532">
        <v>0</v>
      </c>
      <c r="E26532" s="1">
        <v>39427.833333333336</v>
      </c>
      <c r="F26532">
        <v>1</v>
      </c>
      <c r="G26532" t="s">
        <v>69</v>
      </c>
      <c r="H26532" t="s">
        <v>47</v>
      </c>
      <c r="I26532" t="s">
        <v>26</v>
      </c>
      <c r="J26532" t="s">
        <v>26</v>
      </c>
      <c r="K26532">
        <v>0</v>
      </c>
      <c r="L26532">
        <v>0</v>
      </c>
      <c r="M26532">
        <v>0</v>
      </c>
      <c r="N26532" s="2">
        <v>5500</v>
      </c>
      <c r="O26532">
        <v>15</v>
      </c>
      <c r="P26532" t="s">
        <v>24</v>
      </c>
      <c r="Q26532" t="s">
        <v>2667</v>
      </c>
      <c r="R26532" t="s">
        <v>67</v>
      </c>
      <c r="S26532" t="s">
        <v>25</v>
      </c>
      <c r="T26532" t="s">
        <v>64</v>
      </c>
      <c r="U26532" t="s">
        <v>2665</v>
      </c>
      <c r="V26532" t="s">
        <v>51</v>
      </c>
      <c r="W26532" t="s">
        <v>2032</v>
      </c>
      <c r="X26532" t="s">
        <v>68</v>
      </c>
      <c r="Y26532">
        <v>236613</v>
      </c>
    </row>
    <row r="26533" spans="1:25" x14ac:dyDescent="0.3">
      <c r="A26533" t="s">
        <v>334</v>
      </c>
      <c r="B26533" t="s">
        <v>335</v>
      </c>
      <c r="C26533" t="s">
        <v>21</v>
      </c>
      <c r="D26533">
        <v>0</v>
      </c>
      <c r="E26533" s="1">
        <v>39407.885416666664</v>
      </c>
      <c r="F26533">
        <v>1</v>
      </c>
      <c r="G26533" t="s">
        <v>69</v>
      </c>
      <c r="H26533" t="s">
        <v>47</v>
      </c>
      <c r="I26533" t="s">
        <v>26</v>
      </c>
      <c r="J26533" t="s">
        <v>26</v>
      </c>
      <c r="K26533">
        <v>0</v>
      </c>
      <c r="L26533">
        <v>0</v>
      </c>
      <c r="M26533">
        <v>0</v>
      </c>
      <c r="N26533">
        <v>0</v>
      </c>
      <c r="O26533">
        <v>0</v>
      </c>
      <c r="P26533" t="s">
        <v>24</v>
      </c>
      <c r="Q26533" t="s">
        <v>221</v>
      </c>
      <c r="R26533" t="s">
        <v>219</v>
      </c>
      <c r="S26533" t="s">
        <v>25</v>
      </c>
      <c r="T26533" t="s">
        <v>27</v>
      </c>
      <c r="U26533" t="s">
        <v>2652</v>
      </c>
      <c r="V26533" t="s">
        <v>51</v>
      </c>
      <c r="W26533" t="s">
        <v>2032</v>
      </c>
      <c r="X26533" t="s">
        <v>220</v>
      </c>
      <c r="Y26533">
        <v>329821</v>
      </c>
    </row>
    <row r="26534" spans="1:25" x14ac:dyDescent="0.3">
      <c r="A26534" t="s">
        <v>334</v>
      </c>
      <c r="B26534" t="s">
        <v>335</v>
      </c>
      <c r="C26534" t="s">
        <v>21</v>
      </c>
      <c r="D26534">
        <v>0</v>
      </c>
      <c r="E26534" s="1">
        <v>39169.9375</v>
      </c>
      <c r="F26534">
        <v>1</v>
      </c>
      <c r="G26534" t="s">
        <v>69</v>
      </c>
      <c r="H26534" t="s">
        <v>30</v>
      </c>
      <c r="I26534" t="s">
        <v>26</v>
      </c>
      <c r="J26534" t="s">
        <v>26</v>
      </c>
      <c r="K26534">
        <v>0</v>
      </c>
      <c r="L26534">
        <v>0</v>
      </c>
      <c r="M26534">
        <v>0</v>
      </c>
      <c r="N26534">
        <v>0</v>
      </c>
      <c r="O26534">
        <v>0</v>
      </c>
      <c r="P26534" t="s">
        <v>24</v>
      </c>
      <c r="Q26534" t="s">
        <v>2666</v>
      </c>
      <c r="R26534" t="s">
        <v>286</v>
      </c>
      <c r="S26534" t="s">
        <v>25</v>
      </c>
      <c r="T26534" t="s">
        <v>27</v>
      </c>
      <c r="U26534" t="s">
        <v>2665</v>
      </c>
      <c r="V26534" t="s">
        <v>189</v>
      </c>
      <c r="W26534" t="s">
        <v>2416</v>
      </c>
      <c r="X26534" t="s">
        <v>287</v>
      </c>
      <c r="Y26534">
        <v>317161</v>
      </c>
    </row>
    <row r="26535" spans="1:25" x14ac:dyDescent="0.3">
      <c r="A26535" t="s">
        <v>2227</v>
      </c>
      <c r="B26535" t="s">
        <v>311</v>
      </c>
      <c r="C26535" t="s">
        <v>21</v>
      </c>
      <c r="D26535">
        <v>2</v>
      </c>
      <c r="E26535" s="1">
        <v>41001.730555555558</v>
      </c>
      <c r="F26535">
        <v>1</v>
      </c>
      <c r="G26535" t="s">
        <v>31</v>
      </c>
      <c r="H26535" t="s">
        <v>56</v>
      </c>
      <c r="I26535" t="s">
        <v>26</v>
      </c>
      <c r="J26535" t="s">
        <v>212</v>
      </c>
      <c r="K26535">
        <v>0</v>
      </c>
      <c r="L26535">
        <v>0</v>
      </c>
      <c r="M26535">
        <v>0</v>
      </c>
      <c r="N26535">
        <v>20</v>
      </c>
      <c r="O26535">
        <v>0</v>
      </c>
      <c r="P26535" t="s">
        <v>24</v>
      </c>
      <c r="Q26535" t="s">
        <v>2671</v>
      </c>
      <c r="R26535" t="s">
        <v>383</v>
      </c>
      <c r="S26535" t="s">
        <v>25</v>
      </c>
      <c r="T26535" t="s">
        <v>27</v>
      </c>
      <c r="U26535" t="s">
        <v>2650</v>
      </c>
      <c r="V26535" t="s">
        <v>51</v>
      </c>
      <c r="W26535" t="s">
        <v>2368</v>
      </c>
      <c r="X26535" t="s">
        <v>384</v>
      </c>
      <c r="Y26535">
        <v>307393</v>
      </c>
    </row>
    <row r="26536" spans="1:25" x14ac:dyDescent="0.3">
      <c r="A26536" t="s">
        <v>2227</v>
      </c>
      <c r="B26536" t="s">
        <v>311</v>
      </c>
      <c r="C26536" t="s">
        <v>21</v>
      </c>
      <c r="D26536">
        <v>2</v>
      </c>
      <c r="E26536" s="1">
        <v>39797.697916666664</v>
      </c>
      <c r="F26536">
        <v>1</v>
      </c>
      <c r="G26536" t="s">
        <v>79</v>
      </c>
      <c r="H26536" t="s">
        <v>30</v>
      </c>
      <c r="I26536" t="s">
        <v>125</v>
      </c>
      <c r="J26536" t="s">
        <v>26</v>
      </c>
      <c r="K26536">
        <v>0</v>
      </c>
      <c r="L26536">
        <v>0</v>
      </c>
      <c r="M26536">
        <v>0</v>
      </c>
      <c r="N26536">
        <v>0</v>
      </c>
      <c r="O26536">
        <v>0</v>
      </c>
      <c r="P26536" t="s">
        <v>24</v>
      </c>
      <c r="Q26536" t="s">
        <v>638</v>
      </c>
      <c r="R26536" t="s">
        <v>2083</v>
      </c>
      <c r="S26536" t="s">
        <v>25</v>
      </c>
      <c r="T26536" t="s">
        <v>27</v>
      </c>
      <c r="U26536" t="s">
        <v>2650</v>
      </c>
      <c r="V26536" t="s">
        <v>51</v>
      </c>
      <c r="W26536" t="s">
        <v>2368</v>
      </c>
      <c r="X26536" t="s">
        <v>2084</v>
      </c>
      <c r="Y26536">
        <v>345193</v>
      </c>
    </row>
    <row r="26537" spans="1:25" x14ac:dyDescent="0.3">
      <c r="A26537" t="s">
        <v>2020</v>
      </c>
      <c r="B26537" t="s">
        <v>50</v>
      </c>
      <c r="C26537" t="s">
        <v>21</v>
      </c>
      <c r="D26537">
        <v>0</v>
      </c>
      <c r="E26537" s="1">
        <v>38741.840277777781</v>
      </c>
      <c r="F26537">
        <v>1</v>
      </c>
      <c r="G26537" t="s">
        <v>69</v>
      </c>
      <c r="H26537" t="s">
        <v>30</v>
      </c>
      <c r="I26537" t="s">
        <v>26</v>
      </c>
      <c r="J26537" t="s">
        <v>26</v>
      </c>
      <c r="K26537">
        <v>0</v>
      </c>
      <c r="L26537">
        <v>0</v>
      </c>
      <c r="M26537">
        <v>0</v>
      </c>
      <c r="N26537">
        <v>0</v>
      </c>
      <c r="O26537">
        <v>0</v>
      </c>
      <c r="P26537" t="s">
        <v>24</v>
      </c>
      <c r="Q26537" t="s">
        <v>2661</v>
      </c>
      <c r="R26537" t="s">
        <v>1197</v>
      </c>
      <c r="S26537" t="s">
        <v>25</v>
      </c>
      <c r="T26537" t="s">
        <v>64</v>
      </c>
      <c r="U26537" t="s">
        <v>2659</v>
      </c>
      <c r="V26537" t="s">
        <v>251</v>
      </c>
      <c r="W26537" t="s">
        <v>804</v>
      </c>
      <c r="X26537" t="s">
        <v>1198</v>
      </c>
      <c r="Y26537">
        <v>327923</v>
      </c>
    </row>
    <row r="26538" spans="1:25" x14ac:dyDescent="0.3">
      <c r="A26538" t="s">
        <v>2564</v>
      </c>
      <c r="B26538" t="s">
        <v>102</v>
      </c>
      <c r="C26538" t="s">
        <v>21</v>
      </c>
      <c r="D26538">
        <v>3</v>
      </c>
      <c r="E26538" s="1">
        <v>41520.306944444441</v>
      </c>
      <c r="F26538">
        <v>1</v>
      </c>
      <c r="G26538" t="s">
        <v>31</v>
      </c>
      <c r="H26538" t="s">
        <v>56</v>
      </c>
      <c r="I26538" t="s">
        <v>122</v>
      </c>
      <c r="J26538" t="s">
        <v>26</v>
      </c>
      <c r="K26538">
        <v>0</v>
      </c>
      <c r="L26538">
        <v>0</v>
      </c>
      <c r="M26538">
        <v>0</v>
      </c>
      <c r="N26538">
        <v>50</v>
      </c>
      <c r="O26538">
        <v>0</v>
      </c>
      <c r="P26538" t="s">
        <v>24</v>
      </c>
      <c r="Q26538" t="s">
        <v>2669</v>
      </c>
      <c r="R26538" t="s">
        <v>70</v>
      </c>
      <c r="S26538" t="s">
        <v>25</v>
      </c>
      <c r="T26538" t="s">
        <v>27</v>
      </c>
      <c r="U26538" t="s">
        <v>2654</v>
      </c>
      <c r="V26538" t="s">
        <v>251</v>
      </c>
      <c r="W26538" t="s">
        <v>804</v>
      </c>
      <c r="X26538" t="s">
        <v>71</v>
      </c>
      <c r="Y26538">
        <v>319681</v>
      </c>
    </row>
    <row r="26539" spans="1:25" x14ac:dyDescent="0.3">
      <c r="A26539" t="s">
        <v>695</v>
      </c>
      <c r="B26539" t="s">
        <v>54</v>
      </c>
      <c r="C26539" t="s">
        <v>21</v>
      </c>
      <c r="D26539">
        <v>2</v>
      </c>
      <c r="E26539" s="1">
        <v>37541.958333333336</v>
      </c>
      <c r="F26539">
        <v>1</v>
      </c>
      <c r="G26539" t="s">
        <v>69</v>
      </c>
      <c r="H26539" t="s">
        <v>47</v>
      </c>
      <c r="I26539" t="s">
        <v>2697</v>
      </c>
      <c r="J26539" t="s">
        <v>143</v>
      </c>
      <c r="K26539">
        <v>0</v>
      </c>
      <c r="L26539">
        <v>0</v>
      </c>
      <c r="M26539">
        <v>0</v>
      </c>
      <c r="N26539">
        <v>0</v>
      </c>
      <c r="O26539">
        <v>0</v>
      </c>
      <c r="P26539" t="s">
        <v>24</v>
      </c>
      <c r="Q26539" t="s">
        <v>2666</v>
      </c>
      <c r="R26539" t="s">
        <v>286</v>
      </c>
      <c r="S26539" t="s">
        <v>25</v>
      </c>
      <c r="T26539" t="s">
        <v>27</v>
      </c>
      <c r="U26539" t="s">
        <v>2665</v>
      </c>
      <c r="V26539" t="s">
        <v>35</v>
      </c>
      <c r="W26539" t="s">
        <v>1932</v>
      </c>
      <c r="X26539" t="s">
        <v>287</v>
      </c>
      <c r="Y26539">
        <v>319098</v>
      </c>
    </row>
    <row r="26540" spans="1:25" x14ac:dyDescent="0.3">
      <c r="A26540" t="s">
        <v>695</v>
      </c>
      <c r="B26540" t="s">
        <v>54</v>
      </c>
      <c r="C26540" t="s">
        <v>21</v>
      </c>
      <c r="D26540">
        <v>3</v>
      </c>
      <c r="E26540" s="1">
        <v>40746.256944444445</v>
      </c>
      <c r="F26540">
        <v>1</v>
      </c>
      <c r="G26540" t="s">
        <v>290</v>
      </c>
      <c r="H26540" t="s">
        <v>30</v>
      </c>
      <c r="I26540" t="s">
        <v>26</v>
      </c>
      <c r="J26540" t="s">
        <v>26</v>
      </c>
      <c r="K26540">
        <v>0</v>
      </c>
      <c r="L26540">
        <v>0</v>
      </c>
      <c r="M26540">
        <v>0</v>
      </c>
      <c r="N26540">
        <v>0</v>
      </c>
      <c r="O26540">
        <v>0</v>
      </c>
      <c r="P26540" t="s">
        <v>24</v>
      </c>
      <c r="Q26540" t="s">
        <v>221</v>
      </c>
      <c r="R26540" t="s">
        <v>219</v>
      </c>
      <c r="S26540" t="s">
        <v>25</v>
      </c>
      <c r="T26540" t="s">
        <v>27</v>
      </c>
      <c r="U26540" t="s">
        <v>2652</v>
      </c>
      <c r="V26540" t="s">
        <v>51</v>
      </c>
      <c r="W26540" t="s">
        <v>928</v>
      </c>
      <c r="X26540" t="s">
        <v>220</v>
      </c>
      <c r="Y26540">
        <v>311775</v>
      </c>
    </row>
    <row r="26541" spans="1:25" x14ac:dyDescent="0.3">
      <c r="A26541" t="s">
        <v>695</v>
      </c>
      <c r="B26541" t="s">
        <v>54</v>
      </c>
      <c r="C26541" t="s">
        <v>21</v>
      </c>
      <c r="D26541">
        <v>2</v>
      </c>
      <c r="E26541" s="1">
        <v>39579.319444444445</v>
      </c>
      <c r="F26541">
        <v>1</v>
      </c>
      <c r="G26541" t="s">
        <v>31</v>
      </c>
      <c r="H26541" t="s">
        <v>56</v>
      </c>
      <c r="I26541" t="s">
        <v>26</v>
      </c>
      <c r="J26541" t="s">
        <v>26</v>
      </c>
      <c r="K26541">
        <v>0</v>
      </c>
      <c r="L26541">
        <v>0</v>
      </c>
      <c r="M26541">
        <v>0</v>
      </c>
      <c r="N26541">
        <v>0</v>
      </c>
      <c r="O26541">
        <v>0</v>
      </c>
      <c r="P26541" t="s">
        <v>24</v>
      </c>
      <c r="Q26541" t="s">
        <v>221</v>
      </c>
      <c r="R26541" t="s">
        <v>219</v>
      </c>
      <c r="S26541" t="s">
        <v>25</v>
      </c>
      <c r="T26541" t="s">
        <v>27</v>
      </c>
      <c r="U26541" t="s">
        <v>2652</v>
      </c>
      <c r="V26541" t="s">
        <v>51</v>
      </c>
      <c r="W26541" t="s">
        <v>928</v>
      </c>
      <c r="X26541" t="s">
        <v>220</v>
      </c>
      <c r="Y26541">
        <v>215242</v>
      </c>
    </row>
    <row r="26542" spans="1:25" x14ac:dyDescent="0.3">
      <c r="A26542" t="s">
        <v>695</v>
      </c>
      <c r="B26542" t="s">
        <v>54</v>
      </c>
      <c r="C26542" t="s">
        <v>21</v>
      </c>
      <c r="D26542">
        <v>2</v>
      </c>
      <c r="E26542" s="1">
        <v>39566.03125</v>
      </c>
      <c r="F26542">
        <v>1</v>
      </c>
      <c r="G26542" t="s">
        <v>31</v>
      </c>
      <c r="H26542" t="s">
        <v>934</v>
      </c>
      <c r="I26542" t="s">
        <v>114</v>
      </c>
      <c r="J26542" t="s">
        <v>143</v>
      </c>
      <c r="K26542">
        <v>0</v>
      </c>
      <c r="L26542">
        <v>0</v>
      </c>
      <c r="M26542">
        <v>0</v>
      </c>
      <c r="N26542">
        <v>0</v>
      </c>
      <c r="O26542">
        <v>0</v>
      </c>
      <c r="P26542" t="s">
        <v>24</v>
      </c>
      <c r="Q26542" t="s">
        <v>221</v>
      </c>
      <c r="R26542" t="s">
        <v>219</v>
      </c>
      <c r="S26542" t="s">
        <v>25</v>
      </c>
      <c r="T26542" t="s">
        <v>27</v>
      </c>
      <c r="U26542" t="s">
        <v>2652</v>
      </c>
      <c r="V26542" t="s">
        <v>51</v>
      </c>
      <c r="W26542" t="s">
        <v>928</v>
      </c>
      <c r="X26542" t="s">
        <v>220</v>
      </c>
      <c r="Y26542">
        <v>221242</v>
      </c>
    </row>
    <row r="26543" spans="1:25" x14ac:dyDescent="0.3">
      <c r="A26543" t="s">
        <v>695</v>
      </c>
      <c r="B26543" t="s">
        <v>54</v>
      </c>
      <c r="C26543" t="s">
        <v>21</v>
      </c>
      <c r="D26543">
        <v>2</v>
      </c>
      <c r="E26543" s="1">
        <v>41317.666666666664</v>
      </c>
      <c r="F26543">
        <v>1</v>
      </c>
      <c r="G26543" t="s">
        <v>31</v>
      </c>
      <c r="H26543" t="s">
        <v>56</v>
      </c>
      <c r="I26543" t="s">
        <v>26</v>
      </c>
      <c r="J26543" t="s">
        <v>26</v>
      </c>
      <c r="K26543">
        <v>0</v>
      </c>
      <c r="L26543">
        <v>0</v>
      </c>
      <c r="M26543">
        <v>0</v>
      </c>
      <c r="N26543">
        <v>0</v>
      </c>
      <c r="O26543">
        <v>0</v>
      </c>
      <c r="P26543" t="s">
        <v>24</v>
      </c>
      <c r="Q26543" t="s">
        <v>221</v>
      </c>
      <c r="R26543" t="s">
        <v>219</v>
      </c>
      <c r="S26543" t="s">
        <v>25</v>
      </c>
      <c r="T26543" t="s">
        <v>27</v>
      </c>
      <c r="U26543" t="s">
        <v>2652</v>
      </c>
      <c r="V26543" t="s">
        <v>51</v>
      </c>
      <c r="W26543" t="s">
        <v>928</v>
      </c>
      <c r="X26543" t="s">
        <v>220</v>
      </c>
      <c r="Y26543">
        <v>317577</v>
      </c>
    </row>
    <row r="26544" spans="1:25" x14ac:dyDescent="0.3">
      <c r="A26544" t="s">
        <v>695</v>
      </c>
      <c r="B26544" t="s">
        <v>54</v>
      </c>
      <c r="C26544" t="s">
        <v>21</v>
      </c>
      <c r="D26544">
        <v>2</v>
      </c>
      <c r="E26544" s="1">
        <v>41551.027777777781</v>
      </c>
      <c r="F26544">
        <v>1</v>
      </c>
      <c r="G26544" t="s">
        <v>31</v>
      </c>
      <c r="H26544" t="s">
        <v>56</v>
      </c>
      <c r="I26544" t="s">
        <v>26</v>
      </c>
      <c r="J26544" t="s">
        <v>26</v>
      </c>
      <c r="K26544">
        <v>0</v>
      </c>
      <c r="L26544">
        <v>0</v>
      </c>
      <c r="M26544">
        <v>0</v>
      </c>
      <c r="N26544">
        <v>0</v>
      </c>
      <c r="O26544">
        <v>0</v>
      </c>
      <c r="P26544" t="s">
        <v>24</v>
      </c>
      <c r="Q26544" t="s">
        <v>228</v>
      </c>
      <c r="R26544" t="s">
        <v>226</v>
      </c>
      <c r="S26544" t="s">
        <v>25</v>
      </c>
      <c r="T26544" t="s">
        <v>27</v>
      </c>
      <c r="U26544" t="s">
        <v>2650</v>
      </c>
      <c r="V26544" t="s">
        <v>51</v>
      </c>
      <c r="W26544" t="s">
        <v>928</v>
      </c>
      <c r="X26544" t="s">
        <v>227</v>
      </c>
      <c r="Y26544">
        <v>358060</v>
      </c>
    </row>
    <row r="26545" spans="1:25" x14ac:dyDescent="0.3">
      <c r="A26545" t="s">
        <v>695</v>
      </c>
      <c r="B26545" t="s">
        <v>54</v>
      </c>
      <c r="C26545" t="s">
        <v>21</v>
      </c>
      <c r="D26545">
        <v>2</v>
      </c>
      <c r="E26545" s="1">
        <v>41145.75</v>
      </c>
      <c r="F26545">
        <v>1</v>
      </c>
      <c r="G26545" t="s">
        <v>31</v>
      </c>
      <c r="H26545" t="s">
        <v>56</v>
      </c>
      <c r="I26545" t="s">
        <v>26</v>
      </c>
      <c r="J26545" t="s">
        <v>26</v>
      </c>
      <c r="K26545">
        <v>0</v>
      </c>
      <c r="L26545">
        <v>0</v>
      </c>
      <c r="M26545">
        <v>0</v>
      </c>
      <c r="N26545">
        <v>0</v>
      </c>
      <c r="O26545">
        <v>0</v>
      </c>
      <c r="P26545" t="s">
        <v>24</v>
      </c>
      <c r="Q26545" t="s">
        <v>228</v>
      </c>
      <c r="R26545" t="s">
        <v>226</v>
      </c>
      <c r="S26545" t="s">
        <v>25</v>
      </c>
      <c r="T26545" t="s">
        <v>27</v>
      </c>
      <c r="U26545" t="s">
        <v>2650</v>
      </c>
      <c r="V26545" t="s">
        <v>51</v>
      </c>
      <c r="W26545" t="s">
        <v>928</v>
      </c>
      <c r="X26545" t="s">
        <v>227</v>
      </c>
      <c r="Y26545">
        <v>242340</v>
      </c>
    </row>
    <row r="26546" spans="1:25" x14ac:dyDescent="0.3">
      <c r="A26546" t="s">
        <v>695</v>
      </c>
      <c r="B26546" t="s">
        <v>54</v>
      </c>
      <c r="C26546" t="s">
        <v>21</v>
      </c>
      <c r="D26546">
        <v>2</v>
      </c>
      <c r="E26546" s="1">
        <v>40797.384722222225</v>
      </c>
      <c r="F26546">
        <v>1</v>
      </c>
      <c r="G26546" t="s">
        <v>31</v>
      </c>
      <c r="H26546" t="s">
        <v>56</v>
      </c>
      <c r="I26546" t="s">
        <v>122</v>
      </c>
      <c r="J26546" t="s">
        <v>26</v>
      </c>
      <c r="K26546">
        <v>0</v>
      </c>
      <c r="L26546">
        <v>0</v>
      </c>
      <c r="M26546">
        <v>0</v>
      </c>
      <c r="N26546">
        <v>0</v>
      </c>
      <c r="O26546">
        <v>0</v>
      </c>
      <c r="P26546" t="s">
        <v>24</v>
      </c>
      <c r="Q26546" t="s">
        <v>295</v>
      </c>
      <c r="R26546" t="s">
        <v>293</v>
      </c>
      <c r="S26546" t="s">
        <v>25</v>
      </c>
      <c r="T26546" t="s">
        <v>27</v>
      </c>
      <c r="U26546" t="s">
        <v>2652</v>
      </c>
      <c r="V26546" t="s">
        <v>51</v>
      </c>
      <c r="W26546" t="s">
        <v>928</v>
      </c>
      <c r="X26546" t="s">
        <v>294</v>
      </c>
      <c r="Y26546">
        <v>203858</v>
      </c>
    </row>
    <row r="26547" spans="1:25" x14ac:dyDescent="0.3">
      <c r="A26547" t="s">
        <v>695</v>
      </c>
      <c r="B26547" t="s">
        <v>54</v>
      </c>
      <c r="C26547" t="s">
        <v>21</v>
      </c>
      <c r="D26547">
        <v>2</v>
      </c>
      <c r="E26547" s="1">
        <v>41333.458333333336</v>
      </c>
      <c r="F26547">
        <v>1</v>
      </c>
      <c r="G26547" t="s">
        <v>31</v>
      </c>
      <c r="H26547" t="s">
        <v>47</v>
      </c>
      <c r="I26547" t="s">
        <v>26</v>
      </c>
      <c r="J26547" t="s">
        <v>26</v>
      </c>
      <c r="K26547">
        <v>0</v>
      </c>
      <c r="L26547">
        <v>0</v>
      </c>
      <c r="M26547">
        <v>0</v>
      </c>
      <c r="N26547">
        <v>0</v>
      </c>
      <c r="O26547">
        <v>0</v>
      </c>
      <c r="P26547" t="s">
        <v>24</v>
      </c>
      <c r="Q26547" t="s">
        <v>295</v>
      </c>
      <c r="R26547" t="s">
        <v>293</v>
      </c>
      <c r="S26547" t="s">
        <v>25</v>
      </c>
      <c r="T26547" t="s">
        <v>27</v>
      </c>
      <c r="U26547" t="s">
        <v>2652</v>
      </c>
      <c r="V26547" t="s">
        <v>51</v>
      </c>
      <c r="W26547" t="s">
        <v>928</v>
      </c>
      <c r="X26547" t="s">
        <v>294</v>
      </c>
      <c r="Y26547">
        <v>316117</v>
      </c>
    </row>
    <row r="26548" spans="1:25" x14ac:dyDescent="0.3">
      <c r="A26548" t="s">
        <v>695</v>
      </c>
      <c r="B26548" t="s">
        <v>54</v>
      </c>
      <c r="C26548" t="s">
        <v>21</v>
      </c>
      <c r="D26548">
        <v>3</v>
      </c>
      <c r="E26548" s="1">
        <v>40687.315972222219</v>
      </c>
      <c r="F26548">
        <v>1</v>
      </c>
      <c r="G26548" t="s">
        <v>31</v>
      </c>
      <c r="H26548" t="s">
        <v>56</v>
      </c>
      <c r="I26548" t="s">
        <v>122</v>
      </c>
      <c r="J26548" t="s">
        <v>26</v>
      </c>
      <c r="K26548">
        <v>0</v>
      </c>
      <c r="L26548">
        <v>0</v>
      </c>
      <c r="M26548">
        <v>0</v>
      </c>
      <c r="N26548">
        <v>0</v>
      </c>
      <c r="O26548">
        <v>0</v>
      </c>
      <c r="P26548" t="s">
        <v>24</v>
      </c>
      <c r="Q26548" t="s">
        <v>295</v>
      </c>
      <c r="R26548" t="s">
        <v>293</v>
      </c>
      <c r="S26548" t="s">
        <v>25</v>
      </c>
      <c r="T26548" t="s">
        <v>27</v>
      </c>
      <c r="U26548" t="s">
        <v>2652</v>
      </c>
      <c r="V26548" t="s">
        <v>51</v>
      </c>
      <c r="W26548" t="s">
        <v>928</v>
      </c>
      <c r="X26548" t="s">
        <v>294</v>
      </c>
      <c r="Y26548">
        <v>209447</v>
      </c>
    </row>
    <row r="26549" spans="1:25" x14ac:dyDescent="0.3">
      <c r="A26549" t="s">
        <v>695</v>
      </c>
      <c r="B26549" t="s">
        <v>54</v>
      </c>
      <c r="C26549" t="s">
        <v>21</v>
      </c>
      <c r="D26549">
        <v>2</v>
      </c>
      <c r="E26549" s="1">
        <v>39671.625</v>
      </c>
      <c r="F26549">
        <v>1</v>
      </c>
      <c r="G26549" t="s">
        <v>31</v>
      </c>
      <c r="H26549" t="s">
        <v>56</v>
      </c>
      <c r="I26549" t="s">
        <v>26</v>
      </c>
      <c r="J26549" t="s">
        <v>26</v>
      </c>
      <c r="K26549">
        <v>0</v>
      </c>
      <c r="L26549">
        <v>0</v>
      </c>
      <c r="M26549">
        <v>0</v>
      </c>
      <c r="N26549">
        <v>0</v>
      </c>
      <c r="O26549">
        <v>0</v>
      </c>
      <c r="P26549" t="s">
        <v>24</v>
      </c>
      <c r="Q26549" t="s">
        <v>295</v>
      </c>
      <c r="R26549" t="s">
        <v>293</v>
      </c>
      <c r="S26549" t="s">
        <v>25</v>
      </c>
      <c r="T26549" t="s">
        <v>27</v>
      </c>
      <c r="U26549" t="s">
        <v>2652</v>
      </c>
      <c r="V26549" t="s">
        <v>51</v>
      </c>
      <c r="W26549" t="s">
        <v>928</v>
      </c>
      <c r="X26549" t="s">
        <v>294</v>
      </c>
      <c r="Y26549">
        <v>238423</v>
      </c>
    </row>
    <row r="26550" spans="1:25" x14ac:dyDescent="0.3">
      <c r="A26550" t="s">
        <v>695</v>
      </c>
      <c r="B26550" t="s">
        <v>54</v>
      </c>
      <c r="C26550" t="s">
        <v>21</v>
      </c>
      <c r="D26550">
        <v>2</v>
      </c>
      <c r="E26550" s="1">
        <v>40731.720833333333</v>
      </c>
      <c r="F26550">
        <v>1</v>
      </c>
      <c r="G26550" t="s">
        <v>31</v>
      </c>
      <c r="H26550" t="s">
        <v>47</v>
      </c>
      <c r="I26550" t="s">
        <v>26</v>
      </c>
      <c r="J26550" t="s">
        <v>26</v>
      </c>
      <c r="K26550">
        <v>0</v>
      </c>
      <c r="L26550">
        <v>0</v>
      </c>
      <c r="M26550">
        <v>0</v>
      </c>
      <c r="N26550">
        <v>0</v>
      </c>
      <c r="O26550">
        <v>0</v>
      </c>
      <c r="P26550" t="s">
        <v>24</v>
      </c>
      <c r="Q26550" t="s">
        <v>295</v>
      </c>
      <c r="R26550" t="s">
        <v>293</v>
      </c>
      <c r="S26550" t="s">
        <v>25</v>
      </c>
      <c r="T26550" t="s">
        <v>27</v>
      </c>
      <c r="U26550" t="s">
        <v>2652</v>
      </c>
      <c r="V26550" t="s">
        <v>51</v>
      </c>
      <c r="W26550" t="s">
        <v>928</v>
      </c>
      <c r="X26550" t="s">
        <v>294</v>
      </c>
      <c r="Y26550">
        <v>218300</v>
      </c>
    </row>
    <row r="26551" spans="1:25" x14ac:dyDescent="0.3">
      <c r="A26551" t="s">
        <v>695</v>
      </c>
      <c r="B26551" t="s">
        <v>54</v>
      </c>
      <c r="C26551" t="s">
        <v>21</v>
      </c>
      <c r="D26551">
        <v>2</v>
      </c>
      <c r="E26551" s="1">
        <v>41112.692361111112</v>
      </c>
      <c r="F26551">
        <v>1</v>
      </c>
      <c r="G26551" t="s">
        <v>31</v>
      </c>
      <c r="H26551" t="s">
        <v>30</v>
      </c>
      <c r="I26551" t="s">
        <v>26</v>
      </c>
      <c r="J26551" t="s">
        <v>26</v>
      </c>
      <c r="K26551">
        <v>0</v>
      </c>
      <c r="L26551">
        <v>0</v>
      </c>
      <c r="M26551">
        <v>0</v>
      </c>
      <c r="N26551">
        <v>0</v>
      </c>
      <c r="O26551">
        <v>0</v>
      </c>
      <c r="P26551" t="s">
        <v>24</v>
      </c>
      <c r="Q26551" t="s">
        <v>295</v>
      </c>
      <c r="R26551" t="s">
        <v>293</v>
      </c>
      <c r="S26551" t="s">
        <v>25</v>
      </c>
      <c r="T26551" t="s">
        <v>27</v>
      </c>
      <c r="U26551" t="s">
        <v>2652</v>
      </c>
      <c r="V26551" t="s">
        <v>51</v>
      </c>
      <c r="W26551" t="s">
        <v>928</v>
      </c>
      <c r="X26551" t="s">
        <v>294</v>
      </c>
      <c r="Y26551">
        <v>228285</v>
      </c>
    </row>
    <row r="26552" spans="1:25" x14ac:dyDescent="0.3">
      <c r="A26552" t="s">
        <v>695</v>
      </c>
      <c r="B26552" t="s">
        <v>54</v>
      </c>
      <c r="C26552" t="s">
        <v>21</v>
      </c>
      <c r="D26552">
        <v>1</v>
      </c>
      <c r="E26552" s="1">
        <v>39963.625</v>
      </c>
      <c r="F26552">
        <v>1</v>
      </c>
      <c r="G26552" t="s">
        <v>31</v>
      </c>
      <c r="H26552" t="s">
        <v>30</v>
      </c>
      <c r="I26552" t="s">
        <v>26</v>
      </c>
      <c r="J26552" t="s">
        <v>26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 t="s">
        <v>24</v>
      </c>
      <c r="Q26552" t="s">
        <v>295</v>
      </c>
      <c r="R26552" t="s">
        <v>293</v>
      </c>
      <c r="S26552" t="s">
        <v>25</v>
      </c>
      <c r="T26552" t="s">
        <v>27</v>
      </c>
      <c r="U26552" t="s">
        <v>2652</v>
      </c>
      <c r="V26552" t="s">
        <v>51</v>
      </c>
      <c r="W26552" t="s">
        <v>928</v>
      </c>
      <c r="X26552" t="s">
        <v>294</v>
      </c>
      <c r="Y26552">
        <v>229804</v>
      </c>
    </row>
    <row r="26553" spans="1:25" x14ac:dyDescent="0.3">
      <c r="A26553" t="s">
        <v>695</v>
      </c>
      <c r="B26553" t="s">
        <v>54</v>
      </c>
      <c r="C26553" t="s">
        <v>21</v>
      </c>
      <c r="D26553">
        <v>2</v>
      </c>
      <c r="E26553" s="1">
        <v>41121.371527777781</v>
      </c>
      <c r="F26553">
        <v>1</v>
      </c>
      <c r="G26553" t="s">
        <v>31</v>
      </c>
      <c r="H26553" t="s">
        <v>36</v>
      </c>
      <c r="I26553" t="s">
        <v>26</v>
      </c>
      <c r="J26553" t="s">
        <v>26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 t="s">
        <v>24</v>
      </c>
      <c r="Q26553" t="s">
        <v>295</v>
      </c>
      <c r="R26553" t="s">
        <v>293</v>
      </c>
      <c r="S26553" t="s">
        <v>25</v>
      </c>
      <c r="T26553" t="s">
        <v>27</v>
      </c>
      <c r="U26553" t="s">
        <v>2652</v>
      </c>
      <c r="V26553" t="s">
        <v>51</v>
      </c>
      <c r="W26553" t="s">
        <v>928</v>
      </c>
      <c r="X26553" t="s">
        <v>294</v>
      </c>
      <c r="Y26553">
        <v>232620</v>
      </c>
    </row>
    <row r="26554" spans="1:25" x14ac:dyDescent="0.3">
      <c r="A26554" t="s">
        <v>695</v>
      </c>
      <c r="B26554" t="s">
        <v>54</v>
      </c>
      <c r="C26554" t="s">
        <v>21</v>
      </c>
      <c r="D26554">
        <v>2</v>
      </c>
      <c r="E26554" s="1">
        <v>41134.302083333336</v>
      </c>
      <c r="F26554">
        <v>1</v>
      </c>
      <c r="G26554" t="s">
        <v>31</v>
      </c>
      <c r="H26554" t="s">
        <v>36</v>
      </c>
      <c r="I26554" t="s">
        <v>26</v>
      </c>
      <c r="J26554" t="s">
        <v>26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 t="s">
        <v>24</v>
      </c>
      <c r="Q26554" t="s">
        <v>295</v>
      </c>
      <c r="R26554" t="s">
        <v>293</v>
      </c>
      <c r="S26554" t="s">
        <v>25</v>
      </c>
      <c r="T26554" t="s">
        <v>27</v>
      </c>
      <c r="U26554" t="s">
        <v>2652</v>
      </c>
      <c r="V26554" t="s">
        <v>51</v>
      </c>
      <c r="W26554" t="s">
        <v>928</v>
      </c>
      <c r="X26554" t="s">
        <v>294</v>
      </c>
      <c r="Y26554">
        <v>246707</v>
      </c>
    </row>
    <row r="26555" spans="1:25" x14ac:dyDescent="0.3">
      <c r="A26555" t="s">
        <v>695</v>
      </c>
      <c r="B26555" t="s">
        <v>54</v>
      </c>
      <c r="C26555" t="s">
        <v>21</v>
      </c>
      <c r="D26555">
        <v>2</v>
      </c>
      <c r="E26555" s="1">
        <v>40581.729166666664</v>
      </c>
      <c r="F26555">
        <v>1</v>
      </c>
      <c r="G26555" t="s">
        <v>31</v>
      </c>
      <c r="H26555" t="s">
        <v>30</v>
      </c>
      <c r="I26555" t="s">
        <v>26</v>
      </c>
      <c r="J26555" t="s">
        <v>26</v>
      </c>
      <c r="K26555">
        <v>0</v>
      </c>
      <c r="L26555">
        <v>0</v>
      </c>
      <c r="M26555">
        <v>0</v>
      </c>
      <c r="N26555">
        <v>0</v>
      </c>
      <c r="O26555">
        <v>0</v>
      </c>
      <c r="P26555" t="s">
        <v>24</v>
      </c>
      <c r="Q26555" t="s">
        <v>295</v>
      </c>
      <c r="R26555" t="s">
        <v>293</v>
      </c>
      <c r="S26555" t="s">
        <v>25</v>
      </c>
      <c r="T26555" t="s">
        <v>27</v>
      </c>
      <c r="U26555" t="s">
        <v>2652</v>
      </c>
      <c r="V26555" t="s">
        <v>51</v>
      </c>
      <c r="W26555" t="s">
        <v>928</v>
      </c>
      <c r="X26555" t="s">
        <v>294</v>
      </c>
      <c r="Y26555">
        <v>316901</v>
      </c>
    </row>
    <row r="26556" spans="1:25" x14ac:dyDescent="0.3">
      <c r="A26556" t="s">
        <v>695</v>
      </c>
      <c r="B26556" t="s">
        <v>54</v>
      </c>
      <c r="C26556" t="s">
        <v>21</v>
      </c>
      <c r="D26556">
        <v>2</v>
      </c>
      <c r="E26556" s="1">
        <v>39987.763888888891</v>
      </c>
      <c r="F26556">
        <v>1</v>
      </c>
      <c r="G26556" t="s">
        <v>31</v>
      </c>
      <c r="H26556" t="s">
        <v>30</v>
      </c>
      <c r="I26556" t="s">
        <v>26</v>
      </c>
      <c r="J26556" t="s">
        <v>26</v>
      </c>
      <c r="K26556">
        <v>0</v>
      </c>
      <c r="L26556">
        <v>0</v>
      </c>
      <c r="M26556">
        <v>0</v>
      </c>
      <c r="N26556">
        <v>0</v>
      </c>
      <c r="O26556">
        <v>0</v>
      </c>
      <c r="P26556" t="s">
        <v>24</v>
      </c>
      <c r="Q26556" t="s">
        <v>295</v>
      </c>
      <c r="R26556" t="s">
        <v>293</v>
      </c>
      <c r="S26556" t="s">
        <v>25</v>
      </c>
      <c r="T26556" t="s">
        <v>27</v>
      </c>
      <c r="U26556" t="s">
        <v>2652</v>
      </c>
      <c r="V26556" t="s">
        <v>51</v>
      </c>
      <c r="W26556" t="s">
        <v>928</v>
      </c>
      <c r="X26556" t="s">
        <v>294</v>
      </c>
      <c r="Y26556">
        <v>232223</v>
      </c>
    </row>
    <row r="26557" spans="1:25" x14ac:dyDescent="0.3">
      <c r="A26557" t="s">
        <v>695</v>
      </c>
      <c r="B26557" t="s">
        <v>54</v>
      </c>
      <c r="C26557" t="s">
        <v>21</v>
      </c>
      <c r="D26557">
        <v>2</v>
      </c>
      <c r="E26557" s="1">
        <v>41782.6875</v>
      </c>
      <c r="F26557">
        <v>1</v>
      </c>
      <c r="G26557" t="s">
        <v>31</v>
      </c>
      <c r="H26557" t="s">
        <v>30</v>
      </c>
      <c r="I26557" t="s">
        <v>26</v>
      </c>
      <c r="J26557" t="s">
        <v>26</v>
      </c>
      <c r="K26557">
        <v>0</v>
      </c>
      <c r="L26557">
        <v>0</v>
      </c>
      <c r="M26557" s="2">
        <v>4802</v>
      </c>
      <c r="N26557">
        <v>0</v>
      </c>
      <c r="O26557">
        <v>0</v>
      </c>
      <c r="P26557" t="s">
        <v>24</v>
      </c>
      <c r="Q26557" t="s">
        <v>295</v>
      </c>
      <c r="R26557" t="s">
        <v>293</v>
      </c>
      <c r="S26557" t="s">
        <v>25</v>
      </c>
      <c r="T26557" t="s">
        <v>64</v>
      </c>
      <c r="U26557" t="s">
        <v>2652</v>
      </c>
      <c r="V26557" t="s">
        <v>51</v>
      </c>
      <c r="W26557" t="s">
        <v>928</v>
      </c>
      <c r="X26557" t="s">
        <v>294</v>
      </c>
      <c r="Y26557">
        <v>208631</v>
      </c>
    </row>
    <row r="26558" spans="1:25" x14ac:dyDescent="0.3">
      <c r="A26558" t="s">
        <v>695</v>
      </c>
      <c r="B26558" t="s">
        <v>54</v>
      </c>
      <c r="C26558" t="s">
        <v>21</v>
      </c>
      <c r="D26558">
        <v>2</v>
      </c>
      <c r="E26558" s="1">
        <v>41867.555555555555</v>
      </c>
      <c r="F26558">
        <v>1</v>
      </c>
      <c r="G26558" t="s">
        <v>31</v>
      </c>
      <c r="H26558" t="s">
        <v>30</v>
      </c>
      <c r="I26558" t="s">
        <v>26</v>
      </c>
      <c r="J26558" t="s">
        <v>26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 t="s">
        <v>24</v>
      </c>
      <c r="Q26558" t="s">
        <v>2663</v>
      </c>
      <c r="R26558" t="s">
        <v>582</v>
      </c>
      <c r="S26558" t="s">
        <v>25</v>
      </c>
      <c r="T26558" t="s">
        <v>27</v>
      </c>
      <c r="U26558" t="s">
        <v>2651</v>
      </c>
      <c r="V26558" t="s">
        <v>51</v>
      </c>
      <c r="W26558" t="s">
        <v>928</v>
      </c>
      <c r="X26558" t="s">
        <v>583</v>
      </c>
      <c r="Y26558">
        <v>231918</v>
      </c>
    </row>
    <row r="26559" spans="1:25" x14ac:dyDescent="0.3">
      <c r="A26559" t="s">
        <v>695</v>
      </c>
      <c r="B26559" t="s">
        <v>54</v>
      </c>
      <c r="C26559" t="s">
        <v>21</v>
      </c>
      <c r="D26559">
        <v>3</v>
      </c>
      <c r="E26559" s="1">
        <v>38279.363194444442</v>
      </c>
      <c r="F26559">
        <v>1</v>
      </c>
      <c r="G26559" t="s">
        <v>31</v>
      </c>
      <c r="H26559" t="s">
        <v>30</v>
      </c>
      <c r="I26559" t="s">
        <v>26</v>
      </c>
      <c r="J26559" t="s">
        <v>26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 t="s">
        <v>24</v>
      </c>
      <c r="Q26559" t="s">
        <v>2664</v>
      </c>
      <c r="R26559" t="s">
        <v>568</v>
      </c>
      <c r="S26559" t="s">
        <v>25</v>
      </c>
      <c r="T26559" t="s">
        <v>27</v>
      </c>
      <c r="U26559" t="s">
        <v>2664</v>
      </c>
      <c r="V26559" t="s">
        <v>51</v>
      </c>
      <c r="W26559" t="s">
        <v>928</v>
      </c>
      <c r="X26559" t="s">
        <v>569</v>
      </c>
      <c r="Y26559">
        <v>301702</v>
      </c>
    </row>
    <row r="26560" spans="1:25" x14ac:dyDescent="0.3">
      <c r="A26560" t="s">
        <v>695</v>
      </c>
      <c r="B26560" t="s">
        <v>54</v>
      </c>
      <c r="C26560" t="s">
        <v>21</v>
      </c>
      <c r="D26560">
        <v>2</v>
      </c>
      <c r="E26560" s="1">
        <v>40657.415277777778</v>
      </c>
      <c r="F26560">
        <v>1</v>
      </c>
      <c r="G26560" t="s">
        <v>31</v>
      </c>
      <c r="H26560" t="s">
        <v>30</v>
      </c>
      <c r="I26560" t="s">
        <v>26</v>
      </c>
      <c r="J26560" t="s">
        <v>212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 t="s">
        <v>24</v>
      </c>
      <c r="Q26560" t="s">
        <v>2664</v>
      </c>
      <c r="R26560" t="s">
        <v>568</v>
      </c>
      <c r="S26560" t="s">
        <v>25</v>
      </c>
      <c r="T26560" t="s">
        <v>27</v>
      </c>
      <c r="U26560" t="s">
        <v>2664</v>
      </c>
      <c r="V26560" t="s">
        <v>51</v>
      </c>
      <c r="W26560" t="s">
        <v>928</v>
      </c>
      <c r="X26560" t="s">
        <v>569</v>
      </c>
      <c r="Y26560">
        <v>223050</v>
      </c>
    </row>
    <row r="26561" spans="1:25" x14ac:dyDescent="0.3">
      <c r="A26561" t="s">
        <v>695</v>
      </c>
      <c r="B26561" t="s">
        <v>54</v>
      </c>
      <c r="C26561" t="s">
        <v>21</v>
      </c>
      <c r="D26561">
        <v>2</v>
      </c>
      <c r="E26561" s="1">
        <v>41108.248611111114</v>
      </c>
      <c r="F26561">
        <v>1</v>
      </c>
      <c r="G26561" t="s">
        <v>31</v>
      </c>
      <c r="H26561" t="s">
        <v>30</v>
      </c>
      <c r="I26561" t="s">
        <v>114</v>
      </c>
      <c r="J26561" t="s">
        <v>26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 t="s">
        <v>24</v>
      </c>
      <c r="Q26561" t="s">
        <v>184</v>
      </c>
      <c r="R26561" t="s">
        <v>184</v>
      </c>
      <c r="S26561" t="s">
        <v>25</v>
      </c>
      <c r="T26561" t="s">
        <v>27</v>
      </c>
      <c r="U26561" t="s">
        <v>2650</v>
      </c>
      <c r="V26561" t="s">
        <v>51</v>
      </c>
      <c r="W26561" t="s">
        <v>928</v>
      </c>
      <c r="X26561" t="s">
        <v>185</v>
      </c>
      <c r="Y26561">
        <v>239085</v>
      </c>
    </row>
    <row r="26562" spans="1:25" x14ac:dyDescent="0.3">
      <c r="A26562" t="s">
        <v>695</v>
      </c>
      <c r="B26562" t="s">
        <v>54</v>
      </c>
      <c r="C26562" t="s">
        <v>21</v>
      </c>
      <c r="D26562">
        <v>2</v>
      </c>
      <c r="E26562" s="1">
        <v>40746.430555555555</v>
      </c>
      <c r="F26562">
        <v>1</v>
      </c>
      <c r="G26562" t="s">
        <v>31</v>
      </c>
      <c r="H26562" t="s">
        <v>30</v>
      </c>
      <c r="I26562" t="s">
        <v>26</v>
      </c>
      <c r="J26562" t="s">
        <v>26</v>
      </c>
      <c r="K26562">
        <v>0</v>
      </c>
      <c r="L26562">
        <v>0</v>
      </c>
      <c r="M26562">
        <v>0</v>
      </c>
      <c r="N26562">
        <v>0</v>
      </c>
      <c r="O26562">
        <v>0</v>
      </c>
      <c r="P26562" t="s">
        <v>24</v>
      </c>
      <c r="Q26562" t="s">
        <v>2671</v>
      </c>
      <c r="R26562" t="s">
        <v>383</v>
      </c>
      <c r="S26562" t="s">
        <v>25</v>
      </c>
      <c r="T26562" t="s">
        <v>27</v>
      </c>
      <c r="U26562" t="s">
        <v>2650</v>
      </c>
      <c r="V26562" t="s">
        <v>51</v>
      </c>
      <c r="W26562" t="s">
        <v>928</v>
      </c>
      <c r="X26562" t="s">
        <v>384</v>
      </c>
      <c r="Y26562">
        <v>304625</v>
      </c>
    </row>
    <row r="26563" spans="1:25" x14ac:dyDescent="0.3">
      <c r="A26563" t="s">
        <v>695</v>
      </c>
      <c r="B26563" t="s">
        <v>54</v>
      </c>
      <c r="C26563" t="s">
        <v>21</v>
      </c>
      <c r="D26563">
        <v>2</v>
      </c>
      <c r="E26563" s="1">
        <v>41793.578472222223</v>
      </c>
      <c r="F26563">
        <v>1</v>
      </c>
      <c r="G26563" t="s">
        <v>31</v>
      </c>
      <c r="H26563" t="s">
        <v>30</v>
      </c>
      <c r="I26563" t="s">
        <v>26</v>
      </c>
      <c r="J26563" t="s">
        <v>26</v>
      </c>
      <c r="K26563">
        <v>0</v>
      </c>
      <c r="L26563">
        <v>0</v>
      </c>
      <c r="M26563">
        <v>0</v>
      </c>
      <c r="N26563">
        <v>0</v>
      </c>
      <c r="O26563">
        <v>0</v>
      </c>
      <c r="P26563" t="s">
        <v>24</v>
      </c>
      <c r="Q26563" t="s">
        <v>2671</v>
      </c>
      <c r="R26563" t="s">
        <v>346</v>
      </c>
      <c r="S26563" t="s">
        <v>25</v>
      </c>
      <c r="T26563" t="s">
        <v>27</v>
      </c>
      <c r="U26563" t="s">
        <v>2650</v>
      </c>
      <c r="V26563" t="s">
        <v>51</v>
      </c>
      <c r="W26563" t="s">
        <v>928</v>
      </c>
      <c r="X26563" t="s">
        <v>395</v>
      </c>
      <c r="Y26563">
        <v>226946</v>
      </c>
    </row>
    <row r="26564" spans="1:25" x14ac:dyDescent="0.3">
      <c r="A26564" t="s">
        <v>695</v>
      </c>
      <c r="B26564" t="s">
        <v>54</v>
      </c>
      <c r="C26564" t="s">
        <v>21</v>
      </c>
      <c r="D26564">
        <v>0</v>
      </c>
      <c r="E26564" s="1">
        <v>38223.75</v>
      </c>
      <c r="F26564">
        <v>1</v>
      </c>
      <c r="G26564" t="s">
        <v>79</v>
      </c>
      <c r="H26564" t="s">
        <v>47</v>
      </c>
      <c r="I26564" t="s">
        <v>114</v>
      </c>
      <c r="J26564" t="s">
        <v>26</v>
      </c>
      <c r="K26564">
        <v>0</v>
      </c>
      <c r="L26564">
        <v>0</v>
      </c>
      <c r="M26564">
        <v>0</v>
      </c>
      <c r="N26564">
        <v>0</v>
      </c>
      <c r="O26564">
        <v>0</v>
      </c>
      <c r="P26564" t="s">
        <v>24</v>
      </c>
      <c r="Q26564" t="s">
        <v>2671</v>
      </c>
      <c r="R26564" t="s">
        <v>344</v>
      </c>
      <c r="S26564" t="s">
        <v>25</v>
      </c>
      <c r="T26564" t="s">
        <v>27</v>
      </c>
      <c r="U26564" t="s">
        <v>2650</v>
      </c>
      <c r="V26564" t="s">
        <v>51</v>
      </c>
      <c r="W26564" t="s">
        <v>928</v>
      </c>
      <c r="X26564" t="s">
        <v>345</v>
      </c>
      <c r="Y26564">
        <v>331485</v>
      </c>
    </row>
    <row r="26565" spans="1:25" x14ac:dyDescent="0.3">
      <c r="A26565" t="s">
        <v>695</v>
      </c>
      <c r="B26565" t="s">
        <v>54</v>
      </c>
      <c r="C26565" t="s">
        <v>21</v>
      </c>
      <c r="D26565">
        <v>2</v>
      </c>
      <c r="E26565" s="1">
        <v>40772.795138888891</v>
      </c>
      <c r="F26565">
        <v>1</v>
      </c>
      <c r="G26565" t="s">
        <v>79</v>
      </c>
      <c r="H26565" t="s">
        <v>30</v>
      </c>
      <c r="I26565" t="s">
        <v>26</v>
      </c>
      <c r="J26565" t="s">
        <v>26</v>
      </c>
      <c r="K26565">
        <v>0</v>
      </c>
      <c r="L26565">
        <v>0</v>
      </c>
      <c r="M26565">
        <v>0</v>
      </c>
      <c r="N26565">
        <v>5</v>
      </c>
      <c r="O26565">
        <v>0</v>
      </c>
      <c r="P26565" t="s">
        <v>24</v>
      </c>
      <c r="Q26565" t="s">
        <v>2664</v>
      </c>
      <c r="R26565" t="s">
        <v>568</v>
      </c>
      <c r="S26565" t="s">
        <v>25</v>
      </c>
      <c r="T26565" t="s">
        <v>27</v>
      </c>
      <c r="U26565" t="s">
        <v>2664</v>
      </c>
      <c r="V26565" t="s">
        <v>51</v>
      </c>
      <c r="W26565" t="s">
        <v>928</v>
      </c>
      <c r="X26565" t="s">
        <v>569</v>
      </c>
      <c r="Y26565">
        <v>334962</v>
      </c>
    </row>
    <row r="26566" spans="1:25" x14ac:dyDescent="0.3">
      <c r="A26566" t="s">
        <v>695</v>
      </c>
      <c r="B26566" t="s">
        <v>54</v>
      </c>
      <c r="C26566" t="s">
        <v>21</v>
      </c>
      <c r="D26566">
        <v>2</v>
      </c>
      <c r="E26566" s="1">
        <v>41804.930555555555</v>
      </c>
      <c r="F26566">
        <v>1</v>
      </c>
      <c r="G26566" t="s">
        <v>69</v>
      </c>
      <c r="H26566" t="s">
        <v>47</v>
      </c>
      <c r="I26566" t="s">
        <v>26</v>
      </c>
      <c r="J26566" t="s">
        <v>26</v>
      </c>
      <c r="K26566">
        <v>0</v>
      </c>
      <c r="L26566">
        <v>0</v>
      </c>
      <c r="M26566">
        <v>0</v>
      </c>
      <c r="N26566">
        <v>5</v>
      </c>
      <c r="O26566">
        <v>0</v>
      </c>
      <c r="P26566" t="s">
        <v>24</v>
      </c>
      <c r="Q26566" t="s">
        <v>2671</v>
      </c>
      <c r="R26566" t="s">
        <v>383</v>
      </c>
      <c r="S26566" t="s">
        <v>25</v>
      </c>
      <c r="T26566" t="s">
        <v>27</v>
      </c>
      <c r="U26566" t="s">
        <v>2650</v>
      </c>
      <c r="V26566" t="s">
        <v>51</v>
      </c>
      <c r="W26566" t="s">
        <v>928</v>
      </c>
      <c r="X26566" t="s">
        <v>384</v>
      </c>
      <c r="Y26566">
        <v>310740</v>
      </c>
    </row>
    <row r="26567" spans="1:25" x14ac:dyDescent="0.3">
      <c r="A26567" t="s">
        <v>695</v>
      </c>
      <c r="B26567" t="s">
        <v>54</v>
      </c>
      <c r="C26567" t="s">
        <v>21</v>
      </c>
      <c r="D26567">
        <v>3</v>
      </c>
      <c r="E26567" s="1">
        <v>40710.911111111112</v>
      </c>
      <c r="F26567">
        <v>1</v>
      </c>
      <c r="G26567" t="s">
        <v>69</v>
      </c>
      <c r="H26567" t="s">
        <v>56</v>
      </c>
      <c r="I26567" t="s">
        <v>26</v>
      </c>
      <c r="J26567" t="s">
        <v>26</v>
      </c>
      <c r="K26567">
        <v>0</v>
      </c>
      <c r="L26567">
        <v>0</v>
      </c>
      <c r="M26567">
        <v>0</v>
      </c>
      <c r="N26567">
        <v>10</v>
      </c>
      <c r="O26567">
        <v>0</v>
      </c>
      <c r="P26567" t="s">
        <v>24</v>
      </c>
      <c r="Q26567" t="s">
        <v>221</v>
      </c>
      <c r="R26567" t="s">
        <v>219</v>
      </c>
      <c r="S26567" t="s">
        <v>25</v>
      </c>
      <c r="T26567" t="s">
        <v>27</v>
      </c>
      <c r="U26567" t="s">
        <v>2652</v>
      </c>
      <c r="V26567" t="s">
        <v>51</v>
      </c>
      <c r="W26567" t="s">
        <v>928</v>
      </c>
      <c r="X26567" t="s">
        <v>220</v>
      </c>
      <c r="Y26567">
        <v>235084</v>
      </c>
    </row>
    <row r="26568" spans="1:25" x14ac:dyDescent="0.3">
      <c r="A26568" t="s">
        <v>695</v>
      </c>
      <c r="B26568" t="s">
        <v>54</v>
      </c>
      <c r="C26568" t="s">
        <v>21</v>
      </c>
      <c r="D26568">
        <v>2</v>
      </c>
      <c r="E26568" s="1">
        <v>36790.882638888892</v>
      </c>
      <c r="F26568">
        <v>1</v>
      </c>
      <c r="G26568" t="s">
        <v>69</v>
      </c>
      <c r="H26568" t="s">
        <v>47</v>
      </c>
      <c r="I26568" t="s">
        <v>2697</v>
      </c>
      <c r="J26568" t="s">
        <v>212</v>
      </c>
      <c r="K26568">
        <v>0</v>
      </c>
      <c r="L26568">
        <v>0</v>
      </c>
      <c r="M26568">
        <v>0</v>
      </c>
      <c r="N26568">
        <v>20</v>
      </c>
      <c r="O26568">
        <v>0</v>
      </c>
      <c r="P26568" t="s">
        <v>24</v>
      </c>
      <c r="Q26568" t="s">
        <v>295</v>
      </c>
      <c r="R26568" t="s">
        <v>293</v>
      </c>
      <c r="S26568" t="s">
        <v>25</v>
      </c>
      <c r="T26568" t="s">
        <v>27</v>
      </c>
      <c r="U26568" t="s">
        <v>2652</v>
      </c>
      <c r="V26568" t="s">
        <v>51</v>
      </c>
      <c r="W26568" t="s">
        <v>928</v>
      </c>
      <c r="X26568" t="s">
        <v>294</v>
      </c>
      <c r="Y26568">
        <v>243620</v>
      </c>
    </row>
    <row r="26569" spans="1:25" x14ac:dyDescent="0.3">
      <c r="A26569" t="s">
        <v>695</v>
      </c>
      <c r="B26569" t="s">
        <v>54</v>
      </c>
      <c r="C26569" t="s">
        <v>21</v>
      </c>
      <c r="D26569">
        <v>2</v>
      </c>
      <c r="E26569" s="1">
        <v>42124.9375</v>
      </c>
      <c r="F26569">
        <v>1</v>
      </c>
      <c r="G26569" t="s">
        <v>69</v>
      </c>
      <c r="H26569" t="s">
        <v>30</v>
      </c>
      <c r="I26569" t="s">
        <v>26</v>
      </c>
      <c r="J26569" t="s">
        <v>26</v>
      </c>
      <c r="K26569">
        <v>0</v>
      </c>
      <c r="L26569">
        <v>0</v>
      </c>
      <c r="M26569">
        <v>0</v>
      </c>
      <c r="N26569">
        <v>20</v>
      </c>
      <c r="O26569">
        <v>0</v>
      </c>
      <c r="P26569" t="s">
        <v>24</v>
      </c>
      <c r="Q26569" t="s">
        <v>245</v>
      </c>
      <c r="R26569" t="s">
        <v>243</v>
      </c>
      <c r="S26569" t="s">
        <v>25</v>
      </c>
      <c r="T26569" t="s">
        <v>27</v>
      </c>
      <c r="U26569" t="s">
        <v>2654</v>
      </c>
      <c r="V26569" t="s">
        <v>51</v>
      </c>
      <c r="W26569" t="s">
        <v>928</v>
      </c>
      <c r="X26569" t="s">
        <v>244</v>
      </c>
      <c r="Y26569">
        <v>359886</v>
      </c>
    </row>
    <row r="26570" spans="1:25" x14ac:dyDescent="0.3">
      <c r="A26570" t="s">
        <v>695</v>
      </c>
      <c r="B26570" t="s">
        <v>54</v>
      </c>
      <c r="C26570" t="s">
        <v>21</v>
      </c>
      <c r="D26570">
        <v>2</v>
      </c>
      <c r="E26570" s="1">
        <v>39712.996527777781</v>
      </c>
      <c r="F26570">
        <v>1</v>
      </c>
      <c r="G26570" t="s">
        <v>69</v>
      </c>
      <c r="H26570" t="s">
        <v>30</v>
      </c>
      <c r="I26570" t="s">
        <v>26</v>
      </c>
      <c r="J26570" t="s">
        <v>26</v>
      </c>
      <c r="K26570">
        <v>0</v>
      </c>
      <c r="L26570">
        <v>0</v>
      </c>
      <c r="M26570">
        <v>0</v>
      </c>
      <c r="N26570">
        <v>50</v>
      </c>
      <c r="O26570">
        <v>0</v>
      </c>
      <c r="P26570" t="s">
        <v>24</v>
      </c>
      <c r="Q26570" t="s">
        <v>221</v>
      </c>
      <c r="R26570" t="s">
        <v>219</v>
      </c>
      <c r="S26570" t="s">
        <v>25</v>
      </c>
      <c r="T26570" t="s">
        <v>27</v>
      </c>
      <c r="U26570" t="s">
        <v>2652</v>
      </c>
      <c r="V26570" t="s">
        <v>51</v>
      </c>
      <c r="W26570" t="s">
        <v>928</v>
      </c>
      <c r="X26570" t="s">
        <v>220</v>
      </c>
      <c r="Y26570">
        <v>313623</v>
      </c>
    </row>
    <row r="26571" spans="1:25" x14ac:dyDescent="0.3">
      <c r="A26571" t="s">
        <v>695</v>
      </c>
      <c r="B26571" t="s">
        <v>54</v>
      </c>
      <c r="C26571" t="s">
        <v>21</v>
      </c>
      <c r="D26571">
        <v>2</v>
      </c>
      <c r="E26571" s="1">
        <v>41766.939583333333</v>
      </c>
      <c r="F26571">
        <v>1</v>
      </c>
      <c r="G26571" t="s">
        <v>69</v>
      </c>
      <c r="H26571" t="s">
        <v>30</v>
      </c>
      <c r="I26571" t="s">
        <v>26</v>
      </c>
      <c r="J26571" t="s">
        <v>26</v>
      </c>
      <c r="K26571">
        <v>0</v>
      </c>
      <c r="L26571">
        <v>0</v>
      </c>
      <c r="M26571">
        <v>0</v>
      </c>
      <c r="N26571">
        <v>50</v>
      </c>
      <c r="O26571">
        <v>0</v>
      </c>
      <c r="P26571" t="s">
        <v>24</v>
      </c>
      <c r="Q26571" t="s">
        <v>221</v>
      </c>
      <c r="R26571" t="s">
        <v>219</v>
      </c>
      <c r="S26571" t="s">
        <v>25</v>
      </c>
      <c r="T26571" t="s">
        <v>27</v>
      </c>
      <c r="U26571" t="s">
        <v>2652</v>
      </c>
      <c r="V26571" t="s">
        <v>51</v>
      </c>
      <c r="W26571" t="s">
        <v>928</v>
      </c>
      <c r="X26571" t="s">
        <v>220</v>
      </c>
      <c r="Y26571">
        <v>316682</v>
      </c>
    </row>
    <row r="26572" spans="1:25" x14ac:dyDescent="0.3">
      <c r="A26572" t="s">
        <v>695</v>
      </c>
      <c r="B26572" t="s">
        <v>54</v>
      </c>
      <c r="C26572" t="s">
        <v>21</v>
      </c>
      <c r="D26572">
        <v>2</v>
      </c>
      <c r="E26572" s="1">
        <v>41955.916666666664</v>
      </c>
      <c r="F26572">
        <v>1</v>
      </c>
      <c r="G26572" t="s">
        <v>69</v>
      </c>
      <c r="H26572" t="s">
        <v>2165</v>
      </c>
      <c r="I26572" t="s">
        <v>26</v>
      </c>
      <c r="J26572" t="s">
        <v>26</v>
      </c>
      <c r="K26572">
        <v>0</v>
      </c>
      <c r="L26572">
        <v>0</v>
      </c>
      <c r="M26572">
        <v>0</v>
      </c>
      <c r="N26572">
        <v>0</v>
      </c>
      <c r="O26572">
        <v>0</v>
      </c>
      <c r="P26572" t="s">
        <v>24</v>
      </c>
      <c r="Q26572" t="s">
        <v>782</v>
      </c>
      <c r="R26572" t="s">
        <v>780</v>
      </c>
      <c r="S26572" t="s">
        <v>25</v>
      </c>
      <c r="T26572" t="s">
        <v>27</v>
      </c>
      <c r="U26572" t="s">
        <v>2650</v>
      </c>
      <c r="V26572" t="s">
        <v>51</v>
      </c>
      <c r="W26572" t="s">
        <v>928</v>
      </c>
      <c r="X26572" t="s">
        <v>781</v>
      </c>
      <c r="Y26572">
        <v>329798</v>
      </c>
    </row>
    <row r="26573" spans="1:25" x14ac:dyDescent="0.3">
      <c r="A26573" t="s">
        <v>695</v>
      </c>
      <c r="B26573" t="s">
        <v>54</v>
      </c>
      <c r="C26573" t="s">
        <v>21</v>
      </c>
      <c r="D26573">
        <v>0</v>
      </c>
      <c r="E26573" s="1">
        <v>40694.708333333336</v>
      </c>
      <c r="F26573">
        <v>1</v>
      </c>
      <c r="H26573" t="s">
        <v>1885</v>
      </c>
      <c r="I26573" t="s">
        <v>26</v>
      </c>
      <c r="J26573" t="s">
        <v>26</v>
      </c>
      <c r="K26573">
        <v>0</v>
      </c>
      <c r="L26573">
        <v>0</v>
      </c>
      <c r="M26573">
        <v>0</v>
      </c>
      <c r="N26573">
        <v>0</v>
      </c>
      <c r="O26573">
        <v>0</v>
      </c>
      <c r="P26573" t="s">
        <v>24</v>
      </c>
      <c r="Q26573" t="s">
        <v>773</v>
      </c>
      <c r="R26573" t="s">
        <v>817</v>
      </c>
      <c r="S26573" t="s">
        <v>25</v>
      </c>
      <c r="T26573" t="s">
        <v>27</v>
      </c>
      <c r="U26573" t="s">
        <v>2650</v>
      </c>
      <c r="V26573" t="s">
        <v>51</v>
      </c>
      <c r="W26573" t="s">
        <v>928</v>
      </c>
      <c r="X26573" t="s">
        <v>818</v>
      </c>
      <c r="Y26573">
        <v>310950</v>
      </c>
    </row>
    <row r="26574" spans="1:25" x14ac:dyDescent="0.3">
      <c r="A26574" t="s">
        <v>695</v>
      </c>
      <c r="B26574" t="s">
        <v>54</v>
      </c>
      <c r="C26574" t="s">
        <v>21</v>
      </c>
      <c r="D26574">
        <v>0</v>
      </c>
      <c r="E26574" s="1">
        <v>41450.4375</v>
      </c>
      <c r="F26574">
        <v>1</v>
      </c>
      <c r="H26574" t="s">
        <v>30</v>
      </c>
      <c r="I26574" t="s">
        <v>26</v>
      </c>
      <c r="J26574" t="s">
        <v>26</v>
      </c>
      <c r="K26574">
        <v>0</v>
      </c>
      <c r="L26574">
        <v>0</v>
      </c>
      <c r="M26574">
        <v>0</v>
      </c>
      <c r="N26574">
        <v>200</v>
      </c>
      <c r="O26574">
        <v>1</v>
      </c>
      <c r="P26574" t="s">
        <v>24</v>
      </c>
      <c r="Q26574" t="s">
        <v>265</v>
      </c>
      <c r="R26574" t="s">
        <v>688</v>
      </c>
      <c r="S26574" t="s">
        <v>25</v>
      </c>
      <c r="T26574" t="s">
        <v>27</v>
      </c>
      <c r="U26574" t="s">
        <v>2650</v>
      </c>
      <c r="V26574" t="s">
        <v>51</v>
      </c>
      <c r="W26574" t="s">
        <v>928</v>
      </c>
      <c r="X26574" t="s">
        <v>689</v>
      </c>
      <c r="Y26574">
        <v>311268</v>
      </c>
    </row>
    <row r="26575" spans="1:25" x14ac:dyDescent="0.3">
      <c r="A26575" t="s">
        <v>695</v>
      </c>
      <c r="B26575" t="s">
        <v>54</v>
      </c>
      <c r="C26575" t="s">
        <v>21</v>
      </c>
      <c r="D26575">
        <v>0</v>
      </c>
      <c r="E26575" s="1">
        <v>41444.8125</v>
      </c>
      <c r="F26575">
        <v>1</v>
      </c>
      <c r="H26575" t="s">
        <v>1885</v>
      </c>
      <c r="I26575" t="s">
        <v>26</v>
      </c>
      <c r="J26575" t="s">
        <v>26</v>
      </c>
      <c r="K26575">
        <v>0</v>
      </c>
      <c r="L26575">
        <v>0</v>
      </c>
      <c r="M26575" s="2">
        <v>85425</v>
      </c>
      <c r="N26575">
        <v>2</v>
      </c>
      <c r="O26575">
        <v>0</v>
      </c>
      <c r="P26575" t="s">
        <v>24</v>
      </c>
      <c r="Q26575" t="s">
        <v>295</v>
      </c>
      <c r="R26575" t="s">
        <v>293</v>
      </c>
      <c r="S26575" t="s">
        <v>25</v>
      </c>
      <c r="T26575" t="s">
        <v>64</v>
      </c>
      <c r="U26575" t="s">
        <v>2652</v>
      </c>
      <c r="V26575" t="s">
        <v>51</v>
      </c>
      <c r="W26575" t="s">
        <v>928</v>
      </c>
      <c r="X26575" t="s">
        <v>294</v>
      </c>
      <c r="Y26575">
        <v>211669</v>
      </c>
    </row>
    <row r="26576" spans="1:25" x14ac:dyDescent="0.3">
      <c r="A26576" t="s">
        <v>695</v>
      </c>
      <c r="B26576" t="s">
        <v>54</v>
      </c>
      <c r="C26576" t="s">
        <v>21</v>
      </c>
      <c r="D26576">
        <v>0</v>
      </c>
      <c r="E26576" s="1">
        <v>41198.416666666664</v>
      </c>
      <c r="F26576">
        <v>1</v>
      </c>
      <c r="H26576" t="s">
        <v>56</v>
      </c>
      <c r="I26576" t="s">
        <v>26</v>
      </c>
      <c r="J26576" t="s">
        <v>26</v>
      </c>
      <c r="K26576">
        <v>0</v>
      </c>
      <c r="L26576">
        <v>0</v>
      </c>
      <c r="M26576">
        <v>0</v>
      </c>
      <c r="N26576">
        <v>5</v>
      </c>
      <c r="O26576">
        <v>0</v>
      </c>
      <c r="P26576" t="s">
        <v>24</v>
      </c>
      <c r="Q26576" t="s">
        <v>295</v>
      </c>
      <c r="R26576" t="s">
        <v>293</v>
      </c>
      <c r="S26576" t="s">
        <v>25</v>
      </c>
      <c r="T26576" t="s">
        <v>27</v>
      </c>
      <c r="U26576" t="s">
        <v>2652</v>
      </c>
      <c r="V26576" t="s">
        <v>51</v>
      </c>
      <c r="W26576" t="s">
        <v>928</v>
      </c>
      <c r="X26576" t="s">
        <v>294</v>
      </c>
      <c r="Y26576">
        <v>223590</v>
      </c>
    </row>
    <row r="26577" spans="1:25" x14ac:dyDescent="0.3">
      <c r="A26577" t="s">
        <v>695</v>
      </c>
      <c r="B26577" t="s">
        <v>54</v>
      </c>
      <c r="C26577" t="s">
        <v>21</v>
      </c>
      <c r="D26577">
        <v>0</v>
      </c>
      <c r="E26577" s="1">
        <v>41100.809027777781</v>
      </c>
      <c r="F26577">
        <v>1</v>
      </c>
      <c r="H26577" t="s">
        <v>56</v>
      </c>
      <c r="I26577" t="s">
        <v>26</v>
      </c>
      <c r="J26577" t="s">
        <v>26</v>
      </c>
      <c r="K26577">
        <v>0</v>
      </c>
      <c r="L26577">
        <v>0</v>
      </c>
      <c r="M26577">
        <v>0</v>
      </c>
      <c r="N26577">
        <v>5</v>
      </c>
      <c r="O26577">
        <v>0</v>
      </c>
      <c r="P26577" t="s">
        <v>24</v>
      </c>
      <c r="Q26577" t="s">
        <v>2664</v>
      </c>
      <c r="R26577" t="s">
        <v>568</v>
      </c>
      <c r="S26577" t="s">
        <v>25</v>
      </c>
      <c r="T26577" t="s">
        <v>27</v>
      </c>
      <c r="U26577" t="s">
        <v>2664</v>
      </c>
      <c r="V26577" t="s">
        <v>51</v>
      </c>
      <c r="W26577" t="s">
        <v>928</v>
      </c>
      <c r="X26577" t="s">
        <v>569</v>
      </c>
      <c r="Y26577">
        <v>213296</v>
      </c>
    </row>
    <row r="26578" spans="1:25" x14ac:dyDescent="0.3">
      <c r="A26578" t="s">
        <v>2297</v>
      </c>
      <c r="B26578" t="s">
        <v>752</v>
      </c>
      <c r="C26578" t="s">
        <v>21</v>
      </c>
      <c r="D26578">
        <v>1</v>
      </c>
      <c r="E26578" s="1">
        <v>40612.828472222223</v>
      </c>
      <c r="F26578">
        <v>1</v>
      </c>
      <c r="G26578" t="s">
        <v>69</v>
      </c>
      <c r="H26578" t="s">
        <v>47</v>
      </c>
      <c r="I26578" t="s">
        <v>114</v>
      </c>
      <c r="J26578" t="s">
        <v>113</v>
      </c>
      <c r="K26578">
        <v>0</v>
      </c>
      <c r="L26578">
        <v>0</v>
      </c>
      <c r="M26578">
        <v>0</v>
      </c>
      <c r="N26578">
        <v>6</v>
      </c>
      <c r="O26578">
        <v>0</v>
      </c>
      <c r="P26578" t="s">
        <v>24</v>
      </c>
      <c r="Q26578" t="s">
        <v>2671</v>
      </c>
      <c r="R26578" t="s">
        <v>1000</v>
      </c>
      <c r="S26578" t="s">
        <v>25</v>
      </c>
      <c r="T26578" t="s">
        <v>27</v>
      </c>
      <c r="U26578" t="s">
        <v>2650</v>
      </c>
      <c r="V26578" t="s">
        <v>51</v>
      </c>
      <c r="W26578" t="s">
        <v>928</v>
      </c>
      <c r="X26578" t="s">
        <v>1001</v>
      </c>
      <c r="Y26578">
        <v>211998</v>
      </c>
    </row>
    <row r="26579" spans="1:25" x14ac:dyDescent="0.3">
      <c r="A26579" t="s">
        <v>2297</v>
      </c>
      <c r="B26579" t="s">
        <v>752</v>
      </c>
      <c r="C26579" t="s">
        <v>21</v>
      </c>
      <c r="D26579">
        <v>1</v>
      </c>
      <c r="E26579" s="1">
        <v>40354.895833333336</v>
      </c>
      <c r="F26579">
        <v>1</v>
      </c>
      <c r="G26579" t="s">
        <v>69</v>
      </c>
      <c r="H26579" t="s">
        <v>36</v>
      </c>
      <c r="I26579" t="s">
        <v>122</v>
      </c>
      <c r="J26579" t="s">
        <v>212</v>
      </c>
      <c r="K26579">
        <v>0</v>
      </c>
      <c r="L26579">
        <v>0</v>
      </c>
      <c r="M26579">
        <v>0</v>
      </c>
      <c r="N26579">
        <v>10</v>
      </c>
      <c r="O26579">
        <v>0</v>
      </c>
      <c r="P26579" t="s">
        <v>24</v>
      </c>
      <c r="Q26579" t="s">
        <v>295</v>
      </c>
      <c r="R26579" t="s">
        <v>293</v>
      </c>
      <c r="S26579" t="s">
        <v>25</v>
      </c>
      <c r="T26579" t="s">
        <v>27</v>
      </c>
      <c r="U26579" t="s">
        <v>2652</v>
      </c>
      <c r="V26579" t="s">
        <v>51</v>
      </c>
      <c r="W26579" t="s">
        <v>928</v>
      </c>
      <c r="X26579" t="s">
        <v>294</v>
      </c>
      <c r="Y26579">
        <v>219064</v>
      </c>
    </row>
    <row r="26580" spans="1:25" x14ac:dyDescent="0.3">
      <c r="A26580" t="s">
        <v>2297</v>
      </c>
      <c r="B26580" t="s">
        <v>752</v>
      </c>
      <c r="C26580" t="s">
        <v>21</v>
      </c>
      <c r="D26580">
        <v>2</v>
      </c>
      <c r="E26580" s="1">
        <v>40496.078472222223</v>
      </c>
      <c r="F26580">
        <v>1</v>
      </c>
      <c r="G26580" t="s">
        <v>69</v>
      </c>
      <c r="H26580" t="s">
        <v>30</v>
      </c>
      <c r="I26580" t="s">
        <v>26</v>
      </c>
      <c r="J26580" t="s">
        <v>26</v>
      </c>
      <c r="K26580">
        <v>0</v>
      </c>
      <c r="L26580">
        <v>0</v>
      </c>
      <c r="M26580">
        <v>0</v>
      </c>
      <c r="N26580">
        <v>10</v>
      </c>
      <c r="O26580">
        <v>0</v>
      </c>
      <c r="P26580" t="s">
        <v>24</v>
      </c>
      <c r="Q26580" t="s">
        <v>2664</v>
      </c>
      <c r="R26580" t="s">
        <v>568</v>
      </c>
      <c r="S26580" t="s">
        <v>25</v>
      </c>
      <c r="T26580" t="s">
        <v>27</v>
      </c>
      <c r="U26580" t="s">
        <v>2664</v>
      </c>
      <c r="V26580" t="s">
        <v>51</v>
      </c>
      <c r="W26580" t="s">
        <v>928</v>
      </c>
      <c r="X26580" t="s">
        <v>569</v>
      </c>
      <c r="Y26580">
        <v>219026</v>
      </c>
    </row>
    <row r="26581" spans="1:25" x14ac:dyDescent="0.3">
      <c r="A26581" t="s">
        <v>2297</v>
      </c>
      <c r="B26581" t="s">
        <v>752</v>
      </c>
      <c r="C26581" t="s">
        <v>21</v>
      </c>
      <c r="D26581">
        <v>2</v>
      </c>
      <c r="E26581" s="1">
        <v>41071.020833333336</v>
      </c>
      <c r="F26581">
        <v>1</v>
      </c>
      <c r="H26581" t="s">
        <v>1885</v>
      </c>
      <c r="I26581" t="s">
        <v>26</v>
      </c>
      <c r="J26581" t="s">
        <v>26</v>
      </c>
      <c r="K26581">
        <v>0</v>
      </c>
      <c r="L26581">
        <v>0</v>
      </c>
      <c r="M26581">
        <v>0</v>
      </c>
      <c r="N26581">
        <v>20</v>
      </c>
      <c r="O26581">
        <v>0</v>
      </c>
      <c r="P26581" t="s">
        <v>24</v>
      </c>
      <c r="Q26581" t="s">
        <v>221</v>
      </c>
      <c r="R26581" t="s">
        <v>219</v>
      </c>
      <c r="S26581" t="s">
        <v>25</v>
      </c>
      <c r="T26581" t="s">
        <v>27</v>
      </c>
      <c r="U26581" t="s">
        <v>2652</v>
      </c>
      <c r="V26581" t="s">
        <v>51</v>
      </c>
      <c r="W26581" t="s">
        <v>928</v>
      </c>
      <c r="X26581" t="s">
        <v>220</v>
      </c>
      <c r="Y26581">
        <v>225685</v>
      </c>
    </row>
    <row r="26582" spans="1:25" x14ac:dyDescent="0.3">
      <c r="A26582" t="s">
        <v>247</v>
      </c>
      <c r="B26582" t="s">
        <v>54</v>
      </c>
      <c r="C26582" t="s">
        <v>21</v>
      </c>
      <c r="D26582">
        <v>3</v>
      </c>
      <c r="E26582" s="1">
        <v>40974.936805555553</v>
      </c>
      <c r="F26582">
        <v>1</v>
      </c>
      <c r="G26582" t="s">
        <v>69</v>
      </c>
      <c r="H26582" t="s">
        <v>36</v>
      </c>
      <c r="I26582" t="s">
        <v>26</v>
      </c>
      <c r="J26582" t="s">
        <v>212</v>
      </c>
      <c r="K26582">
        <v>0</v>
      </c>
      <c r="L26582">
        <v>0</v>
      </c>
      <c r="M26582">
        <v>0</v>
      </c>
      <c r="N26582">
        <v>20</v>
      </c>
      <c r="O26582">
        <v>0</v>
      </c>
      <c r="P26582" t="s">
        <v>24</v>
      </c>
      <c r="Q26582" t="s">
        <v>295</v>
      </c>
      <c r="R26582" t="s">
        <v>293</v>
      </c>
      <c r="S26582" t="s">
        <v>25</v>
      </c>
      <c r="T26582" t="s">
        <v>27</v>
      </c>
      <c r="U26582" t="s">
        <v>2652</v>
      </c>
      <c r="V26582" t="s">
        <v>51</v>
      </c>
      <c r="W26582" t="s">
        <v>928</v>
      </c>
      <c r="X26582" t="s">
        <v>294</v>
      </c>
      <c r="Y26582">
        <v>214373</v>
      </c>
    </row>
    <row r="26583" spans="1:25" x14ac:dyDescent="0.3">
      <c r="A26583" t="s">
        <v>247</v>
      </c>
      <c r="B26583" t="s">
        <v>54</v>
      </c>
      <c r="C26583" t="s">
        <v>21</v>
      </c>
      <c r="D26583">
        <v>2</v>
      </c>
      <c r="E26583" s="1">
        <v>39959.256944444445</v>
      </c>
      <c r="F26583">
        <v>1</v>
      </c>
      <c r="G26583" t="s">
        <v>290</v>
      </c>
      <c r="H26583" t="s">
        <v>36</v>
      </c>
      <c r="I26583" t="s">
        <v>26</v>
      </c>
      <c r="J26583" t="s">
        <v>212</v>
      </c>
      <c r="K26583">
        <v>0</v>
      </c>
      <c r="L26583">
        <v>0</v>
      </c>
      <c r="M26583">
        <v>0</v>
      </c>
      <c r="N26583">
        <v>25</v>
      </c>
      <c r="O26583">
        <v>0</v>
      </c>
      <c r="P26583" t="s">
        <v>24</v>
      </c>
      <c r="Q26583" t="s">
        <v>295</v>
      </c>
      <c r="R26583" t="s">
        <v>293</v>
      </c>
      <c r="S26583" t="s">
        <v>25</v>
      </c>
      <c r="T26583" t="s">
        <v>64</v>
      </c>
      <c r="U26583" t="s">
        <v>2652</v>
      </c>
      <c r="V26583" t="s">
        <v>51</v>
      </c>
      <c r="W26583" t="s">
        <v>928</v>
      </c>
      <c r="X26583" t="s">
        <v>294</v>
      </c>
      <c r="Y26583">
        <v>211042</v>
      </c>
    </row>
    <row r="26584" spans="1:25" x14ac:dyDescent="0.3">
      <c r="A26584" t="s">
        <v>247</v>
      </c>
      <c r="B26584" t="s">
        <v>54</v>
      </c>
      <c r="C26584" t="s">
        <v>21</v>
      </c>
      <c r="D26584">
        <v>2</v>
      </c>
      <c r="E26584" s="1">
        <v>38121.423611111109</v>
      </c>
      <c r="F26584">
        <v>1</v>
      </c>
      <c r="G26584" t="s">
        <v>31</v>
      </c>
      <c r="H26584" t="s">
        <v>56</v>
      </c>
      <c r="I26584" t="s">
        <v>122</v>
      </c>
      <c r="J26584" t="s">
        <v>26</v>
      </c>
      <c r="K26584">
        <v>0</v>
      </c>
      <c r="L26584">
        <v>0</v>
      </c>
      <c r="M26584">
        <v>0</v>
      </c>
      <c r="N26584">
        <v>30</v>
      </c>
      <c r="O26584">
        <v>0</v>
      </c>
      <c r="P26584" t="s">
        <v>24</v>
      </c>
      <c r="Q26584" t="s">
        <v>295</v>
      </c>
      <c r="R26584" t="s">
        <v>293</v>
      </c>
      <c r="S26584" t="s">
        <v>25</v>
      </c>
      <c r="T26584" t="s">
        <v>64</v>
      </c>
      <c r="U26584" t="s">
        <v>2652</v>
      </c>
      <c r="V26584" t="s">
        <v>51</v>
      </c>
      <c r="W26584" t="s">
        <v>928</v>
      </c>
      <c r="X26584" t="s">
        <v>294</v>
      </c>
      <c r="Y26584">
        <v>222371</v>
      </c>
    </row>
    <row r="26585" spans="1:25" x14ac:dyDescent="0.3">
      <c r="A26585" t="s">
        <v>247</v>
      </c>
      <c r="B26585" t="s">
        <v>54</v>
      </c>
      <c r="C26585" t="s">
        <v>21</v>
      </c>
      <c r="D26585">
        <v>2</v>
      </c>
      <c r="E26585" s="1">
        <v>41153.810416666667</v>
      </c>
      <c r="F26585">
        <v>1</v>
      </c>
      <c r="G26585" t="s">
        <v>79</v>
      </c>
      <c r="H26585" t="s">
        <v>47</v>
      </c>
      <c r="I26585" t="s">
        <v>26</v>
      </c>
      <c r="J26585" t="s">
        <v>26</v>
      </c>
      <c r="K26585">
        <v>0</v>
      </c>
      <c r="L26585">
        <v>0</v>
      </c>
      <c r="M26585">
        <v>0</v>
      </c>
      <c r="N26585">
        <v>50</v>
      </c>
      <c r="O26585">
        <v>0</v>
      </c>
      <c r="P26585" t="s">
        <v>24</v>
      </c>
      <c r="Q26585" t="s">
        <v>221</v>
      </c>
      <c r="R26585" t="s">
        <v>219</v>
      </c>
      <c r="S26585" t="s">
        <v>25</v>
      </c>
      <c r="T26585" t="s">
        <v>27</v>
      </c>
      <c r="U26585" t="s">
        <v>2652</v>
      </c>
      <c r="V26585" t="s">
        <v>51</v>
      </c>
      <c r="W26585" t="s">
        <v>928</v>
      </c>
      <c r="X26585" t="s">
        <v>220</v>
      </c>
      <c r="Y26585">
        <v>221433</v>
      </c>
    </row>
    <row r="26586" spans="1:25" x14ac:dyDescent="0.3">
      <c r="A26586" t="s">
        <v>247</v>
      </c>
      <c r="B26586" t="s">
        <v>54</v>
      </c>
      <c r="C26586" t="s">
        <v>21</v>
      </c>
      <c r="D26586">
        <v>0</v>
      </c>
      <c r="E26586" s="1">
        <v>37819.652777777781</v>
      </c>
      <c r="F26586">
        <v>1</v>
      </c>
      <c r="G26586" t="s">
        <v>31</v>
      </c>
      <c r="H26586" t="s">
        <v>47</v>
      </c>
      <c r="I26586" t="s">
        <v>26</v>
      </c>
      <c r="J26586" t="s">
        <v>26</v>
      </c>
      <c r="K26586">
        <v>0</v>
      </c>
      <c r="L26586">
        <v>0</v>
      </c>
      <c r="M26586">
        <v>0</v>
      </c>
      <c r="N26586">
        <v>50</v>
      </c>
      <c r="O26586">
        <v>0</v>
      </c>
      <c r="P26586" t="s">
        <v>24</v>
      </c>
      <c r="Q26586" t="s">
        <v>295</v>
      </c>
      <c r="R26586" t="s">
        <v>293</v>
      </c>
      <c r="S26586" t="s">
        <v>25</v>
      </c>
      <c r="T26586" t="s">
        <v>27</v>
      </c>
      <c r="U26586" t="s">
        <v>2652</v>
      </c>
      <c r="V26586" t="s">
        <v>51</v>
      </c>
      <c r="W26586" t="s">
        <v>928</v>
      </c>
      <c r="X26586" t="s">
        <v>294</v>
      </c>
      <c r="Y26586">
        <v>221812</v>
      </c>
    </row>
    <row r="26587" spans="1:25" x14ac:dyDescent="0.3">
      <c r="A26587" t="s">
        <v>247</v>
      </c>
      <c r="B26587" t="s">
        <v>54</v>
      </c>
      <c r="C26587" t="s">
        <v>21</v>
      </c>
      <c r="D26587">
        <v>0</v>
      </c>
      <c r="E26587" s="1">
        <v>37148.666666666664</v>
      </c>
      <c r="F26587">
        <v>1</v>
      </c>
      <c r="G26587" t="s">
        <v>31</v>
      </c>
      <c r="H26587" t="s">
        <v>30</v>
      </c>
      <c r="I26587" t="s">
        <v>26</v>
      </c>
      <c r="J26587" t="s">
        <v>26</v>
      </c>
      <c r="K26587">
        <v>0</v>
      </c>
      <c r="L26587">
        <v>0</v>
      </c>
      <c r="M26587">
        <v>0</v>
      </c>
      <c r="N26587">
        <v>100</v>
      </c>
      <c r="O26587">
        <v>0</v>
      </c>
      <c r="P26587" t="s">
        <v>24</v>
      </c>
      <c r="Q26587" t="s">
        <v>221</v>
      </c>
      <c r="R26587" t="s">
        <v>219</v>
      </c>
      <c r="S26587" t="s">
        <v>25</v>
      </c>
      <c r="T26587" t="s">
        <v>27</v>
      </c>
      <c r="U26587" t="s">
        <v>2652</v>
      </c>
      <c r="V26587" t="s">
        <v>51</v>
      </c>
      <c r="W26587" t="s">
        <v>928</v>
      </c>
      <c r="X26587" t="s">
        <v>220</v>
      </c>
      <c r="Y26587">
        <v>225383</v>
      </c>
    </row>
    <row r="26588" spans="1:25" x14ac:dyDescent="0.3">
      <c r="A26588" t="s">
        <v>247</v>
      </c>
      <c r="B26588" t="s">
        <v>54</v>
      </c>
      <c r="C26588" t="s">
        <v>21</v>
      </c>
      <c r="D26588">
        <v>0</v>
      </c>
      <c r="E26588" s="1">
        <v>37105.458333333336</v>
      </c>
      <c r="F26588">
        <v>1</v>
      </c>
      <c r="G26588" t="s">
        <v>31</v>
      </c>
      <c r="H26588" t="s">
        <v>30</v>
      </c>
      <c r="I26588" t="s">
        <v>26</v>
      </c>
      <c r="J26588" t="s">
        <v>26</v>
      </c>
      <c r="K26588">
        <v>0</v>
      </c>
      <c r="L26588">
        <v>0</v>
      </c>
      <c r="M26588">
        <v>0</v>
      </c>
      <c r="N26588">
        <v>100</v>
      </c>
      <c r="O26588">
        <v>0</v>
      </c>
      <c r="P26588" t="s">
        <v>24</v>
      </c>
      <c r="Q26588" t="s">
        <v>295</v>
      </c>
      <c r="R26588" t="s">
        <v>293</v>
      </c>
      <c r="S26588" t="s">
        <v>25</v>
      </c>
      <c r="T26588" t="s">
        <v>27</v>
      </c>
      <c r="U26588" t="s">
        <v>2652</v>
      </c>
      <c r="V26588" t="s">
        <v>51</v>
      </c>
      <c r="W26588" t="s">
        <v>928</v>
      </c>
      <c r="X26588" t="s">
        <v>294</v>
      </c>
      <c r="Y26588">
        <v>216893</v>
      </c>
    </row>
    <row r="26589" spans="1:25" x14ac:dyDescent="0.3">
      <c r="A26589" t="s">
        <v>247</v>
      </c>
      <c r="B26589" t="s">
        <v>54</v>
      </c>
      <c r="C26589" t="s">
        <v>21</v>
      </c>
      <c r="D26589">
        <v>0</v>
      </c>
      <c r="E26589" s="1">
        <v>37009.013888888891</v>
      </c>
      <c r="F26589">
        <v>1</v>
      </c>
      <c r="G26589" t="s">
        <v>31</v>
      </c>
      <c r="H26589" t="s">
        <v>30</v>
      </c>
      <c r="I26589" t="s">
        <v>26</v>
      </c>
      <c r="J26589" t="s">
        <v>26</v>
      </c>
      <c r="K26589">
        <v>0</v>
      </c>
      <c r="L26589">
        <v>0</v>
      </c>
      <c r="M26589">
        <v>0</v>
      </c>
      <c r="N26589">
        <v>150</v>
      </c>
      <c r="O26589">
        <v>0</v>
      </c>
      <c r="P26589" t="s">
        <v>24</v>
      </c>
      <c r="Q26589" t="s">
        <v>86</v>
      </c>
      <c r="R26589" t="s">
        <v>1202</v>
      </c>
      <c r="S26589" t="s">
        <v>25</v>
      </c>
      <c r="T26589" t="s">
        <v>27</v>
      </c>
      <c r="U26589" t="s">
        <v>2654</v>
      </c>
      <c r="V26589" t="s">
        <v>51</v>
      </c>
      <c r="W26589" t="s">
        <v>928</v>
      </c>
      <c r="X26589" t="s">
        <v>1203</v>
      </c>
      <c r="Y26589">
        <v>233781</v>
      </c>
    </row>
    <row r="26590" spans="1:25" x14ac:dyDescent="0.3">
      <c r="A26590" t="s">
        <v>247</v>
      </c>
      <c r="B26590" t="s">
        <v>54</v>
      </c>
      <c r="C26590" t="s">
        <v>21</v>
      </c>
      <c r="D26590">
        <v>2</v>
      </c>
      <c r="E26590" s="1">
        <v>38214.296527777777</v>
      </c>
      <c r="F26590">
        <v>1</v>
      </c>
      <c r="G26590" t="s">
        <v>290</v>
      </c>
      <c r="H26590" t="s">
        <v>56</v>
      </c>
      <c r="I26590" t="s">
        <v>26</v>
      </c>
      <c r="J26590" t="s">
        <v>26</v>
      </c>
      <c r="K26590">
        <v>0</v>
      </c>
      <c r="L26590">
        <v>0</v>
      </c>
      <c r="M26590">
        <v>0</v>
      </c>
      <c r="N26590">
        <v>150</v>
      </c>
      <c r="O26590">
        <v>0</v>
      </c>
      <c r="P26590" t="s">
        <v>24</v>
      </c>
      <c r="Q26590" t="s">
        <v>782</v>
      </c>
      <c r="R26590" t="s">
        <v>780</v>
      </c>
      <c r="S26590" t="s">
        <v>25</v>
      </c>
      <c r="T26590" t="s">
        <v>27</v>
      </c>
      <c r="U26590" t="s">
        <v>2650</v>
      </c>
      <c r="V26590" t="s">
        <v>51</v>
      </c>
      <c r="W26590" t="s">
        <v>928</v>
      </c>
      <c r="X26590" t="s">
        <v>781</v>
      </c>
      <c r="Y26590">
        <v>320008</v>
      </c>
    </row>
    <row r="26591" spans="1:25" x14ac:dyDescent="0.3">
      <c r="A26591" t="s">
        <v>247</v>
      </c>
      <c r="B26591" t="s">
        <v>54</v>
      </c>
      <c r="C26591" t="s">
        <v>21</v>
      </c>
      <c r="D26591">
        <v>2</v>
      </c>
      <c r="E26591" s="1">
        <v>37123.29791666667</v>
      </c>
      <c r="F26591">
        <v>1</v>
      </c>
      <c r="G26591" t="s">
        <v>290</v>
      </c>
      <c r="H26591" t="s">
        <v>36</v>
      </c>
      <c r="I26591" t="s">
        <v>26</v>
      </c>
      <c r="J26591" t="s">
        <v>26</v>
      </c>
      <c r="K26591">
        <v>0</v>
      </c>
      <c r="L26591">
        <v>0</v>
      </c>
      <c r="M26591">
        <v>0</v>
      </c>
      <c r="N26591">
        <v>200</v>
      </c>
      <c r="O26591">
        <v>0</v>
      </c>
      <c r="P26591" t="s">
        <v>24</v>
      </c>
      <c r="Q26591" t="s">
        <v>295</v>
      </c>
      <c r="R26591" t="s">
        <v>293</v>
      </c>
      <c r="S26591" t="s">
        <v>25</v>
      </c>
      <c r="T26591" t="s">
        <v>27</v>
      </c>
      <c r="U26591" t="s">
        <v>2652</v>
      </c>
      <c r="V26591" t="s">
        <v>51</v>
      </c>
      <c r="W26591" t="s">
        <v>928</v>
      </c>
      <c r="X26591" t="s">
        <v>294</v>
      </c>
      <c r="Y26591">
        <v>231030</v>
      </c>
    </row>
    <row r="26592" spans="1:25" x14ac:dyDescent="0.3">
      <c r="A26592" t="s">
        <v>247</v>
      </c>
      <c r="B26592" t="s">
        <v>54</v>
      </c>
      <c r="C26592" t="s">
        <v>21</v>
      </c>
      <c r="D26592">
        <v>2</v>
      </c>
      <c r="E26592" s="1">
        <v>37825.765277777777</v>
      </c>
      <c r="F26592">
        <v>1</v>
      </c>
      <c r="G26592" t="s">
        <v>31</v>
      </c>
      <c r="H26592" t="s">
        <v>56</v>
      </c>
      <c r="I26592" t="s">
        <v>26</v>
      </c>
      <c r="J26592" t="s">
        <v>26</v>
      </c>
      <c r="K26592">
        <v>0</v>
      </c>
      <c r="L26592">
        <v>0</v>
      </c>
      <c r="M26592">
        <v>0</v>
      </c>
      <c r="N26592">
        <v>300</v>
      </c>
      <c r="O26592">
        <v>0</v>
      </c>
      <c r="P26592" t="s">
        <v>24</v>
      </c>
      <c r="Q26592" t="s">
        <v>1216</v>
      </c>
      <c r="R26592" t="s">
        <v>1214</v>
      </c>
      <c r="S26592" t="s">
        <v>25</v>
      </c>
      <c r="T26592" t="s">
        <v>27</v>
      </c>
      <c r="U26592" t="s">
        <v>2650</v>
      </c>
      <c r="V26592" t="s">
        <v>51</v>
      </c>
      <c r="W26592" t="s">
        <v>928</v>
      </c>
      <c r="X26592" t="s">
        <v>1215</v>
      </c>
      <c r="Y26592">
        <v>269068</v>
      </c>
    </row>
    <row r="26593" spans="1:25" x14ac:dyDescent="0.3">
      <c r="A26593" t="s">
        <v>247</v>
      </c>
      <c r="B26593" t="s">
        <v>54</v>
      </c>
      <c r="C26593" t="s">
        <v>21</v>
      </c>
      <c r="D26593">
        <v>2</v>
      </c>
      <c r="E26593" s="1">
        <v>41738.675694444442</v>
      </c>
      <c r="F26593">
        <v>1</v>
      </c>
      <c r="G26593" t="s">
        <v>31</v>
      </c>
      <c r="H26593" t="s">
        <v>47</v>
      </c>
      <c r="I26593" t="s">
        <v>26</v>
      </c>
      <c r="J26593" t="s">
        <v>26</v>
      </c>
      <c r="K26593">
        <v>0</v>
      </c>
      <c r="L26593">
        <v>0</v>
      </c>
      <c r="M26593">
        <v>0</v>
      </c>
      <c r="N26593" s="2">
        <v>1200</v>
      </c>
      <c r="O26593">
        <v>0</v>
      </c>
      <c r="P26593" t="s">
        <v>24</v>
      </c>
      <c r="Q26593" t="s">
        <v>295</v>
      </c>
      <c r="R26593" t="s">
        <v>293</v>
      </c>
      <c r="S26593" t="s">
        <v>25</v>
      </c>
      <c r="T26593" t="s">
        <v>27</v>
      </c>
      <c r="U26593" t="s">
        <v>2652</v>
      </c>
      <c r="V26593" t="s">
        <v>51</v>
      </c>
      <c r="W26593" t="s">
        <v>928</v>
      </c>
      <c r="X26593" t="s">
        <v>294</v>
      </c>
      <c r="Y26593">
        <v>359092</v>
      </c>
    </row>
    <row r="26594" spans="1:25" x14ac:dyDescent="0.3">
      <c r="A26594" t="s">
        <v>247</v>
      </c>
      <c r="B26594" t="s">
        <v>54</v>
      </c>
      <c r="C26594" t="s">
        <v>21</v>
      </c>
      <c r="D26594">
        <v>2</v>
      </c>
      <c r="E26594" s="1">
        <v>41756.692361111112</v>
      </c>
      <c r="F26594">
        <v>1</v>
      </c>
      <c r="G26594" t="s">
        <v>31</v>
      </c>
      <c r="H26594" t="s">
        <v>47</v>
      </c>
      <c r="I26594" t="s">
        <v>26</v>
      </c>
      <c r="J26594" t="s">
        <v>26</v>
      </c>
      <c r="K26594">
        <v>0</v>
      </c>
      <c r="L26594">
        <v>0</v>
      </c>
      <c r="M26594">
        <v>0</v>
      </c>
      <c r="N26594" s="2">
        <v>8000</v>
      </c>
      <c r="O26594">
        <v>0</v>
      </c>
      <c r="P26594" t="s">
        <v>24</v>
      </c>
      <c r="Q26594" t="s">
        <v>595</v>
      </c>
      <c r="R26594" t="s">
        <v>1593</v>
      </c>
      <c r="S26594" t="s">
        <v>25</v>
      </c>
      <c r="T26594" t="s">
        <v>27</v>
      </c>
      <c r="U26594" t="s">
        <v>2650</v>
      </c>
      <c r="V26594" t="s">
        <v>51</v>
      </c>
      <c r="W26594" t="s">
        <v>928</v>
      </c>
      <c r="X26594" t="s">
        <v>1594</v>
      </c>
      <c r="Y26594">
        <v>321248</v>
      </c>
    </row>
    <row r="26595" spans="1:25" x14ac:dyDescent="0.3">
      <c r="A26595" t="s">
        <v>247</v>
      </c>
      <c r="B26595" t="s">
        <v>54</v>
      </c>
      <c r="C26595" t="s">
        <v>21</v>
      </c>
      <c r="D26595">
        <v>2</v>
      </c>
      <c r="E26595" s="1">
        <v>39724.009027777778</v>
      </c>
      <c r="F26595">
        <v>1</v>
      </c>
      <c r="G26595" t="s">
        <v>31</v>
      </c>
      <c r="H26595" t="s">
        <v>47</v>
      </c>
      <c r="I26595" t="s">
        <v>114</v>
      </c>
      <c r="J26595" t="s">
        <v>26</v>
      </c>
      <c r="K26595">
        <v>0</v>
      </c>
      <c r="L26595">
        <v>0</v>
      </c>
      <c r="M26595">
        <v>0</v>
      </c>
      <c r="N26595">
        <v>0</v>
      </c>
      <c r="O26595">
        <v>0</v>
      </c>
      <c r="P26595" t="s">
        <v>24</v>
      </c>
      <c r="Q26595" t="s">
        <v>221</v>
      </c>
      <c r="R26595" t="s">
        <v>219</v>
      </c>
      <c r="S26595" t="s">
        <v>25</v>
      </c>
      <c r="T26595" t="s">
        <v>27</v>
      </c>
      <c r="U26595" t="s">
        <v>2652</v>
      </c>
      <c r="V26595" t="s">
        <v>51</v>
      </c>
      <c r="W26595" t="s">
        <v>928</v>
      </c>
      <c r="X26595" t="s">
        <v>220</v>
      </c>
      <c r="Y26595">
        <v>220073</v>
      </c>
    </row>
    <row r="26596" spans="1:25" x14ac:dyDescent="0.3">
      <c r="A26596" t="s">
        <v>247</v>
      </c>
      <c r="B26596" t="s">
        <v>54</v>
      </c>
      <c r="C26596" t="s">
        <v>21</v>
      </c>
      <c r="D26596">
        <v>2</v>
      </c>
      <c r="E26596" s="1">
        <v>41898.427083333336</v>
      </c>
      <c r="F26596">
        <v>1</v>
      </c>
      <c r="G26596" t="s">
        <v>31</v>
      </c>
      <c r="H26596" t="s">
        <v>47</v>
      </c>
      <c r="I26596" t="s">
        <v>26</v>
      </c>
      <c r="J26596" t="s">
        <v>26</v>
      </c>
      <c r="K26596">
        <v>0</v>
      </c>
      <c r="L26596">
        <v>0</v>
      </c>
      <c r="M26596">
        <v>0</v>
      </c>
      <c r="N26596">
        <v>0</v>
      </c>
      <c r="O26596">
        <v>0</v>
      </c>
      <c r="P26596" t="s">
        <v>24</v>
      </c>
      <c r="Q26596" t="s">
        <v>295</v>
      </c>
      <c r="R26596" t="s">
        <v>293</v>
      </c>
      <c r="S26596" t="s">
        <v>25</v>
      </c>
      <c r="T26596" t="s">
        <v>27</v>
      </c>
      <c r="U26596" t="s">
        <v>2652</v>
      </c>
      <c r="V26596" t="s">
        <v>51</v>
      </c>
      <c r="W26596" t="s">
        <v>928</v>
      </c>
      <c r="X26596" t="s">
        <v>294</v>
      </c>
      <c r="Y26596">
        <v>236093</v>
      </c>
    </row>
    <row r="26597" spans="1:25" x14ac:dyDescent="0.3">
      <c r="A26597" t="s">
        <v>247</v>
      </c>
      <c r="B26597" t="s">
        <v>54</v>
      </c>
      <c r="C26597" t="s">
        <v>21</v>
      </c>
      <c r="D26597">
        <v>2</v>
      </c>
      <c r="E26597" s="1">
        <v>41846.436111111114</v>
      </c>
      <c r="F26597">
        <v>1</v>
      </c>
      <c r="G26597" t="s">
        <v>31</v>
      </c>
      <c r="H26597" t="s">
        <v>47</v>
      </c>
      <c r="I26597" t="s">
        <v>26</v>
      </c>
      <c r="J26597" t="s">
        <v>26</v>
      </c>
      <c r="K26597">
        <v>0</v>
      </c>
      <c r="L26597">
        <v>0</v>
      </c>
      <c r="M26597">
        <v>0</v>
      </c>
      <c r="N26597">
        <v>15</v>
      </c>
      <c r="O26597">
        <v>0</v>
      </c>
      <c r="P26597" t="s">
        <v>24</v>
      </c>
      <c r="Q26597" t="s">
        <v>2664</v>
      </c>
      <c r="R26597" t="s">
        <v>568</v>
      </c>
      <c r="S26597" t="s">
        <v>25</v>
      </c>
      <c r="T26597" t="s">
        <v>27</v>
      </c>
      <c r="U26597" t="s">
        <v>2664</v>
      </c>
      <c r="V26597" t="s">
        <v>51</v>
      </c>
      <c r="W26597" t="s">
        <v>928</v>
      </c>
      <c r="X26597" t="s">
        <v>569</v>
      </c>
      <c r="Y26597">
        <v>246947</v>
      </c>
    </row>
    <row r="26598" spans="1:25" x14ac:dyDescent="0.3">
      <c r="A26598" t="s">
        <v>247</v>
      </c>
      <c r="B26598" t="s">
        <v>54</v>
      </c>
      <c r="C26598" t="s">
        <v>21</v>
      </c>
      <c r="D26598">
        <v>0</v>
      </c>
      <c r="E26598" s="1">
        <v>38187.45416666667</v>
      </c>
      <c r="F26598">
        <v>1</v>
      </c>
      <c r="G26598" t="s">
        <v>31</v>
      </c>
      <c r="H26598" t="s">
        <v>56</v>
      </c>
      <c r="I26598" t="s">
        <v>26</v>
      </c>
      <c r="J26598" t="s">
        <v>26</v>
      </c>
      <c r="K26598">
        <v>0</v>
      </c>
      <c r="L26598">
        <v>0</v>
      </c>
      <c r="M26598">
        <v>0</v>
      </c>
      <c r="N26598">
        <v>20</v>
      </c>
      <c r="O26598">
        <v>0</v>
      </c>
      <c r="P26598" t="s">
        <v>24</v>
      </c>
      <c r="Q26598" t="s">
        <v>2671</v>
      </c>
      <c r="R26598" t="s">
        <v>383</v>
      </c>
      <c r="S26598" t="s">
        <v>25</v>
      </c>
      <c r="T26598" t="s">
        <v>27</v>
      </c>
      <c r="U26598" t="s">
        <v>2650</v>
      </c>
      <c r="V26598" t="s">
        <v>51</v>
      </c>
      <c r="W26598" t="s">
        <v>928</v>
      </c>
      <c r="X26598" t="s">
        <v>384</v>
      </c>
      <c r="Y26598">
        <v>249277</v>
      </c>
    </row>
    <row r="26599" spans="1:25" x14ac:dyDescent="0.3">
      <c r="A26599" t="s">
        <v>247</v>
      </c>
      <c r="B26599" t="s">
        <v>54</v>
      </c>
      <c r="C26599" t="s">
        <v>21</v>
      </c>
      <c r="D26599">
        <v>2</v>
      </c>
      <c r="E26599" s="1">
        <v>39935.552777777775</v>
      </c>
      <c r="F26599">
        <v>1</v>
      </c>
      <c r="G26599" t="s">
        <v>31</v>
      </c>
      <c r="H26599" t="s">
        <v>30</v>
      </c>
      <c r="I26599" t="s">
        <v>26</v>
      </c>
      <c r="J26599" t="s">
        <v>26</v>
      </c>
      <c r="K26599">
        <v>0</v>
      </c>
      <c r="L26599">
        <v>0</v>
      </c>
      <c r="M26599">
        <v>0</v>
      </c>
      <c r="N26599">
        <v>50</v>
      </c>
      <c r="O26599">
        <v>0</v>
      </c>
      <c r="P26599" t="s">
        <v>24</v>
      </c>
      <c r="Q26599" t="s">
        <v>856</v>
      </c>
      <c r="R26599" t="s">
        <v>856</v>
      </c>
      <c r="S26599" t="s">
        <v>25</v>
      </c>
      <c r="T26599" t="s">
        <v>27</v>
      </c>
      <c r="U26599" t="s">
        <v>856</v>
      </c>
      <c r="V26599" t="s">
        <v>51</v>
      </c>
      <c r="W26599" t="s">
        <v>928</v>
      </c>
      <c r="X26599" t="s">
        <v>2066</v>
      </c>
      <c r="Y26599">
        <v>200720</v>
      </c>
    </row>
    <row r="26600" spans="1:25" x14ac:dyDescent="0.3">
      <c r="A26600" t="s">
        <v>247</v>
      </c>
      <c r="B26600" t="s">
        <v>54</v>
      </c>
      <c r="C26600" t="s">
        <v>21</v>
      </c>
      <c r="D26600">
        <v>2</v>
      </c>
      <c r="E26600" s="1">
        <v>39379.020833333336</v>
      </c>
      <c r="F26600">
        <v>1</v>
      </c>
      <c r="G26600" t="s">
        <v>31</v>
      </c>
      <c r="H26600" t="s">
        <v>36</v>
      </c>
      <c r="I26600" t="s">
        <v>26</v>
      </c>
      <c r="J26600" t="s">
        <v>26</v>
      </c>
      <c r="K26600">
        <v>0</v>
      </c>
      <c r="L26600">
        <v>0</v>
      </c>
      <c r="M26600">
        <v>0</v>
      </c>
      <c r="N26600">
        <v>75</v>
      </c>
      <c r="O26600">
        <v>0</v>
      </c>
      <c r="P26600" t="s">
        <v>24</v>
      </c>
      <c r="Q26600" t="s">
        <v>221</v>
      </c>
      <c r="R26600" t="s">
        <v>219</v>
      </c>
      <c r="S26600" t="s">
        <v>25</v>
      </c>
      <c r="T26600" t="s">
        <v>27</v>
      </c>
      <c r="U26600" t="s">
        <v>2652</v>
      </c>
      <c r="V26600" t="s">
        <v>51</v>
      </c>
      <c r="W26600" t="s">
        <v>928</v>
      </c>
      <c r="X26600" t="s">
        <v>220</v>
      </c>
      <c r="Y26600">
        <v>243833</v>
      </c>
    </row>
    <row r="26601" spans="1:25" x14ac:dyDescent="0.3">
      <c r="A26601" t="s">
        <v>247</v>
      </c>
      <c r="B26601" t="s">
        <v>54</v>
      </c>
      <c r="C26601" t="s">
        <v>21</v>
      </c>
      <c r="D26601">
        <v>2</v>
      </c>
      <c r="E26601" s="1">
        <v>39571.354166666664</v>
      </c>
      <c r="F26601">
        <v>1</v>
      </c>
      <c r="G26601" t="s">
        <v>31</v>
      </c>
      <c r="H26601" t="s">
        <v>36</v>
      </c>
      <c r="I26601" t="s">
        <v>26</v>
      </c>
      <c r="J26601" t="s">
        <v>26</v>
      </c>
      <c r="K26601">
        <v>0</v>
      </c>
      <c r="L26601">
        <v>0</v>
      </c>
      <c r="M26601">
        <v>0</v>
      </c>
      <c r="N26601">
        <v>0</v>
      </c>
      <c r="O26601">
        <v>0</v>
      </c>
      <c r="P26601" t="s">
        <v>24</v>
      </c>
      <c r="Q26601" t="s">
        <v>221</v>
      </c>
      <c r="R26601" t="s">
        <v>219</v>
      </c>
      <c r="S26601" t="s">
        <v>25</v>
      </c>
      <c r="T26601" t="s">
        <v>27</v>
      </c>
      <c r="U26601" t="s">
        <v>2652</v>
      </c>
      <c r="V26601" t="s">
        <v>51</v>
      </c>
      <c r="W26601" t="s">
        <v>928</v>
      </c>
      <c r="X26601" t="s">
        <v>220</v>
      </c>
      <c r="Y26601">
        <v>241593</v>
      </c>
    </row>
    <row r="26602" spans="1:25" x14ac:dyDescent="0.3">
      <c r="A26602" t="s">
        <v>247</v>
      </c>
      <c r="B26602" t="s">
        <v>54</v>
      </c>
      <c r="C26602" t="s">
        <v>21</v>
      </c>
      <c r="D26602">
        <v>2</v>
      </c>
      <c r="E26602" s="1">
        <v>39738.467361111114</v>
      </c>
      <c r="F26602">
        <v>1</v>
      </c>
      <c r="G26602" t="s">
        <v>31</v>
      </c>
      <c r="H26602" t="s">
        <v>30</v>
      </c>
      <c r="I26602" t="s">
        <v>26</v>
      </c>
      <c r="J26602" t="s">
        <v>143</v>
      </c>
      <c r="K26602">
        <v>0</v>
      </c>
      <c r="L26602">
        <v>0</v>
      </c>
      <c r="M26602">
        <v>0</v>
      </c>
      <c r="N26602">
        <v>50</v>
      </c>
      <c r="O26602">
        <v>0</v>
      </c>
      <c r="P26602" t="s">
        <v>24</v>
      </c>
      <c r="Q26602" t="s">
        <v>773</v>
      </c>
      <c r="R26602" t="s">
        <v>817</v>
      </c>
      <c r="S26602" t="s">
        <v>25</v>
      </c>
      <c r="T26602" t="s">
        <v>27</v>
      </c>
      <c r="U26602" t="s">
        <v>2650</v>
      </c>
      <c r="V26602" t="s">
        <v>51</v>
      </c>
      <c r="W26602" t="s">
        <v>928</v>
      </c>
      <c r="X26602" t="s">
        <v>818</v>
      </c>
      <c r="Y26602">
        <v>331985</v>
      </c>
    </row>
    <row r="26603" spans="1:25" x14ac:dyDescent="0.3">
      <c r="A26603" t="s">
        <v>247</v>
      </c>
      <c r="B26603" t="s">
        <v>54</v>
      </c>
      <c r="C26603" t="s">
        <v>21</v>
      </c>
      <c r="D26603">
        <v>2</v>
      </c>
      <c r="E26603" s="1">
        <v>36657.3125</v>
      </c>
      <c r="F26603">
        <v>1</v>
      </c>
      <c r="G26603" t="s">
        <v>31</v>
      </c>
      <c r="H26603" t="s">
        <v>36</v>
      </c>
      <c r="I26603" t="s">
        <v>125</v>
      </c>
      <c r="J26603" t="s">
        <v>113</v>
      </c>
      <c r="K26603">
        <v>0</v>
      </c>
      <c r="L26603">
        <v>0</v>
      </c>
      <c r="M26603">
        <v>0</v>
      </c>
      <c r="N26603" s="2">
        <v>1000</v>
      </c>
      <c r="O26603">
        <v>3</v>
      </c>
      <c r="P26603" t="s">
        <v>24</v>
      </c>
      <c r="Q26603" t="s">
        <v>638</v>
      </c>
      <c r="R26603" t="s">
        <v>2075</v>
      </c>
      <c r="S26603" t="s">
        <v>25</v>
      </c>
      <c r="T26603" t="s">
        <v>64</v>
      </c>
      <c r="U26603" t="s">
        <v>2650</v>
      </c>
      <c r="V26603" t="s">
        <v>51</v>
      </c>
      <c r="W26603" t="s">
        <v>928</v>
      </c>
      <c r="X26603" t="s">
        <v>2076</v>
      </c>
      <c r="Y26603">
        <v>241278</v>
      </c>
    </row>
    <row r="26604" spans="1:25" x14ac:dyDescent="0.3">
      <c r="A26604" t="s">
        <v>247</v>
      </c>
      <c r="B26604" t="s">
        <v>54</v>
      </c>
      <c r="C26604" t="s">
        <v>21</v>
      </c>
      <c r="D26604">
        <v>0</v>
      </c>
      <c r="E26604" s="1">
        <v>38208.777777777781</v>
      </c>
      <c r="F26604">
        <v>1</v>
      </c>
      <c r="G26604" t="s">
        <v>79</v>
      </c>
      <c r="H26604" t="s">
        <v>30</v>
      </c>
      <c r="I26604" t="s">
        <v>26</v>
      </c>
      <c r="J26604" t="s">
        <v>26</v>
      </c>
      <c r="K26604">
        <v>0</v>
      </c>
      <c r="L26604">
        <v>0</v>
      </c>
      <c r="M26604">
        <v>0</v>
      </c>
      <c r="N26604" s="2">
        <v>2300</v>
      </c>
      <c r="O26604">
        <v>0</v>
      </c>
      <c r="P26604" t="s">
        <v>24</v>
      </c>
      <c r="Q26604" t="s">
        <v>554</v>
      </c>
      <c r="R26604" t="s">
        <v>970</v>
      </c>
      <c r="S26604" t="s">
        <v>25</v>
      </c>
      <c r="T26604" t="s">
        <v>27</v>
      </c>
      <c r="U26604" t="s">
        <v>2658</v>
      </c>
      <c r="V26604" t="s">
        <v>51</v>
      </c>
      <c r="W26604" t="s">
        <v>928</v>
      </c>
      <c r="X26604" t="s">
        <v>971</v>
      </c>
      <c r="Y26604">
        <v>332663</v>
      </c>
    </row>
    <row r="26605" spans="1:25" x14ac:dyDescent="0.3">
      <c r="A26605" t="s">
        <v>946</v>
      </c>
      <c r="B26605" t="s">
        <v>342</v>
      </c>
      <c r="C26605" t="s">
        <v>21</v>
      </c>
      <c r="D26605">
        <v>3</v>
      </c>
      <c r="E26605" s="1">
        <v>40284.029166666667</v>
      </c>
      <c r="F26605">
        <v>1</v>
      </c>
      <c r="G26605" t="s">
        <v>31</v>
      </c>
      <c r="H26605" t="s">
        <v>56</v>
      </c>
      <c r="I26605" t="s">
        <v>125</v>
      </c>
      <c r="J26605" t="s">
        <v>113</v>
      </c>
      <c r="K26605">
        <v>0</v>
      </c>
      <c r="L26605">
        <v>0</v>
      </c>
      <c r="M26605">
        <v>0</v>
      </c>
      <c r="N26605">
        <v>0</v>
      </c>
      <c r="O26605">
        <v>0</v>
      </c>
      <c r="P26605" t="s">
        <v>24</v>
      </c>
      <c r="Q26605" t="s">
        <v>821</v>
      </c>
      <c r="R26605" t="s">
        <v>819</v>
      </c>
      <c r="S26605" t="s">
        <v>25</v>
      </c>
      <c r="T26605" t="s">
        <v>27</v>
      </c>
      <c r="U26605" t="s">
        <v>2651</v>
      </c>
      <c r="V26605" t="s">
        <v>328</v>
      </c>
      <c r="W26605" t="s">
        <v>606</v>
      </c>
      <c r="X26605" t="s">
        <v>820</v>
      </c>
      <c r="Y26605">
        <v>11310</v>
      </c>
    </row>
    <row r="26606" spans="1:25" x14ac:dyDescent="0.3">
      <c r="A26606" t="s">
        <v>946</v>
      </c>
      <c r="B26606" t="s">
        <v>342</v>
      </c>
      <c r="C26606" t="s">
        <v>21</v>
      </c>
      <c r="D26606">
        <v>2</v>
      </c>
      <c r="E26606" s="1">
        <v>41378.956250000003</v>
      </c>
      <c r="F26606">
        <v>1</v>
      </c>
      <c r="G26606" t="s">
        <v>69</v>
      </c>
      <c r="H26606" t="s">
        <v>165</v>
      </c>
      <c r="I26606" t="s">
        <v>2697</v>
      </c>
      <c r="J26606" t="s">
        <v>212</v>
      </c>
      <c r="K26606">
        <v>0</v>
      </c>
      <c r="L26606">
        <v>0</v>
      </c>
      <c r="M26606">
        <v>0</v>
      </c>
      <c r="N26606">
        <v>0</v>
      </c>
      <c r="O26606">
        <v>0</v>
      </c>
      <c r="P26606" t="s">
        <v>24</v>
      </c>
      <c r="Q26606" t="s">
        <v>554</v>
      </c>
      <c r="R26606" t="s">
        <v>552</v>
      </c>
      <c r="S26606" t="s">
        <v>25</v>
      </c>
      <c r="T26606" t="s">
        <v>27</v>
      </c>
      <c r="U26606" t="s">
        <v>2658</v>
      </c>
      <c r="V26606" t="s">
        <v>328</v>
      </c>
      <c r="W26606" t="s">
        <v>606</v>
      </c>
      <c r="X26606" t="s">
        <v>553</v>
      </c>
      <c r="Y26606">
        <v>11298</v>
      </c>
    </row>
    <row r="26607" spans="1:25" x14ac:dyDescent="0.3">
      <c r="A26607" t="s">
        <v>946</v>
      </c>
      <c r="B26607" t="s">
        <v>342</v>
      </c>
      <c r="C26607" t="s">
        <v>21</v>
      </c>
      <c r="D26607">
        <v>2</v>
      </c>
      <c r="E26607" s="1">
        <v>41297.597222222219</v>
      </c>
      <c r="F26607">
        <v>1</v>
      </c>
      <c r="G26607" t="s">
        <v>31</v>
      </c>
      <c r="H26607" t="s">
        <v>30</v>
      </c>
      <c r="I26607" t="s">
        <v>114</v>
      </c>
      <c r="J26607" t="s">
        <v>212</v>
      </c>
      <c r="K26607">
        <v>0</v>
      </c>
      <c r="L26607">
        <v>0</v>
      </c>
      <c r="M26607" s="2">
        <v>63392</v>
      </c>
      <c r="N26607">
        <v>0</v>
      </c>
      <c r="O26607">
        <v>0</v>
      </c>
      <c r="P26607" t="s">
        <v>24</v>
      </c>
      <c r="Q26607" t="s">
        <v>86</v>
      </c>
      <c r="R26607" t="s">
        <v>96</v>
      </c>
      <c r="S26607" t="s">
        <v>25</v>
      </c>
      <c r="T26607" t="s">
        <v>64</v>
      </c>
      <c r="U26607" t="s">
        <v>2654</v>
      </c>
      <c r="V26607" t="s">
        <v>164</v>
      </c>
      <c r="W26607" t="s">
        <v>1482</v>
      </c>
      <c r="X26607" t="s">
        <v>97</v>
      </c>
      <c r="Y26607">
        <v>208932</v>
      </c>
    </row>
    <row r="26608" spans="1:25" x14ac:dyDescent="0.3">
      <c r="A26608" t="s">
        <v>946</v>
      </c>
      <c r="B26608" t="s">
        <v>342</v>
      </c>
      <c r="C26608" t="s">
        <v>21</v>
      </c>
      <c r="D26608">
        <v>1</v>
      </c>
      <c r="E26608" s="1">
        <v>41978.803472222222</v>
      </c>
      <c r="F26608">
        <v>1</v>
      </c>
      <c r="G26608" t="s">
        <v>69</v>
      </c>
      <c r="H26608" t="s">
        <v>36</v>
      </c>
      <c r="I26608" t="s">
        <v>26</v>
      </c>
      <c r="J26608" t="s">
        <v>26</v>
      </c>
      <c r="K26608">
        <v>0</v>
      </c>
      <c r="L26608">
        <v>0</v>
      </c>
      <c r="M26608">
        <v>0</v>
      </c>
      <c r="N26608">
        <v>0</v>
      </c>
      <c r="O26608">
        <v>0</v>
      </c>
      <c r="P26608" t="s">
        <v>24</v>
      </c>
      <c r="Q26608" t="s">
        <v>221</v>
      </c>
      <c r="R26608" t="s">
        <v>219</v>
      </c>
      <c r="S26608" t="s">
        <v>25</v>
      </c>
      <c r="T26608" t="s">
        <v>27</v>
      </c>
      <c r="U26608" t="s">
        <v>2652</v>
      </c>
      <c r="V26608" t="s">
        <v>35</v>
      </c>
      <c r="W26608" t="s">
        <v>1824</v>
      </c>
      <c r="X26608" t="s">
        <v>220</v>
      </c>
      <c r="Y26608">
        <v>335613</v>
      </c>
    </row>
    <row r="26609" spans="1:25" x14ac:dyDescent="0.3">
      <c r="A26609" t="s">
        <v>946</v>
      </c>
      <c r="B26609" t="s">
        <v>342</v>
      </c>
      <c r="C26609" t="s">
        <v>21</v>
      </c>
      <c r="D26609">
        <v>2</v>
      </c>
      <c r="E26609" s="1">
        <v>37958.621527777781</v>
      </c>
      <c r="F26609">
        <v>1</v>
      </c>
      <c r="G26609" t="s">
        <v>31</v>
      </c>
      <c r="H26609" t="s">
        <v>30</v>
      </c>
      <c r="I26609" t="s">
        <v>26</v>
      </c>
      <c r="J26609" t="s">
        <v>212</v>
      </c>
      <c r="K26609">
        <v>0</v>
      </c>
      <c r="L26609">
        <v>0</v>
      </c>
      <c r="M26609">
        <v>0</v>
      </c>
      <c r="N26609">
        <v>0</v>
      </c>
      <c r="O26609">
        <v>0</v>
      </c>
      <c r="P26609" t="s">
        <v>24</v>
      </c>
      <c r="Q26609" t="s">
        <v>2661</v>
      </c>
      <c r="R26609" t="s">
        <v>1197</v>
      </c>
      <c r="S26609" t="s">
        <v>25</v>
      </c>
      <c r="T26609" t="s">
        <v>64</v>
      </c>
      <c r="U26609" t="s">
        <v>2659</v>
      </c>
      <c r="V26609" t="s">
        <v>35</v>
      </c>
      <c r="W26609" t="s">
        <v>1824</v>
      </c>
      <c r="X26609" t="s">
        <v>1198</v>
      </c>
      <c r="Y26609">
        <v>251312</v>
      </c>
    </row>
    <row r="26610" spans="1:25" x14ac:dyDescent="0.3">
      <c r="A26610" t="s">
        <v>946</v>
      </c>
      <c r="B26610" t="s">
        <v>342</v>
      </c>
      <c r="C26610" t="s">
        <v>21</v>
      </c>
      <c r="D26610">
        <v>2</v>
      </c>
      <c r="E26610" s="1">
        <v>38790.26458333333</v>
      </c>
      <c r="F26610">
        <v>1</v>
      </c>
      <c r="G26610" t="s">
        <v>290</v>
      </c>
      <c r="H26610" t="s">
        <v>47</v>
      </c>
      <c r="I26610" t="s">
        <v>26</v>
      </c>
      <c r="J26610" t="s">
        <v>26</v>
      </c>
      <c r="K26610">
        <v>0</v>
      </c>
      <c r="L26610">
        <v>0</v>
      </c>
      <c r="M26610">
        <v>0</v>
      </c>
      <c r="N26610">
        <v>0</v>
      </c>
      <c r="O26610">
        <v>0</v>
      </c>
      <c r="P26610" t="s">
        <v>24</v>
      </c>
      <c r="Q26610" t="s">
        <v>228</v>
      </c>
      <c r="R26610" t="s">
        <v>274</v>
      </c>
      <c r="S26610" t="s">
        <v>25</v>
      </c>
      <c r="T26610" t="s">
        <v>27</v>
      </c>
      <c r="U26610" t="s">
        <v>2650</v>
      </c>
      <c r="V26610" t="s">
        <v>35</v>
      </c>
      <c r="W26610" t="s">
        <v>1824</v>
      </c>
      <c r="X26610" t="s">
        <v>275</v>
      </c>
      <c r="Y26610">
        <v>344541</v>
      </c>
    </row>
    <row r="26611" spans="1:25" x14ac:dyDescent="0.3">
      <c r="A26611" t="s">
        <v>946</v>
      </c>
      <c r="B26611" t="s">
        <v>342</v>
      </c>
      <c r="C26611" t="s">
        <v>21</v>
      </c>
      <c r="D26611">
        <v>2</v>
      </c>
      <c r="E26611" s="1">
        <v>38445.322916666664</v>
      </c>
      <c r="F26611">
        <v>1</v>
      </c>
      <c r="G26611" t="s">
        <v>290</v>
      </c>
      <c r="H26611" t="s">
        <v>56</v>
      </c>
      <c r="I26611" t="s">
        <v>26</v>
      </c>
      <c r="J26611" t="s">
        <v>26</v>
      </c>
      <c r="K26611">
        <v>0</v>
      </c>
      <c r="L26611">
        <v>0</v>
      </c>
      <c r="M26611">
        <v>0</v>
      </c>
      <c r="N26611">
        <v>0</v>
      </c>
      <c r="O26611">
        <v>0</v>
      </c>
      <c r="P26611" t="s">
        <v>24</v>
      </c>
      <c r="Q26611" t="s">
        <v>228</v>
      </c>
      <c r="R26611" t="s">
        <v>274</v>
      </c>
      <c r="S26611" t="s">
        <v>25</v>
      </c>
      <c r="T26611" t="s">
        <v>27</v>
      </c>
      <c r="U26611" t="s">
        <v>2650</v>
      </c>
      <c r="V26611" t="s">
        <v>35</v>
      </c>
      <c r="W26611" t="s">
        <v>1824</v>
      </c>
      <c r="X26611" t="s">
        <v>275</v>
      </c>
      <c r="Y26611">
        <v>337001</v>
      </c>
    </row>
    <row r="26612" spans="1:25" x14ac:dyDescent="0.3">
      <c r="A26612" t="s">
        <v>946</v>
      </c>
      <c r="B26612" t="s">
        <v>342</v>
      </c>
      <c r="C26612" t="s">
        <v>21</v>
      </c>
      <c r="D26612">
        <v>2</v>
      </c>
      <c r="E26612" s="1">
        <v>38887.270833333336</v>
      </c>
      <c r="F26612">
        <v>1</v>
      </c>
      <c r="G26612" t="s">
        <v>290</v>
      </c>
      <c r="H26612" t="s">
        <v>47</v>
      </c>
      <c r="I26612" t="s">
        <v>26</v>
      </c>
      <c r="J26612" t="s">
        <v>26</v>
      </c>
      <c r="K26612">
        <v>0</v>
      </c>
      <c r="L26612">
        <v>0</v>
      </c>
      <c r="M26612">
        <v>0</v>
      </c>
      <c r="N26612">
        <v>0</v>
      </c>
      <c r="O26612">
        <v>0</v>
      </c>
      <c r="P26612" t="s">
        <v>24</v>
      </c>
      <c r="Q26612" t="s">
        <v>2664</v>
      </c>
      <c r="R26612" t="s">
        <v>568</v>
      </c>
      <c r="S26612" t="s">
        <v>25</v>
      </c>
      <c r="T26612" t="s">
        <v>27</v>
      </c>
      <c r="U26612" t="s">
        <v>2664</v>
      </c>
      <c r="V26612" t="s">
        <v>35</v>
      </c>
      <c r="W26612" t="s">
        <v>1824</v>
      </c>
      <c r="X26612" t="s">
        <v>569</v>
      </c>
      <c r="Y26612">
        <v>317911</v>
      </c>
    </row>
    <row r="26613" spans="1:25" x14ac:dyDescent="0.3">
      <c r="A26613" t="s">
        <v>946</v>
      </c>
      <c r="B26613" t="s">
        <v>342</v>
      </c>
      <c r="C26613" t="s">
        <v>21</v>
      </c>
      <c r="D26613">
        <v>2</v>
      </c>
      <c r="E26613" s="1">
        <v>39263.284722222219</v>
      </c>
      <c r="F26613">
        <v>1</v>
      </c>
      <c r="G26613" t="s">
        <v>290</v>
      </c>
      <c r="H26613" t="s">
        <v>47</v>
      </c>
      <c r="I26613" t="s">
        <v>26</v>
      </c>
      <c r="J26613" t="s">
        <v>26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 t="s">
        <v>24</v>
      </c>
      <c r="Q26613" t="s">
        <v>554</v>
      </c>
      <c r="R26613" t="s">
        <v>552</v>
      </c>
      <c r="S26613" t="s">
        <v>25</v>
      </c>
      <c r="T26613" t="s">
        <v>27</v>
      </c>
      <c r="U26613" t="s">
        <v>2658</v>
      </c>
      <c r="V26613" t="s">
        <v>35</v>
      </c>
      <c r="W26613" t="s">
        <v>1824</v>
      </c>
      <c r="X26613" t="s">
        <v>553</v>
      </c>
      <c r="Y26613">
        <v>305895</v>
      </c>
    </row>
    <row r="26614" spans="1:25" x14ac:dyDescent="0.3">
      <c r="A26614" t="s">
        <v>946</v>
      </c>
      <c r="B26614" t="s">
        <v>342</v>
      </c>
      <c r="C26614" t="s">
        <v>21</v>
      </c>
      <c r="D26614">
        <v>2</v>
      </c>
      <c r="E26614" s="1">
        <v>39429.313194444447</v>
      </c>
      <c r="F26614">
        <v>1</v>
      </c>
      <c r="G26614" t="s">
        <v>290</v>
      </c>
      <c r="H26614" t="s">
        <v>30</v>
      </c>
      <c r="I26614" t="s">
        <v>26</v>
      </c>
      <c r="J26614" t="s">
        <v>26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 t="s">
        <v>24</v>
      </c>
      <c r="Q26614" t="s">
        <v>707</v>
      </c>
      <c r="R26614" t="s">
        <v>705</v>
      </c>
      <c r="S26614" t="s">
        <v>25</v>
      </c>
      <c r="T26614" t="s">
        <v>27</v>
      </c>
      <c r="U26614" t="s">
        <v>2650</v>
      </c>
      <c r="V26614" t="s">
        <v>35</v>
      </c>
      <c r="W26614" t="s">
        <v>1824</v>
      </c>
      <c r="X26614" t="s">
        <v>706</v>
      </c>
      <c r="Y26614">
        <v>304171</v>
      </c>
    </row>
    <row r="26615" spans="1:25" x14ac:dyDescent="0.3">
      <c r="A26615" t="s">
        <v>946</v>
      </c>
      <c r="B26615" t="s">
        <v>342</v>
      </c>
      <c r="C26615" t="s">
        <v>21</v>
      </c>
      <c r="D26615">
        <v>2</v>
      </c>
      <c r="E26615" s="1">
        <v>40095.250694444447</v>
      </c>
      <c r="F26615">
        <v>1</v>
      </c>
      <c r="G26615" t="s">
        <v>290</v>
      </c>
      <c r="I26615" t="s">
        <v>26</v>
      </c>
      <c r="J26615" t="s">
        <v>26</v>
      </c>
      <c r="K26615">
        <v>0</v>
      </c>
      <c r="L26615">
        <v>0</v>
      </c>
      <c r="M26615">
        <v>0</v>
      </c>
      <c r="N26615">
        <v>0</v>
      </c>
      <c r="O26615">
        <v>0</v>
      </c>
      <c r="P26615" t="s">
        <v>24</v>
      </c>
      <c r="Q26615" t="s">
        <v>821</v>
      </c>
      <c r="R26615" t="s">
        <v>819</v>
      </c>
      <c r="S26615" t="s">
        <v>25</v>
      </c>
      <c r="T26615" t="s">
        <v>27</v>
      </c>
      <c r="U26615" t="s">
        <v>2651</v>
      </c>
      <c r="V26615" t="s">
        <v>35</v>
      </c>
      <c r="W26615" t="s">
        <v>1630</v>
      </c>
      <c r="X26615" t="s">
        <v>820</v>
      </c>
      <c r="Y26615">
        <v>333449</v>
      </c>
    </row>
    <row r="26616" spans="1:25" x14ac:dyDescent="0.3">
      <c r="A26616" t="s">
        <v>946</v>
      </c>
      <c r="B26616" t="s">
        <v>342</v>
      </c>
      <c r="C26616" t="s">
        <v>21</v>
      </c>
      <c r="D26616">
        <v>2</v>
      </c>
      <c r="E26616" s="1">
        <v>37712.28402777778</v>
      </c>
      <c r="F26616">
        <v>1</v>
      </c>
      <c r="G26616" t="s">
        <v>290</v>
      </c>
      <c r="H26616" t="s">
        <v>30</v>
      </c>
      <c r="I26616" t="s">
        <v>26</v>
      </c>
      <c r="J26616" t="s">
        <v>26</v>
      </c>
      <c r="K26616">
        <v>0</v>
      </c>
      <c r="L26616">
        <v>0</v>
      </c>
      <c r="M26616">
        <v>0</v>
      </c>
      <c r="N26616">
        <v>0</v>
      </c>
      <c r="O26616">
        <v>0</v>
      </c>
      <c r="P26616" t="s">
        <v>24</v>
      </c>
      <c r="Q26616" t="s">
        <v>128</v>
      </c>
      <c r="R26616" t="s">
        <v>126</v>
      </c>
      <c r="S26616" t="s">
        <v>25</v>
      </c>
      <c r="T26616" t="s">
        <v>27</v>
      </c>
      <c r="U26616" t="s">
        <v>2657</v>
      </c>
      <c r="V26616" t="s">
        <v>35</v>
      </c>
      <c r="W26616" t="s">
        <v>1630</v>
      </c>
      <c r="X26616" t="s">
        <v>127</v>
      </c>
      <c r="Y26616">
        <v>261472</v>
      </c>
    </row>
    <row r="26617" spans="1:25" x14ac:dyDescent="0.3">
      <c r="A26617" t="s">
        <v>946</v>
      </c>
      <c r="B26617" t="s">
        <v>342</v>
      </c>
      <c r="C26617" t="s">
        <v>21</v>
      </c>
      <c r="D26617">
        <v>2</v>
      </c>
      <c r="E26617" s="1">
        <v>40396.402777777781</v>
      </c>
      <c r="F26617">
        <v>1</v>
      </c>
      <c r="G26617" t="s">
        <v>31</v>
      </c>
      <c r="H26617" t="s">
        <v>56</v>
      </c>
      <c r="I26617" t="s">
        <v>26</v>
      </c>
      <c r="J26617" t="s">
        <v>26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 t="s">
        <v>24</v>
      </c>
      <c r="Q26617" t="s">
        <v>128</v>
      </c>
      <c r="R26617" t="s">
        <v>126</v>
      </c>
      <c r="S26617" t="s">
        <v>25</v>
      </c>
      <c r="T26617" t="s">
        <v>27</v>
      </c>
      <c r="U26617" t="s">
        <v>2657</v>
      </c>
      <c r="V26617" t="s">
        <v>35</v>
      </c>
      <c r="W26617" t="s">
        <v>1630</v>
      </c>
      <c r="X26617" t="s">
        <v>127</v>
      </c>
      <c r="Y26617">
        <v>219888</v>
      </c>
    </row>
    <row r="26618" spans="1:25" x14ac:dyDescent="0.3">
      <c r="A26618" t="s">
        <v>946</v>
      </c>
      <c r="B26618" t="s">
        <v>342</v>
      </c>
      <c r="C26618" t="s">
        <v>21</v>
      </c>
      <c r="D26618">
        <v>3</v>
      </c>
      <c r="E26618" s="1">
        <v>41863.340277777781</v>
      </c>
      <c r="F26618">
        <v>1</v>
      </c>
      <c r="G26618" t="s">
        <v>31</v>
      </c>
      <c r="H26618" t="s">
        <v>47</v>
      </c>
      <c r="I26618" t="s">
        <v>26</v>
      </c>
      <c r="J26618" t="s">
        <v>26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 t="s">
        <v>24</v>
      </c>
      <c r="Q26618" t="s">
        <v>184</v>
      </c>
      <c r="R26618" t="s">
        <v>184</v>
      </c>
      <c r="S26618" t="s">
        <v>25</v>
      </c>
      <c r="T26618" t="s">
        <v>27</v>
      </c>
      <c r="U26618" t="s">
        <v>2650</v>
      </c>
      <c r="V26618" t="s">
        <v>35</v>
      </c>
      <c r="W26618" t="s">
        <v>1630</v>
      </c>
      <c r="X26618" t="s">
        <v>185</v>
      </c>
      <c r="Y26618">
        <v>201293</v>
      </c>
    </row>
    <row r="26619" spans="1:25" x14ac:dyDescent="0.3">
      <c r="A26619" t="s">
        <v>946</v>
      </c>
      <c r="B26619" t="s">
        <v>342</v>
      </c>
      <c r="C26619" t="s">
        <v>21</v>
      </c>
      <c r="D26619">
        <v>3</v>
      </c>
      <c r="E26619" s="1">
        <v>37070.302083333336</v>
      </c>
      <c r="F26619">
        <v>1</v>
      </c>
      <c r="G26619" t="s">
        <v>31</v>
      </c>
      <c r="H26619" t="s">
        <v>47</v>
      </c>
      <c r="I26619" t="s">
        <v>26</v>
      </c>
      <c r="J26619" t="s">
        <v>26</v>
      </c>
      <c r="K26619">
        <v>0</v>
      </c>
      <c r="L26619">
        <v>0</v>
      </c>
      <c r="M26619">
        <v>0</v>
      </c>
      <c r="N26619">
        <v>7</v>
      </c>
      <c r="O26619">
        <v>0</v>
      </c>
      <c r="P26619" t="s">
        <v>24</v>
      </c>
      <c r="Q26619" t="s">
        <v>128</v>
      </c>
      <c r="R26619" t="s">
        <v>126</v>
      </c>
      <c r="S26619" t="s">
        <v>25</v>
      </c>
      <c r="T26619" t="s">
        <v>27</v>
      </c>
      <c r="U26619" t="s">
        <v>2657</v>
      </c>
      <c r="V26619" t="s">
        <v>35</v>
      </c>
      <c r="W26619" t="s">
        <v>1630</v>
      </c>
      <c r="X26619" t="s">
        <v>127</v>
      </c>
      <c r="Y26619">
        <v>255699</v>
      </c>
    </row>
    <row r="26620" spans="1:25" x14ac:dyDescent="0.3">
      <c r="A26620" t="s">
        <v>946</v>
      </c>
      <c r="B26620" t="s">
        <v>342</v>
      </c>
      <c r="C26620" t="s">
        <v>21</v>
      </c>
      <c r="D26620">
        <v>2</v>
      </c>
      <c r="E26620" s="1">
        <v>37919.347222222219</v>
      </c>
      <c r="F26620">
        <v>1</v>
      </c>
      <c r="G26620" t="s">
        <v>31</v>
      </c>
      <c r="H26620" t="s">
        <v>47</v>
      </c>
      <c r="I26620" t="s">
        <v>26</v>
      </c>
      <c r="J26620" t="s">
        <v>26</v>
      </c>
      <c r="K26620">
        <v>0</v>
      </c>
      <c r="L26620">
        <v>0</v>
      </c>
      <c r="M26620">
        <v>0</v>
      </c>
      <c r="N26620" s="2">
        <v>1500</v>
      </c>
      <c r="O26620">
        <v>11</v>
      </c>
      <c r="P26620" t="s">
        <v>24</v>
      </c>
      <c r="Q26620" t="s">
        <v>2667</v>
      </c>
      <c r="R26620" t="s">
        <v>67</v>
      </c>
      <c r="S26620" t="s">
        <v>25</v>
      </c>
      <c r="T26620" t="s">
        <v>64</v>
      </c>
      <c r="U26620" t="s">
        <v>2665</v>
      </c>
      <c r="V26620" t="s">
        <v>35</v>
      </c>
      <c r="W26620" t="s">
        <v>1630</v>
      </c>
      <c r="X26620" t="s">
        <v>68</v>
      </c>
      <c r="Y26620">
        <v>248677</v>
      </c>
    </row>
    <row r="26621" spans="1:25" x14ac:dyDescent="0.3">
      <c r="A26621" t="s">
        <v>946</v>
      </c>
      <c r="B26621" t="s">
        <v>342</v>
      </c>
      <c r="C26621" t="s">
        <v>21</v>
      </c>
      <c r="D26621">
        <v>2</v>
      </c>
      <c r="E26621" s="1">
        <v>37922.618750000001</v>
      </c>
      <c r="F26621">
        <v>1</v>
      </c>
      <c r="G26621" t="s">
        <v>31</v>
      </c>
      <c r="H26621" t="s">
        <v>47</v>
      </c>
      <c r="I26621" t="s">
        <v>26</v>
      </c>
      <c r="J26621" t="s">
        <v>26</v>
      </c>
      <c r="K26621">
        <v>0</v>
      </c>
      <c r="L26621">
        <v>0</v>
      </c>
      <c r="M26621">
        <v>0</v>
      </c>
      <c r="N26621">
        <v>300</v>
      </c>
      <c r="O26621">
        <v>0</v>
      </c>
      <c r="P26621" t="s">
        <v>24</v>
      </c>
      <c r="Q26621" t="s">
        <v>2667</v>
      </c>
      <c r="R26621" t="s">
        <v>716</v>
      </c>
      <c r="S26621" t="s">
        <v>25</v>
      </c>
      <c r="T26621" t="s">
        <v>27</v>
      </c>
      <c r="U26621" t="s">
        <v>2665</v>
      </c>
      <c r="V26621" t="s">
        <v>35</v>
      </c>
      <c r="W26621" t="s">
        <v>1630</v>
      </c>
      <c r="X26621" t="s">
        <v>717</v>
      </c>
      <c r="Y26621">
        <v>249861</v>
      </c>
    </row>
    <row r="26622" spans="1:25" x14ac:dyDescent="0.3">
      <c r="A26622" t="s">
        <v>946</v>
      </c>
      <c r="B26622" t="s">
        <v>342</v>
      </c>
      <c r="C26622" t="s">
        <v>21</v>
      </c>
      <c r="D26622">
        <v>2</v>
      </c>
      <c r="E26622" s="1">
        <v>40395.568055555559</v>
      </c>
      <c r="F26622">
        <v>1</v>
      </c>
      <c r="G26622" t="s">
        <v>31</v>
      </c>
      <c r="H26622" t="s">
        <v>56</v>
      </c>
      <c r="I26622" t="s">
        <v>26</v>
      </c>
      <c r="J26622" t="s">
        <v>26</v>
      </c>
      <c r="K26622">
        <v>0</v>
      </c>
      <c r="L26622">
        <v>0</v>
      </c>
      <c r="M26622">
        <v>0</v>
      </c>
      <c r="N26622">
        <v>60</v>
      </c>
      <c r="O26622">
        <v>0</v>
      </c>
      <c r="P26622" t="s">
        <v>24</v>
      </c>
      <c r="Q26622" t="s">
        <v>1726</v>
      </c>
      <c r="R26622" t="s">
        <v>1726</v>
      </c>
      <c r="S26622" t="s">
        <v>25</v>
      </c>
      <c r="T26622" t="s">
        <v>27</v>
      </c>
      <c r="U26622" t="s">
        <v>2659</v>
      </c>
      <c r="V26622" t="s">
        <v>306</v>
      </c>
      <c r="W26622" t="s">
        <v>2099</v>
      </c>
      <c r="X26622" t="s">
        <v>2101</v>
      </c>
      <c r="Y26622">
        <v>241586</v>
      </c>
    </row>
    <row r="26623" spans="1:25" x14ac:dyDescent="0.3">
      <c r="A26623" t="s">
        <v>946</v>
      </c>
      <c r="B26623" t="s">
        <v>342</v>
      </c>
      <c r="C26623" t="s">
        <v>21</v>
      </c>
      <c r="D26623">
        <v>2</v>
      </c>
      <c r="E26623" s="1">
        <v>39720.635416666664</v>
      </c>
      <c r="F26623">
        <v>1</v>
      </c>
      <c r="G26623" t="s">
        <v>31</v>
      </c>
      <c r="H26623" t="s">
        <v>47</v>
      </c>
      <c r="I26623" t="s">
        <v>26</v>
      </c>
      <c r="J26623" t="s">
        <v>143</v>
      </c>
      <c r="K26623">
        <v>0</v>
      </c>
      <c r="L26623">
        <v>0</v>
      </c>
      <c r="M26623">
        <v>0</v>
      </c>
      <c r="N26623">
        <v>0</v>
      </c>
      <c r="O26623">
        <v>0</v>
      </c>
      <c r="P26623" t="s">
        <v>24</v>
      </c>
      <c r="Q26623" t="s">
        <v>228</v>
      </c>
      <c r="R26623" t="s">
        <v>274</v>
      </c>
      <c r="S26623" t="s">
        <v>25</v>
      </c>
      <c r="T26623" t="s">
        <v>27</v>
      </c>
      <c r="U26623" t="s">
        <v>2650</v>
      </c>
      <c r="V26623" t="s">
        <v>362</v>
      </c>
      <c r="W26623" t="s">
        <v>2166</v>
      </c>
      <c r="X26623" t="s">
        <v>275</v>
      </c>
      <c r="Y26623">
        <v>332083</v>
      </c>
    </row>
    <row r="26624" spans="1:25" x14ac:dyDescent="0.3">
      <c r="A26624" t="s">
        <v>946</v>
      </c>
      <c r="B26624" t="s">
        <v>342</v>
      </c>
      <c r="C26624" t="s">
        <v>21</v>
      </c>
      <c r="D26624">
        <v>2</v>
      </c>
      <c r="E26624" s="1">
        <v>39538.409722222219</v>
      </c>
      <c r="F26624">
        <v>1</v>
      </c>
      <c r="G26624" t="s">
        <v>31</v>
      </c>
      <c r="H26624" t="s">
        <v>56</v>
      </c>
      <c r="I26624" t="s">
        <v>26</v>
      </c>
      <c r="J26624" t="s">
        <v>26</v>
      </c>
      <c r="K26624">
        <v>0</v>
      </c>
      <c r="L26624">
        <v>0</v>
      </c>
      <c r="M26624">
        <v>0</v>
      </c>
      <c r="N26624">
        <v>0</v>
      </c>
      <c r="O26624">
        <v>0</v>
      </c>
      <c r="P26624" t="s">
        <v>24</v>
      </c>
      <c r="Q26624" t="s">
        <v>184</v>
      </c>
      <c r="R26624" t="s">
        <v>1422</v>
      </c>
      <c r="S26624" t="s">
        <v>25</v>
      </c>
      <c r="T26624" t="s">
        <v>27</v>
      </c>
      <c r="U26624" t="s">
        <v>2650</v>
      </c>
      <c r="V26624" t="s">
        <v>362</v>
      </c>
      <c r="W26624" t="s">
        <v>2166</v>
      </c>
      <c r="X26624" t="s">
        <v>1423</v>
      </c>
      <c r="Y26624">
        <v>250482</v>
      </c>
    </row>
    <row r="26625" spans="1:25" x14ac:dyDescent="0.3">
      <c r="A26625" t="s">
        <v>946</v>
      </c>
      <c r="B26625" t="s">
        <v>342</v>
      </c>
      <c r="C26625" t="s">
        <v>21</v>
      </c>
      <c r="D26625">
        <v>3</v>
      </c>
      <c r="E26625" s="1">
        <v>38830.467361111114</v>
      </c>
      <c r="F26625">
        <v>1</v>
      </c>
      <c r="G26625" t="s">
        <v>31</v>
      </c>
      <c r="H26625" t="s">
        <v>47</v>
      </c>
      <c r="I26625" t="s">
        <v>26</v>
      </c>
      <c r="J26625" t="s">
        <v>26</v>
      </c>
      <c r="K26625">
        <v>0</v>
      </c>
      <c r="L26625">
        <v>0</v>
      </c>
      <c r="M26625">
        <v>0</v>
      </c>
      <c r="N26625">
        <v>5</v>
      </c>
      <c r="O26625">
        <v>0</v>
      </c>
      <c r="P26625" t="s">
        <v>24</v>
      </c>
      <c r="Q26625" t="s">
        <v>86</v>
      </c>
      <c r="R26625" t="s">
        <v>84</v>
      </c>
      <c r="S26625" t="s">
        <v>25</v>
      </c>
      <c r="T26625" t="s">
        <v>27</v>
      </c>
      <c r="U26625" t="s">
        <v>2654</v>
      </c>
      <c r="V26625" t="s">
        <v>362</v>
      </c>
      <c r="W26625" t="s">
        <v>2166</v>
      </c>
      <c r="X26625" t="s">
        <v>85</v>
      </c>
      <c r="Y26625">
        <v>323638</v>
      </c>
    </row>
    <row r="26626" spans="1:25" x14ac:dyDescent="0.3">
      <c r="A26626" t="s">
        <v>946</v>
      </c>
      <c r="B26626" t="s">
        <v>342</v>
      </c>
      <c r="C26626" t="s">
        <v>21</v>
      </c>
      <c r="D26626">
        <v>2</v>
      </c>
      <c r="E26626" s="1">
        <v>36625.71875</v>
      </c>
      <c r="F26626">
        <v>1</v>
      </c>
      <c r="G26626" t="s">
        <v>31</v>
      </c>
      <c r="H26626" t="s">
        <v>56</v>
      </c>
      <c r="I26626" t="s">
        <v>26</v>
      </c>
      <c r="J26626" t="s">
        <v>143</v>
      </c>
      <c r="K26626">
        <v>0</v>
      </c>
      <c r="L26626">
        <v>0</v>
      </c>
      <c r="M26626">
        <v>0</v>
      </c>
      <c r="N26626">
        <v>15</v>
      </c>
      <c r="O26626">
        <v>0</v>
      </c>
      <c r="P26626" t="s">
        <v>24</v>
      </c>
      <c r="Q26626" t="s">
        <v>228</v>
      </c>
      <c r="R26626" t="s">
        <v>274</v>
      </c>
      <c r="S26626" t="s">
        <v>25</v>
      </c>
      <c r="T26626" t="s">
        <v>27</v>
      </c>
      <c r="U26626" t="s">
        <v>2650</v>
      </c>
      <c r="V26626" t="s">
        <v>362</v>
      </c>
      <c r="W26626" t="s">
        <v>2166</v>
      </c>
      <c r="X26626" t="s">
        <v>275</v>
      </c>
      <c r="Y26626">
        <v>351612</v>
      </c>
    </row>
    <row r="26627" spans="1:25" x14ac:dyDescent="0.3">
      <c r="A26627" t="s">
        <v>946</v>
      </c>
      <c r="B26627" t="s">
        <v>342</v>
      </c>
      <c r="C26627" t="s">
        <v>21</v>
      </c>
      <c r="D26627">
        <v>2</v>
      </c>
      <c r="E26627" s="1">
        <v>39576.387499999997</v>
      </c>
      <c r="F26627">
        <v>1</v>
      </c>
      <c r="G26627" t="s">
        <v>31</v>
      </c>
      <c r="H26627" t="s">
        <v>56</v>
      </c>
      <c r="I26627" t="s">
        <v>26</v>
      </c>
      <c r="J26627" t="s">
        <v>26</v>
      </c>
      <c r="K26627">
        <v>0</v>
      </c>
      <c r="L26627">
        <v>0</v>
      </c>
      <c r="M26627">
        <v>0</v>
      </c>
      <c r="N26627">
        <v>5</v>
      </c>
      <c r="O26627">
        <v>0</v>
      </c>
      <c r="P26627" t="s">
        <v>24</v>
      </c>
      <c r="Q26627" t="s">
        <v>221</v>
      </c>
      <c r="R26627" t="s">
        <v>219</v>
      </c>
      <c r="S26627" t="s">
        <v>25</v>
      </c>
      <c r="T26627" t="s">
        <v>27</v>
      </c>
      <c r="U26627" t="s">
        <v>2652</v>
      </c>
      <c r="V26627" t="s">
        <v>753</v>
      </c>
      <c r="W26627" t="s">
        <v>2015</v>
      </c>
      <c r="X26627" t="s">
        <v>220</v>
      </c>
      <c r="Y26627">
        <v>16272</v>
      </c>
    </row>
    <row r="26628" spans="1:25" x14ac:dyDescent="0.3">
      <c r="A26628" t="s">
        <v>946</v>
      </c>
      <c r="B26628" t="s">
        <v>342</v>
      </c>
      <c r="C26628" t="s">
        <v>21</v>
      </c>
      <c r="D26628">
        <v>2</v>
      </c>
      <c r="E26628" s="1">
        <v>37970.354166666664</v>
      </c>
      <c r="F26628">
        <v>1</v>
      </c>
      <c r="G26628" t="s">
        <v>31</v>
      </c>
      <c r="H26628" t="s">
        <v>47</v>
      </c>
      <c r="I26628" t="s">
        <v>26</v>
      </c>
      <c r="J26628" t="s">
        <v>26</v>
      </c>
      <c r="K26628">
        <v>0</v>
      </c>
      <c r="L26628">
        <v>0</v>
      </c>
      <c r="M26628">
        <v>0</v>
      </c>
      <c r="N26628">
        <v>100</v>
      </c>
      <c r="O26628">
        <v>0</v>
      </c>
      <c r="P26628" t="s">
        <v>24</v>
      </c>
      <c r="Q26628" t="s">
        <v>2666</v>
      </c>
      <c r="R26628" t="s">
        <v>481</v>
      </c>
      <c r="S26628" t="s">
        <v>25</v>
      </c>
      <c r="T26628" t="s">
        <v>27</v>
      </c>
      <c r="U26628" t="s">
        <v>2665</v>
      </c>
      <c r="V26628" t="s">
        <v>753</v>
      </c>
      <c r="W26628" t="s">
        <v>2015</v>
      </c>
      <c r="X26628" t="s">
        <v>482</v>
      </c>
      <c r="Y26628">
        <v>16818</v>
      </c>
    </row>
    <row r="26629" spans="1:25" x14ac:dyDescent="0.3">
      <c r="A26629" t="s">
        <v>946</v>
      </c>
      <c r="B26629" t="s">
        <v>342</v>
      </c>
      <c r="C26629" t="s">
        <v>21</v>
      </c>
      <c r="D26629">
        <v>2</v>
      </c>
      <c r="E26629" s="1">
        <v>37991.325694444444</v>
      </c>
      <c r="F26629">
        <v>1</v>
      </c>
      <c r="G26629" t="s">
        <v>31</v>
      </c>
      <c r="H26629" t="s">
        <v>47</v>
      </c>
      <c r="I26629" t="s">
        <v>26</v>
      </c>
      <c r="J26629" t="s">
        <v>26</v>
      </c>
      <c r="K26629">
        <v>0</v>
      </c>
      <c r="L26629">
        <v>0</v>
      </c>
      <c r="M26629">
        <v>0</v>
      </c>
      <c r="N26629">
        <v>0</v>
      </c>
      <c r="O26629">
        <v>0</v>
      </c>
      <c r="P26629" t="s">
        <v>24</v>
      </c>
      <c r="Q26629" t="s">
        <v>295</v>
      </c>
      <c r="R26629" t="s">
        <v>293</v>
      </c>
      <c r="S26629" t="s">
        <v>25</v>
      </c>
      <c r="T26629" t="s">
        <v>27</v>
      </c>
      <c r="U26629" t="s">
        <v>2652</v>
      </c>
      <c r="V26629" t="s">
        <v>51</v>
      </c>
      <c r="W26629" t="s">
        <v>1557</v>
      </c>
      <c r="X26629" t="s">
        <v>294</v>
      </c>
      <c r="Y26629">
        <v>214522</v>
      </c>
    </row>
    <row r="26630" spans="1:25" x14ac:dyDescent="0.3">
      <c r="A26630" t="s">
        <v>946</v>
      </c>
      <c r="B26630" t="s">
        <v>342</v>
      </c>
      <c r="C26630" t="s">
        <v>21</v>
      </c>
      <c r="D26630">
        <v>2</v>
      </c>
      <c r="E26630" s="1">
        <v>36625.647916666669</v>
      </c>
      <c r="F26630">
        <v>1</v>
      </c>
      <c r="G26630" t="s">
        <v>31</v>
      </c>
      <c r="H26630" t="s">
        <v>47</v>
      </c>
      <c r="I26630" t="s">
        <v>26</v>
      </c>
      <c r="J26630" t="s">
        <v>26</v>
      </c>
      <c r="K26630">
        <v>0</v>
      </c>
      <c r="L26630">
        <v>0</v>
      </c>
      <c r="M26630">
        <v>0</v>
      </c>
      <c r="N26630">
        <v>10</v>
      </c>
      <c r="O26630">
        <v>0</v>
      </c>
      <c r="P26630" t="s">
        <v>24</v>
      </c>
      <c r="Q26630" t="s">
        <v>295</v>
      </c>
      <c r="R26630" t="s">
        <v>293</v>
      </c>
      <c r="S26630" t="s">
        <v>25</v>
      </c>
      <c r="T26630" t="s">
        <v>27</v>
      </c>
      <c r="U26630" t="s">
        <v>2652</v>
      </c>
      <c r="V26630" t="s">
        <v>51</v>
      </c>
      <c r="W26630" t="s">
        <v>1557</v>
      </c>
      <c r="X26630" t="s">
        <v>294</v>
      </c>
      <c r="Y26630">
        <v>210593</v>
      </c>
    </row>
    <row r="26631" spans="1:25" x14ac:dyDescent="0.3">
      <c r="A26631" t="s">
        <v>946</v>
      </c>
      <c r="B26631" t="s">
        <v>342</v>
      </c>
      <c r="C26631" t="s">
        <v>21</v>
      </c>
      <c r="D26631">
        <v>2</v>
      </c>
      <c r="E26631" s="1">
        <v>39717.472222222219</v>
      </c>
      <c r="F26631">
        <v>1</v>
      </c>
      <c r="G26631" t="s">
        <v>31</v>
      </c>
      <c r="H26631" t="s">
        <v>56</v>
      </c>
      <c r="I26631" t="s">
        <v>26</v>
      </c>
      <c r="J26631" t="s">
        <v>26</v>
      </c>
      <c r="K26631">
        <v>0</v>
      </c>
      <c r="L26631">
        <v>0</v>
      </c>
      <c r="M26631">
        <v>0</v>
      </c>
      <c r="N26631">
        <v>100</v>
      </c>
      <c r="O26631">
        <v>0</v>
      </c>
      <c r="P26631" t="s">
        <v>24</v>
      </c>
      <c r="Q26631" t="s">
        <v>295</v>
      </c>
      <c r="R26631" t="s">
        <v>293</v>
      </c>
      <c r="S26631" t="s">
        <v>25</v>
      </c>
      <c r="T26631" t="s">
        <v>27</v>
      </c>
      <c r="U26631" t="s">
        <v>2652</v>
      </c>
      <c r="V26631" t="s">
        <v>51</v>
      </c>
      <c r="W26631" t="s">
        <v>1557</v>
      </c>
      <c r="X26631" t="s">
        <v>294</v>
      </c>
      <c r="Y26631">
        <v>212347</v>
      </c>
    </row>
    <row r="26632" spans="1:25" x14ac:dyDescent="0.3">
      <c r="A26632" t="s">
        <v>946</v>
      </c>
      <c r="B26632" t="s">
        <v>342</v>
      </c>
      <c r="C26632" t="s">
        <v>21</v>
      </c>
      <c r="D26632">
        <v>2</v>
      </c>
      <c r="E26632" s="1">
        <v>39129.611805555556</v>
      </c>
      <c r="F26632">
        <v>1</v>
      </c>
      <c r="G26632" t="s">
        <v>31</v>
      </c>
      <c r="H26632" t="s">
        <v>56</v>
      </c>
      <c r="I26632" t="s">
        <v>26</v>
      </c>
      <c r="J26632" t="s">
        <v>26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 t="s">
        <v>24</v>
      </c>
      <c r="Q26632" t="s">
        <v>86</v>
      </c>
      <c r="R26632" t="s">
        <v>96</v>
      </c>
      <c r="S26632" t="s">
        <v>25</v>
      </c>
      <c r="T26632" t="s">
        <v>27</v>
      </c>
      <c r="U26632" t="s">
        <v>2654</v>
      </c>
      <c r="V26632" t="s">
        <v>218</v>
      </c>
      <c r="W26632" t="s">
        <v>1496</v>
      </c>
      <c r="X26632" t="s">
        <v>97</v>
      </c>
      <c r="Y26632">
        <v>203496</v>
      </c>
    </row>
    <row r="26633" spans="1:25" x14ac:dyDescent="0.3">
      <c r="A26633" t="s">
        <v>946</v>
      </c>
      <c r="B26633" t="s">
        <v>342</v>
      </c>
      <c r="C26633" t="s">
        <v>21</v>
      </c>
      <c r="D26633">
        <v>2</v>
      </c>
      <c r="E26633" s="1">
        <v>38873.669444444444</v>
      </c>
      <c r="F26633">
        <v>1</v>
      </c>
      <c r="G26633" t="s">
        <v>31</v>
      </c>
      <c r="H26633" t="s">
        <v>47</v>
      </c>
      <c r="I26633" t="s">
        <v>26</v>
      </c>
      <c r="J26633" t="s">
        <v>212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 t="s">
        <v>24</v>
      </c>
      <c r="Q26633" t="s">
        <v>221</v>
      </c>
      <c r="R26633" t="s">
        <v>219</v>
      </c>
      <c r="S26633" t="s">
        <v>25</v>
      </c>
      <c r="T26633" t="s">
        <v>27</v>
      </c>
      <c r="U26633" t="s">
        <v>2652</v>
      </c>
      <c r="V26633" t="s">
        <v>281</v>
      </c>
      <c r="W26633" t="s">
        <v>1832</v>
      </c>
      <c r="X26633" t="s">
        <v>220</v>
      </c>
      <c r="Y26633">
        <v>265273</v>
      </c>
    </row>
    <row r="26634" spans="1:25" x14ac:dyDescent="0.3">
      <c r="A26634" t="s">
        <v>946</v>
      </c>
      <c r="B26634" t="s">
        <v>342</v>
      </c>
      <c r="C26634" t="s">
        <v>21</v>
      </c>
      <c r="D26634">
        <v>2</v>
      </c>
      <c r="E26634" s="1">
        <v>37114.638888888891</v>
      </c>
      <c r="F26634">
        <v>1</v>
      </c>
      <c r="G26634" t="s">
        <v>31</v>
      </c>
      <c r="H26634" t="s">
        <v>56</v>
      </c>
      <c r="I26634" t="s">
        <v>26</v>
      </c>
      <c r="J26634" t="s">
        <v>26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 t="s">
        <v>24</v>
      </c>
      <c r="Q26634" t="s">
        <v>2661</v>
      </c>
      <c r="R26634" t="s">
        <v>1197</v>
      </c>
      <c r="S26634" t="s">
        <v>25</v>
      </c>
      <c r="T26634" t="s">
        <v>27</v>
      </c>
      <c r="U26634" t="s">
        <v>2659</v>
      </c>
      <c r="V26634" t="s">
        <v>281</v>
      </c>
      <c r="W26634" t="s">
        <v>1832</v>
      </c>
      <c r="X26634" t="s">
        <v>1198</v>
      </c>
      <c r="Y26634">
        <v>254866</v>
      </c>
    </row>
    <row r="26635" spans="1:25" x14ac:dyDescent="0.3">
      <c r="A26635" t="s">
        <v>946</v>
      </c>
      <c r="B26635" t="s">
        <v>342</v>
      </c>
      <c r="C26635" t="s">
        <v>21</v>
      </c>
      <c r="D26635">
        <v>2</v>
      </c>
      <c r="E26635" s="1">
        <v>37330.541666666664</v>
      </c>
      <c r="F26635">
        <v>1</v>
      </c>
      <c r="G26635" t="s">
        <v>31</v>
      </c>
      <c r="H26635" t="s">
        <v>56</v>
      </c>
      <c r="I26635" t="s">
        <v>26</v>
      </c>
      <c r="J26635" t="s">
        <v>26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 t="s">
        <v>24</v>
      </c>
      <c r="Q26635" t="s">
        <v>2661</v>
      </c>
      <c r="R26635" t="s">
        <v>1197</v>
      </c>
      <c r="S26635" t="s">
        <v>25</v>
      </c>
      <c r="T26635" t="s">
        <v>27</v>
      </c>
      <c r="U26635" t="s">
        <v>2659</v>
      </c>
      <c r="V26635" t="s">
        <v>281</v>
      </c>
      <c r="W26635" t="s">
        <v>1832</v>
      </c>
      <c r="X26635" t="s">
        <v>1198</v>
      </c>
      <c r="Y26635">
        <v>227788</v>
      </c>
    </row>
    <row r="26636" spans="1:25" x14ac:dyDescent="0.3">
      <c r="A26636" t="s">
        <v>946</v>
      </c>
      <c r="B26636" t="s">
        <v>342</v>
      </c>
      <c r="C26636" t="s">
        <v>21</v>
      </c>
      <c r="D26636">
        <v>2</v>
      </c>
      <c r="E26636" s="1">
        <v>38643.604166666664</v>
      </c>
      <c r="F26636">
        <v>1</v>
      </c>
      <c r="G26636" t="s">
        <v>31</v>
      </c>
      <c r="H26636" t="s">
        <v>56</v>
      </c>
      <c r="I26636" t="s">
        <v>26</v>
      </c>
      <c r="J26636" t="s">
        <v>26</v>
      </c>
      <c r="K26636">
        <v>0</v>
      </c>
      <c r="L26636">
        <v>0</v>
      </c>
      <c r="M26636">
        <v>666</v>
      </c>
      <c r="N26636">
        <v>0</v>
      </c>
      <c r="O26636">
        <v>0</v>
      </c>
      <c r="P26636" t="s">
        <v>24</v>
      </c>
      <c r="Q26636" t="s">
        <v>783</v>
      </c>
      <c r="R26636" t="s">
        <v>783</v>
      </c>
      <c r="S26636" t="s">
        <v>25</v>
      </c>
      <c r="T26636" t="s">
        <v>64</v>
      </c>
      <c r="U26636" t="s">
        <v>2665</v>
      </c>
      <c r="V26636" t="s">
        <v>281</v>
      </c>
      <c r="W26636" t="s">
        <v>1832</v>
      </c>
      <c r="X26636" t="s">
        <v>784</v>
      </c>
      <c r="Y26636">
        <v>305964</v>
      </c>
    </row>
    <row r="26637" spans="1:25" x14ac:dyDescent="0.3">
      <c r="A26637" t="s">
        <v>946</v>
      </c>
      <c r="B26637" t="s">
        <v>342</v>
      </c>
      <c r="C26637" t="s">
        <v>21</v>
      </c>
      <c r="D26637">
        <v>2</v>
      </c>
      <c r="E26637" s="1">
        <v>38450.46875</v>
      </c>
      <c r="F26637">
        <v>1</v>
      </c>
      <c r="G26637" t="s">
        <v>31</v>
      </c>
      <c r="H26637" t="s">
        <v>56</v>
      </c>
      <c r="I26637" t="s">
        <v>26</v>
      </c>
      <c r="J26637" t="s">
        <v>26</v>
      </c>
      <c r="K26637">
        <v>0</v>
      </c>
      <c r="L26637">
        <v>0</v>
      </c>
      <c r="M26637">
        <v>0</v>
      </c>
      <c r="N26637">
        <v>0</v>
      </c>
      <c r="O26637">
        <v>0</v>
      </c>
      <c r="P26637" t="s">
        <v>24</v>
      </c>
      <c r="Q26637" t="s">
        <v>86</v>
      </c>
      <c r="R26637" t="s">
        <v>96</v>
      </c>
      <c r="S26637" t="s">
        <v>25</v>
      </c>
      <c r="T26637" t="s">
        <v>27</v>
      </c>
      <c r="U26637" t="s">
        <v>2654</v>
      </c>
      <c r="V26637" t="s">
        <v>343</v>
      </c>
      <c r="W26637" t="s">
        <v>738</v>
      </c>
      <c r="X26637" t="s">
        <v>97</v>
      </c>
      <c r="Y26637">
        <v>217777</v>
      </c>
    </row>
    <row r="26638" spans="1:25" x14ac:dyDescent="0.3">
      <c r="A26638" t="s">
        <v>946</v>
      </c>
      <c r="B26638" t="s">
        <v>342</v>
      </c>
      <c r="C26638" t="s">
        <v>21</v>
      </c>
      <c r="D26638">
        <v>2</v>
      </c>
      <c r="E26638" s="1">
        <v>39931.018055555556</v>
      </c>
      <c r="F26638">
        <v>1</v>
      </c>
      <c r="G26638" t="s">
        <v>31</v>
      </c>
      <c r="H26638" t="s">
        <v>47</v>
      </c>
      <c r="I26638" t="s">
        <v>26</v>
      </c>
      <c r="J26638" t="s">
        <v>26</v>
      </c>
      <c r="K26638">
        <v>0</v>
      </c>
      <c r="L26638">
        <v>0</v>
      </c>
      <c r="M26638">
        <v>0</v>
      </c>
      <c r="N26638">
        <v>20</v>
      </c>
      <c r="O26638">
        <v>0</v>
      </c>
      <c r="P26638" t="s">
        <v>24</v>
      </c>
      <c r="Q26638" t="s">
        <v>265</v>
      </c>
      <c r="R26638" t="s">
        <v>688</v>
      </c>
      <c r="S26638" t="s">
        <v>25</v>
      </c>
      <c r="T26638" t="s">
        <v>27</v>
      </c>
      <c r="U26638" t="s">
        <v>2650</v>
      </c>
      <c r="V26638" t="s">
        <v>343</v>
      </c>
      <c r="W26638" t="s">
        <v>738</v>
      </c>
      <c r="X26638" t="s">
        <v>689</v>
      </c>
      <c r="Y26638">
        <v>347416</v>
      </c>
    </row>
    <row r="26639" spans="1:25" x14ac:dyDescent="0.3">
      <c r="A26639" t="s">
        <v>946</v>
      </c>
      <c r="B26639" t="s">
        <v>342</v>
      </c>
      <c r="C26639" t="s">
        <v>21</v>
      </c>
      <c r="D26639">
        <v>2</v>
      </c>
      <c r="E26639" s="1">
        <v>40514.383333333331</v>
      </c>
      <c r="F26639">
        <v>1</v>
      </c>
      <c r="G26639" t="s">
        <v>31</v>
      </c>
      <c r="H26639" t="s">
        <v>56</v>
      </c>
      <c r="I26639" t="s">
        <v>26</v>
      </c>
      <c r="J26639" t="s">
        <v>26</v>
      </c>
      <c r="K26639">
        <v>0</v>
      </c>
      <c r="L26639">
        <v>0</v>
      </c>
      <c r="M26639">
        <v>0</v>
      </c>
      <c r="N26639">
        <v>0</v>
      </c>
      <c r="O26639">
        <v>0</v>
      </c>
      <c r="P26639" t="s">
        <v>24</v>
      </c>
      <c r="Q26639" t="s">
        <v>86</v>
      </c>
      <c r="R26639" t="s">
        <v>96</v>
      </c>
      <c r="S26639" t="s">
        <v>25</v>
      </c>
      <c r="T26639" t="s">
        <v>27</v>
      </c>
      <c r="U26639" t="s">
        <v>2654</v>
      </c>
      <c r="V26639" t="s">
        <v>343</v>
      </c>
      <c r="W26639" t="s">
        <v>738</v>
      </c>
      <c r="X26639" t="s">
        <v>97</v>
      </c>
      <c r="Y26639">
        <v>256932</v>
      </c>
    </row>
    <row r="26640" spans="1:25" x14ac:dyDescent="0.3">
      <c r="A26640" t="s">
        <v>946</v>
      </c>
      <c r="B26640" t="s">
        <v>342</v>
      </c>
      <c r="C26640" t="s">
        <v>21</v>
      </c>
      <c r="D26640">
        <v>2</v>
      </c>
      <c r="E26640" s="1">
        <v>38069.47152777778</v>
      </c>
      <c r="F26640">
        <v>1</v>
      </c>
      <c r="G26640" t="s">
        <v>31</v>
      </c>
      <c r="H26640" t="s">
        <v>47</v>
      </c>
      <c r="I26640" t="s">
        <v>26</v>
      </c>
      <c r="J26640" t="s">
        <v>26</v>
      </c>
      <c r="K26640">
        <v>0</v>
      </c>
      <c r="L26640">
        <v>0</v>
      </c>
      <c r="M26640">
        <v>0</v>
      </c>
      <c r="N26640">
        <v>0</v>
      </c>
      <c r="O26640">
        <v>0</v>
      </c>
      <c r="P26640" t="s">
        <v>24</v>
      </c>
      <c r="Q26640" t="s">
        <v>2666</v>
      </c>
      <c r="R26640" t="s">
        <v>284</v>
      </c>
      <c r="S26640" t="s">
        <v>25</v>
      </c>
      <c r="T26640" t="s">
        <v>27</v>
      </c>
      <c r="U26640" t="s">
        <v>2665</v>
      </c>
      <c r="V26640" t="s">
        <v>43</v>
      </c>
      <c r="W26640" t="s">
        <v>1352</v>
      </c>
      <c r="X26640" t="s">
        <v>285</v>
      </c>
      <c r="Y26640">
        <v>356960</v>
      </c>
    </row>
    <row r="26641" spans="1:25" x14ac:dyDescent="0.3">
      <c r="A26641" t="s">
        <v>946</v>
      </c>
      <c r="B26641" t="s">
        <v>342</v>
      </c>
      <c r="C26641" t="s">
        <v>21</v>
      </c>
      <c r="D26641">
        <v>2</v>
      </c>
      <c r="E26641" s="1">
        <v>39930.654861111114</v>
      </c>
      <c r="F26641">
        <v>1</v>
      </c>
      <c r="G26641" t="s">
        <v>31</v>
      </c>
      <c r="H26641" t="s">
        <v>47</v>
      </c>
      <c r="I26641" t="s">
        <v>26</v>
      </c>
      <c r="J26641" t="s">
        <v>26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 t="s">
        <v>24</v>
      </c>
      <c r="Q26641" t="s">
        <v>184</v>
      </c>
      <c r="R26641" t="s">
        <v>184</v>
      </c>
      <c r="S26641" t="s">
        <v>25</v>
      </c>
      <c r="T26641" t="s">
        <v>27</v>
      </c>
      <c r="U26641" t="s">
        <v>2650</v>
      </c>
      <c r="V26641" t="s">
        <v>43</v>
      </c>
      <c r="W26641" t="s">
        <v>1352</v>
      </c>
      <c r="X26641" t="s">
        <v>185</v>
      </c>
      <c r="Y26641">
        <v>261648</v>
      </c>
    </row>
    <row r="26642" spans="1:25" x14ac:dyDescent="0.3">
      <c r="A26642" t="s">
        <v>946</v>
      </c>
      <c r="B26642" t="s">
        <v>342</v>
      </c>
      <c r="C26642" t="s">
        <v>21</v>
      </c>
      <c r="D26642">
        <v>2</v>
      </c>
      <c r="E26642" s="1">
        <v>38178.6875</v>
      </c>
      <c r="F26642">
        <v>1</v>
      </c>
      <c r="G26642" t="s">
        <v>31</v>
      </c>
      <c r="H26642" t="s">
        <v>56</v>
      </c>
      <c r="I26642" t="s">
        <v>122</v>
      </c>
      <c r="J26642" t="s">
        <v>26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 t="s">
        <v>24</v>
      </c>
      <c r="Q26642" t="s">
        <v>184</v>
      </c>
      <c r="R26642" t="s">
        <v>184</v>
      </c>
      <c r="S26642" t="s">
        <v>25</v>
      </c>
      <c r="T26642" t="s">
        <v>27</v>
      </c>
      <c r="U26642" t="s">
        <v>2650</v>
      </c>
      <c r="V26642" t="s">
        <v>43</v>
      </c>
      <c r="W26642" t="s">
        <v>1352</v>
      </c>
      <c r="X26642" t="s">
        <v>185</v>
      </c>
      <c r="Y26642">
        <v>359604</v>
      </c>
    </row>
    <row r="26643" spans="1:25" x14ac:dyDescent="0.3">
      <c r="A26643" t="s">
        <v>946</v>
      </c>
      <c r="B26643" t="s">
        <v>342</v>
      </c>
      <c r="C26643" t="s">
        <v>21</v>
      </c>
      <c r="D26643">
        <v>2</v>
      </c>
      <c r="E26643" s="1">
        <v>39054.585416666669</v>
      </c>
      <c r="F26643">
        <v>1</v>
      </c>
      <c r="G26643" t="s">
        <v>31</v>
      </c>
      <c r="H26643" t="s">
        <v>47</v>
      </c>
      <c r="I26643" t="s">
        <v>26</v>
      </c>
      <c r="J26643" t="s">
        <v>26</v>
      </c>
      <c r="K26643">
        <v>0</v>
      </c>
      <c r="L26643">
        <v>0</v>
      </c>
      <c r="M26643">
        <v>0</v>
      </c>
      <c r="N26643">
        <v>5</v>
      </c>
      <c r="O26643">
        <v>0</v>
      </c>
      <c r="P26643" t="s">
        <v>24</v>
      </c>
      <c r="Q26643" t="s">
        <v>245</v>
      </c>
      <c r="R26643" t="s">
        <v>243</v>
      </c>
      <c r="S26643" t="s">
        <v>25</v>
      </c>
      <c r="T26643" t="s">
        <v>27</v>
      </c>
      <c r="U26643" t="s">
        <v>2654</v>
      </c>
      <c r="V26643" t="s">
        <v>43</v>
      </c>
      <c r="W26643" t="s">
        <v>1352</v>
      </c>
      <c r="X26643" t="s">
        <v>244</v>
      </c>
      <c r="Y26643">
        <v>355368</v>
      </c>
    </row>
    <row r="26644" spans="1:25" x14ac:dyDescent="0.3">
      <c r="A26644" t="s">
        <v>946</v>
      </c>
      <c r="B26644" t="s">
        <v>342</v>
      </c>
      <c r="C26644" t="s">
        <v>21</v>
      </c>
      <c r="D26644">
        <v>2</v>
      </c>
      <c r="E26644" s="1">
        <v>39004.570833333331</v>
      </c>
      <c r="F26644">
        <v>1</v>
      </c>
      <c r="G26644" t="s">
        <v>31</v>
      </c>
      <c r="H26644" t="s">
        <v>56</v>
      </c>
      <c r="I26644" t="s">
        <v>26</v>
      </c>
      <c r="J26644" t="s">
        <v>26</v>
      </c>
      <c r="K26644">
        <v>0</v>
      </c>
      <c r="L26644">
        <v>0</v>
      </c>
      <c r="M26644">
        <v>0</v>
      </c>
      <c r="N26644">
        <v>10</v>
      </c>
      <c r="O26644">
        <v>0</v>
      </c>
      <c r="P26644" t="s">
        <v>24</v>
      </c>
      <c r="Q26644" t="s">
        <v>2669</v>
      </c>
      <c r="R26644" t="s">
        <v>2476</v>
      </c>
      <c r="S26644" t="s">
        <v>25</v>
      </c>
      <c r="T26644" t="s">
        <v>27</v>
      </c>
      <c r="U26644" t="s">
        <v>2654</v>
      </c>
      <c r="V26644" t="s">
        <v>43</v>
      </c>
      <c r="W26644" t="s">
        <v>1352</v>
      </c>
      <c r="X26644" t="s">
        <v>2477</v>
      </c>
      <c r="Y26644">
        <v>322261</v>
      </c>
    </row>
    <row r="26645" spans="1:25" x14ac:dyDescent="0.3">
      <c r="A26645" t="s">
        <v>946</v>
      </c>
      <c r="B26645" t="s">
        <v>342</v>
      </c>
      <c r="C26645" t="s">
        <v>21</v>
      </c>
      <c r="D26645">
        <v>2</v>
      </c>
      <c r="E26645" s="1">
        <v>40759.734722222223</v>
      </c>
      <c r="F26645">
        <v>1</v>
      </c>
      <c r="G26645" t="s">
        <v>31</v>
      </c>
      <c r="H26645" t="s">
        <v>56</v>
      </c>
      <c r="I26645" t="s">
        <v>2649</v>
      </c>
      <c r="J26645" t="s">
        <v>113</v>
      </c>
      <c r="K26645">
        <v>0</v>
      </c>
      <c r="L26645">
        <v>0</v>
      </c>
      <c r="M26645">
        <v>0</v>
      </c>
      <c r="N26645">
        <v>50</v>
      </c>
      <c r="O26645">
        <v>0</v>
      </c>
      <c r="P26645" t="s">
        <v>24</v>
      </c>
      <c r="Q26645" t="s">
        <v>773</v>
      </c>
      <c r="R26645" t="s">
        <v>1208</v>
      </c>
      <c r="S26645" t="s">
        <v>25</v>
      </c>
      <c r="T26645" t="s">
        <v>27</v>
      </c>
      <c r="U26645" t="s">
        <v>2650</v>
      </c>
      <c r="V26645" t="s">
        <v>43</v>
      </c>
      <c r="W26645" t="s">
        <v>1352</v>
      </c>
      <c r="X26645" t="s">
        <v>1209</v>
      </c>
      <c r="Y26645">
        <v>360295</v>
      </c>
    </row>
    <row r="26646" spans="1:25" x14ac:dyDescent="0.3">
      <c r="A26646" t="s">
        <v>946</v>
      </c>
      <c r="B26646" t="s">
        <v>342</v>
      </c>
      <c r="C26646" t="s">
        <v>21</v>
      </c>
      <c r="D26646">
        <v>2</v>
      </c>
      <c r="E26646" s="1">
        <v>40680.693055555559</v>
      </c>
      <c r="F26646">
        <v>1</v>
      </c>
      <c r="G26646" t="s">
        <v>31</v>
      </c>
      <c r="H26646" t="s">
        <v>47</v>
      </c>
      <c r="I26646" t="s">
        <v>26</v>
      </c>
      <c r="J26646" t="s">
        <v>26</v>
      </c>
      <c r="K26646">
        <v>0</v>
      </c>
      <c r="L26646">
        <v>0</v>
      </c>
      <c r="M26646">
        <v>0</v>
      </c>
      <c r="N26646">
        <v>0</v>
      </c>
      <c r="O26646">
        <v>0</v>
      </c>
      <c r="P26646" t="s">
        <v>24</v>
      </c>
      <c r="Q26646" t="s">
        <v>2666</v>
      </c>
      <c r="R26646" t="s">
        <v>481</v>
      </c>
      <c r="S26646" t="s">
        <v>25</v>
      </c>
      <c r="T26646" t="s">
        <v>27</v>
      </c>
      <c r="U26646" t="s">
        <v>2665</v>
      </c>
      <c r="V26646" t="s">
        <v>43</v>
      </c>
      <c r="W26646" t="s">
        <v>1352</v>
      </c>
      <c r="X26646" t="s">
        <v>482</v>
      </c>
      <c r="Y26646">
        <v>356886</v>
      </c>
    </row>
    <row r="26647" spans="1:25" x14ac:dyDescent="0.3">
      <c r="A26647" t="s">
        <v>946</v>
      </c>
      <c r="B26647" t="s">
        <v>342</v>
      </c>
      <c r="C26647" t="s">
        <v>21</v>
      </c>
      <c r="D26647">
        <v>2</v>
      </c>
      <c r="E26647" s="1">
        <v>37910.599305555559</v>
      </c>
      <c r="F26647">
        <v>1</v>
      </c>
      <c r="G26647" t="s">
        <v>31</v>
      </c>
      <c r="H26647" t="s">
        <v>47</v>
      </c>
      <c r="I26647" t="s">
        <v>26</v>
      </c>
      <c r="J26647" t="s">
        <v>26</v>
      </c>
      <c r="K26647">
        <v>0</v>
      </c>
      <c r="L26647">
        <v>0</v>
      </c>
      <c r="M26647">
        <v>0</v>
      </c>
      <c r="N26647" s="2">
        <v>1000</v>
      </c>
      <c r="O26647">
        <v>0</v>
      </c>
      <c r="P26647" t="s">
        <v>24</v>
      </c>
      <c r="Q26647" t="s">
        <v>2666</v>
      </c>
      <c r="R26647" t="s">
        <v>286</v>
      </c>
      <c r="S26647" t="s">
        <v>25</v>
      </c>
      <c r="T26647" t="s">
        <v>64</v>
      </c>
      <c r="U26647" t="s">
        <v>2665</v>
      </c>
      <c r="V26647" t="s">
        <v>43</v>
      </c>
      <c r="W26647" t="s">
        <v>1352</v>
      </c>
      <c r="X26647" t="s">
        <v>287</v>
      </c>
      <c r="Y26647">
        <v>345713</v>
      </c>
    </row>
    <row r="26648" spans="1:25" x14ac:dyDescent="0.3">
      <c r="A26648" t="s">
        <v>946</v>
      </c>
      <c r="B26648" t="s">
        <v>342</v>
      </c>
      <c r="C26648" t="s">
        <v>21</v>
      </c>
      <c r="D26648">
        <v>2</v>
      </c>
      <c r="E26648" s="1">
        <v>37890.652777777781</v>
      </c>
      <c r="F26648">
        <v>1</v>
      </c>
      <c r="G26648" t="s">
        <v>31</v>
      </c>
      <c r="H26648" t="s">
        <v>56</v>
      </c>
      <c r="I26648" t="s">
        <v>26</v>
      </c>
      <c r="J26648" t="s">
        <v>26</v>
      </c>
      <c r="K26648">
        <v>0</v>
      </c>
      <c r="L26648">
        <v>0</v>
      </c>
      <c r="M26648">
        <v>0</v>
      </c>
      <c r="N26648">
        <v>20</v>
      </c>
      <c r="O26648">
        <v>0</v>
      </c>
      <c r="P26648" t="s">
        <v>24</v>
      </c>
      <c r="Q26648" t="s">
        <v>245</v>
      </c>
      <c r="R26648" t="s">
        <v>243</v>
      </c>
      <c r="S26648" t="s">
        <v>25</v>
      </c>
      <c r="T26648" t="s">
        <v>27</v>
      </c>
      <c r="U26648" t="s">
        <v>2654</v>
      </c>
      <c r="V26648" t="s">
        <v>43</v>
      </c>
      <c r="W26648" t="s">
        <v>1352</v>
      </c>
      <c r="X26648" t="s">
        <v>244</v>
      </c>
      <c r="Y26648">
        <v>324220</v>
      </c>
    </row>
    <row r="26649" spans="1:25" x14ac:dyDescent="0.3">
      <c r="A26649" t="s">
        <v>946</v>
      </c>
      <c r="B26649" t="s">
        <v>342</v>
      </c>
      <c r="C26649" t="s">
        <v>21</v>
      </c>
      <c r="D26649">
        <v>2</v>
      </c>
      <c r="E26649" s="1">
        <v>39732.743055555555</v>
      </c>
      <c r="F26649">
        <v>1</v>
      </c>
      <c r="G26649" t="s">
        <v>31</v>
      </c>
      <c r="H26649" t="s">
        <v>56</v>
      </c>
      <c r="I26649" t="s">
        <v>122</v>
      </c>
      <c r="J26649" t="s">
        <v>26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 t="s">
        <v>24</v>
      </c>
      <c r="Q26649" t="s">
        <v>2666</v>
      </c>
      <c r="R26649" t="s">
        <v>481</v>
      </c>
      <c r="S26649" t="s">
        <v>25</v>
      </c>
      <c r="T26649" t="s">
        <v>27</v>
      </c>
      <c r="U26649" t="s">
        <v>2665</v>
      </c>
      <c r="V26649" t="s">
        <v>43</v>
      </c>
      <c r="W26649" t="s">
        <v>1352</v>
      </c>
      <c r="X26649" t="s">
        <v>482</v>
      </c>
      <c r="Y26649">
        <v>218260</v>
      </c>
    </row>
    <row r="26650" spans="1:25" x14ac:dyDescent="0.3">
      <c r="A26650" t="s">
        <v>946</v>
      </c>
      <c r="B26650" t="s">
        <v>342</v>
      </c>
      <c r="C26650" t="s">
        <v>21</v>
      </c>
      <c r="D26650">
        <v>2</v>
      </c>
      <c r="E26650" s="1">
        <v>39616.763888888891</v>
      </c>
      <c r="F26650">
        <v>1</v>
      </c>
      <c r="G26650" t="s">
        <v>31</v>
      </c>
      <c r="H26650" t="s">
        <v>47</v>
      </c>
      <c r="I26650" t="s">
        <v>26</v>
      </c>
      <c r="J26650" t="s">
        <v>26</v>
      </c>
      <c r="K26650">
        <v>0</v>
      </c>
      <c r="L26650">
        <v>0</v>
      </c>
      <c r="M26650">
        <v>0</v>
      </c>
      <c r="N26650" s="2">
        <v>3000</v>
      </c>
      <c r="O26650">
        <v>10</v>
      </c>
      <c r="P26650" t="s">
        <v>24</v>
      </c>
      <c r="Q26650" t="s">
        <v>720</v>
      </c>
      <c r="R26650" t="s">
        <v>720</v>
      </c>
      <c r="S26650" t="s">
        <v>25</v>
      </c>
      <c r="T26650" t="s">
        <v>27</v>
      </c>
      <c r="U26650" t="s">
        <v>2653</v>
      </c>
      <c r="V26650" t="s">
        <v>43</v>
      </c>
      <c r="W26650" t="s">
        <v>1352</v>
      </c>
      <c r="X26650" t="s">
        <v>721</v>
      </c>
      <c r="Y26650">
        <v>340812</v>
      </c>
    </row>
    <row r="26651" spans="1:25" x14ac:dyDescent="0.3">
      <c r="A26651" t="s">
        <v>946</v>
      </c>
      <c r="B26651" t="s">
        <v>342</v>
      </c>
      <c r="C26651" t="s">
        <v>21</v>
      </c>
      <c r="D26651">
        <v>2</v>
      </c>
      <c r="E26651" s="1">
        <v>37924.352777777778</v>
      </c>
      <c r="F26651">
        <v>1</v>
      </c>
      <c r="G26651" t="s">
        <v>31</v>
      </c>
      <c r="H26651" t="s">
        <v>47</v>
      </c>
      <c r="I26651" t="s">
        <v>26</v>
      </c>
      <c r="J26651" t="s">
        <v>26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 t="s">
        <v>24</v>
      </c>
      <c r="Q26651" t="s">
        <v>221</v>
      </c>
      <c r="R26651" t="s">
        <v>219</v>
      </c>
      <c r="S26651" t="s">
        <v>25</v>
      </c>
      <c r="T26651" t="s">
        <v>27</v>
      </c>
      <c r="U26651" t="s">
        <v>2652</v>
      </c>
      <c r="V26651" t="s">
        <v>132</v>
      </c>
      <c r="W26651" t="s">
        <v>1500</v>
      </c>
      <c r="X26651" t="s">
        <v>220</v>
      </c>
      <c r="Y26651">
        <v>251943</v>
      </c>
    </row>
    <row r="26652" spans="1:25" x14ac:dyDescent="0.3">
      <c r="A26652" t="s">
        <v>946</v>
      </c>
      <c r="B26652" t="s">
        <v>342</v>
      </c>
      <c r="C26652" t="s">
        <v>21</v>
      </c>
      <c r="D26652">
        <v>2</v>
      </c>
      <c r="E26652" s="1">
        <v>38828.684027777781</v>
      </c>
      <c r="F26652">
        <v>1</v>
      </c>
      <c r="G26652" t="s">
        <v>31</v>
      </c>
      <c r="H26652" t="s">
        <v>56</v>
      </c>
      <c r="I26652" t="s">
        <v>26</v>
      </c>
      <c r="J26652" t="s">
        <v>26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 t="s">
        <v>24</v>
      </c>
      <c r="Q26652" t="s">
        <v>86</v>
      </c>
      <c r="R26652" t="s">
        <v>96</v>
      </c>
      <c r="S26652" t="s">
        <v>25</v>
      </c>
      <c r="T26652" t="s">
        <v>27</v>
      </c>
      <c r="U26652" t="s">
        <v>2654</v>
      </c>
      <c r="V26652" t="s">
        <v>132</v>
      </c>
      <c r="W26652" t="s">
        <v>1500</v>
      </c>
      <c r="X26652" t="s">
        <v>97</v>
      </c>
      <c r="Y26652">
        <v>219979</v>
      </c>
    </row>
    <row r="26653" spans="1:25" x14ac:dyDescent="0.3">
      <c r="A26653" t="s">
        <v>946</v>
      </c>
      <c r="B26653" t="s">
        <v>342</v>
      </c>
      <c r="C26653" t="s">
        <v>21</v>
      </c>
      <c r="D26653">
        <v>2</v>
      </c>
      <c r="E26653" s="1">
        <v>39662.59375</v>
      </c>
      <c r="F26653">
        <v>1</v>
      </c>
      <c r="G26653" t="s">
        <v>31</v>
      </c>
      <c r="H26653" t="s">
        <v>47</v>
      </c>
      <c r="I26653" t="s">
        <v>26</v>
      </c>
      <c r="J26653" t="s">
        <v>26</v>
      </c>
      <c r="K26653">
        <v>0</v>
      </c>
      <c r="L26653">
        <v>0</v>
      </c>
      <c r="M26653">
        <v>0</v>
      </c>
      <c r="N26653">
        <v>0</v>
      </c>
      <c r="O26653">
        <v>0</v>
      </c>
      <c r="P26653" t="s">
        <v>24</v>
      </c>
      <c r="Q26653" t="s">
        <v>46</v>
      </c>
      <c r="R26653" t="s">
        <v>44</v>
      </c>
      <c r="S26653" t="s">
        <v>25</v>
      </c>
      <c r="T26653" t="s">
        <v>27</v>
      </c>
      <c r="U26653" t="s">
        <v>2650</v>
      </c>
      <c r="V26653" t="s">
        <v>132</v>
      </c>
      <c r="W26653" t="s">
        <v>1500</v>
      </c>
      <c r="X26653" t="s">
        <v>45</v>
      </c>
      <c r="Y26653">
        <v>255471</v>
      </c>
    </row>
    <row r="26654" spans="1:25" x14ac:dyDescent="0.3">
      <c r="A26654" t="s">
        <v>946</v>
      </c>
      <c r="B26654" t="s">
        <v>342</v>
      </c>
      <c r="C26654" t="s">
        <v>21</v>
      </c>
      <c r="D26654">
        <v>2</v>
      </c>
      <c r="E26654" s="1">
        <v>40721.802083333336</v>
      </c>
      <c r="F26654">
        <v>1</v>
      </c>
      <c r="G26654" t="s">
        <v>31</v>
      </c>
      <c r="H26654" t="s">
        <v>47</v>
      </c>
      <c r="I26654" t="s">
        <v>26</v>
      </c>
      <c r="J26654" t="s">
        <v>26</v>
      </c>
      <c r="K26654">
        <v>0</v>
      </c>
      <c r="L26654">
        <v>0</v>
      </c>
      <c r="M26654">
        <v>0</v>
      </c>
      <c r="N26654">
        <v>0</v>
      </c>
      <c r="O26654">
        <v>0</v>
      </c>
      <c r="P26654" t="s">
        <v>24</v>
      </c>
      <c r="Q26654" t="s">
        <v>46</v>
      </c>
      <c r="R26654" t="s">
        <v>44</v>
      </c>
      <c r="S26654" t="s">
        <v>25</v>
      </c>
      <c r="T26654" t="s">
        <v>27</v>
      </c>
      <c r="U26654" t="s">
        <v>2650</v>
      </c>
      <c r="V26654" t="s">
        <v>132</v>
      </c>
      <c r="W26654" t="s">
        <v>1500</v>
      </c>
      <c r="X26654" t="s">
        <v>45</v>
      </c>
      <c r="Y26654">
        <v>346930</v>
      </c>
    </row>
    <row r="26655" spans="1:25" x14ac:dyDescent="0.3">
      <c r="A26655" t="s">
        <v>946</v>
      </c>
      <c r="B26655" t="s">
        <v>342</v>
      </c>
      <c r="C26655" t="s">
        <v>21</v>
      </c>
      <c r="D26655">
        <v>2</v>
      </c>
      <c r="E26655" s="1">
        <v>40761.69027777778</v>
      </c>
      <c r="F26655">
        <v>1</v>
      </c>
      <c r="G26655" t="s">
        <v>31</v>
      </c>
      <c r="H26655" t="s">
        <v>47</v>
      </c>
      <c r="I26655" t="s">
        <v>26</v>
      </c>
      <c r="J26655" t="s">
        <v>26</v>
      </c>
      <c r="K26655">
        <v>0</v>
      </c>
      <c r="L26655">
        <v>0</v>
      </c>
      <c r="M26655">
        <v>0</v>
      </c>
      <c r="N26655">
        <v>0</v>
      </c>
      <c r="O26655">
        <v>0</v>
      </c>
      <c r="P26655" t="s">
        <v>24</v>
      </c>
      <c r="Q26655" t="s">
        <v>228</v>
      </c>
      <c r="R26655" t="s">
        <v>274</v>
      </c>
      <c r="S26655" t="s">
        <v>25</v>
      </c>
      <c r="T26655" t="s">
        <v>27</v>
      </c>
      <c r="U26655" t="s">
        <v>2650</v>
      </c>
      <c r="V26655" t="s">
        <v>132</v>
      </c>
      <c r="W26655" t="s">
        <v>1500</v>
      </c>
      <c r="X26655" t="s">
        <v>275</v>
      </c>
      <c r="Y26655">
        <v>326004</v>
      </c>
    </row>
    <row r="26656" spans="1:25" x14ac:dyDescent="0.3">
      <c r="A26656" t="s">
        <v>946</v>
      </c>
      <c r="B26656" t="s">
        <v>342</v>
      </c>
      <c r="C26656" t="s">
        <v>21</v>
      </c>
      <c r="D26656">
        <v>2</v>
      </c>
      <c r="E26656" s="1">
        <v>37455.375</v>
      </c>
      <c r="F26656">
        <v>1</v>
      </c>
      <c r="G26656" t="s">
        <v>31</v>
      </c>
      <c r="H26656" t="s">
        <v>56</v>
      </c>
      <c r="I26656" t="s">
        <v>26</v>
      </c>
      <c r="J26656" t="s">
        <v>26</v>
      </c>
      <c r="K26656">
        <v>0</v>
      </c>
      <c r="L26656">
        <v>0</v>
      </c>
      <c r="M26656">
        <v>0</v>
      </c>
      <c r="N26656">
        <v>0</v>
      </c>
      <c r="O26656">
        <v>0</v>
      </c>
      <c r="P26656" t="s">
        <v>24</v>
      </c>
      <c r="Q26656" t="s">
        <v>2664</v>
      </c>
      <c r="R26656" t="s">
        <v>568</v>
      </c>
      <c r="S26656" t="s">
        <v>25</v>
      </c>
      <c r="T26656" t="s">
        <v>27</v>
      </c>
      <c r="U26656" t="s">
        <v>2664</v>
      </c>
      <c r="V26656" t="s">
        <v>132</v>
      </c>
      <c r="W26656" t="s">
        <v>1500</v>
      </c>
      <c r="X26656" t="s">
        <v>569</v>
      </c>
      <c r="Y26656">
        <v>267258</v>
      </c>
    </row>
    <row r="26657" spans="1:25" x14ac:dyDescent="0.3">
      <c r="A26657" t="s">
        <v>946</v>
      </c>
      <c r="B26657" t="s">
        <v>342</v>
      </c>
      <c r="C26657" t="s">
        <v>21</v>
      </c>
      <c r="D26657">
        <v>2</v>
      </c>
      <c r="E26657" s="1">
        <v>37477.440972222219</v>
      </c>
      <c r="F26657">
        <v>1</v>
      </c>
      <c r="G26657" t="s">
        <v>31</v>
      </c>
      <c r="H26657" t="s">
        <v>47</v>
      </c>
      <c r="I26657" t="s">
        <v>26</v>
      </c>
      <c r="J26657" t="s">
        <v>26</v>
      </c>
      <c r="K26657">
        <v>0</v>
      </c>
      <c r="L26657">
        <v>0</v>
      </c>
      <c r="M26657">
        <v>0</v>
      </c>
      <c r="N26657">
        <v>0</v>
      </c>
      <c r="O26657">
        <v>0</v>
      </c>
      <c r="P26657" t="s">
        <v>24</v>
      </c>
      <c r="Q26657" t="s">
        <v>2666</v>
      </c>
      <c r="R26657" t="s">
        <v>481</v>
      </c>
      <c r="S26657" t="s">
        <v>25</v>
      </c>
      <c r="T26657" t="s">
        <v>27</v>
      </c>
      <c r="U26657" t="s">
        <v>2665</v>
      </c>
      <c r="V26657" t="s">
        <v>132</v>
      </c>
      <c r="W26657" t="s">
        <v>1500</v>
      </c>
      <c r="X26657" t="s">
        <v>482</v>
      </c>
      <c r="Y26657">
        <v>303296</v>
      </c>
    </row>
    <row r="26658" spans="1:25" x14ac:dyDescent="0.3">
      <c r="A26658" t="s">
        <v>946</v>
      </c>
      <c r="B26658" t="s">
        <v>342</v>
      </c>
      <c r="C26658" t="s">
        <v>21</v>
      </c>
      <c r="D26658">
        <v>2</v>
      </c>
      <c r="E26658" s="1">
        <v>37906.458333333336</v>
      </c>
      <c r="F26658">
        <v>1</v>
      </c>
      <c r="G26658" t="s">
        <v>31</v>
      </c>
      <c r="H26658" t="s">
        <v>56</v>
      </c>
      <c r="I26658" t="s">
        <v>26</v>
      </c>
      <c r="J26658" t="s">
        <v>26</v>
      </c>
      <c r="K26658">
        <v>0</v>
      </c>
      <c r="L26658">
        <v>0</v>
      </c>
      <c r="M26658">
        <v>0</v>
      </c>
      <c r="N26658">
        <v>0</v>
      </c>
      <c r="O26658">
        <v>0</v>
      </c>
      <c r="P26658" t="s">
        <v>24</v>
      </c>
      <c r="Q26658" t="s">
        <v>2666</v>
      </c>
      <c r="R26658" t="s">
        <v>481</v>
      </c>
      <c r="S26658" t="s">
        <v>25</v>
      </c>
      <c r="T26658" t="s">
        <v>27</v>
      </c>
      <c r="U26658" t="s">
        <v>2665</v>
      </c>
      <c r="V26658" t="s">
        <v>132</v>
      </c>
      <c r="W26658" t="s">
        <v>1500</v>
      </c>
      <c r="X26658" t="s">
        <v>482</v>
      </c>
      <c r="Y26658">
        <v>245431</v>
      </c>
    </row>
    <row r="26659" spans="1:25" x14ac:dyDescent="0.3">
      <c r="A26659" t="s">
        <v>946</v>
      </c>
      <c r="B26659" t="s">
        <v>342</v>
      </c>
      <c r="C26659" t="s">
        <v>21</v>
      </c>
      <c r="D26659">
        <v>2</v>
      </c>
      <c r="E26659" s="1">
        <v>38571.425000000003</v>
      </c>
      <c r="F26659">
        <v>1</v>
      </c>
      <c r="G26659" t="s">
        <v>31</v>
      </c>
      <c r="H26659" t="s">
        <v>47</v>
      </c>
      <c r="I26659" t="s">
        <v>26</v>
      </c>
      <c r="J26659" t="s">
        <v>26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 t="s">
        <v>24</v>
      </c>
      <c r="Q26659" t="s">
        <v>184</v>
      </c>
      <c r="R26659" t="s">
        <v>885</v>
      </c>
      <c r="S26659" t="s">
        <v>25</v>
      </c>
      <c r="T26659" t="s">
        <v>27</v>
      </c>
      <c r="U26659" t="s">
        <v>2650</v>
      </c>
      <c r="V26659" t="s">
        <v>132</v>
      </c>
      <c r="W26659" t="s">
        <v>1500</v>
      </c>
      <c r="X26659" t="s">
        <v>886</v>
      </c>
      <c r="Y26659">
        <v>237848</v>
      </c>
    </row>
    <row r="26660" spans="1:25" x14ac:dyDescent="0.3">
      <c r="A26660" t="s">
        <v>946</v>
      </c>
      <c r="B26660" t="s">
        <v>342</v>
      </c>
      <c r="C26660" t="s">
        <v>21</v>
      </c>
      <c r="D26660">
        <v>2</v>
      </c>
      <c r="E26660" s="1">
        <v>38927.380555555559</v>
      </c>
      <c r="F26660">
        <v>1</v>
      </c>
      <c r="G26660" t="s">
        <v>31</v>
      </c>
      <c r="H26660" t="s">
        <v>47</v>
      </c>
      <c r="I26660" t="s">
        <v>26</v>
      </c>
      <c r="J26660" t="s">
        <v>26</v>
      </c>
      <c r="K26660">
        <v>0</v>
      </c>
      <c r="L26660">
        <v>0</v>
      </c>
      <c r="M26660">
        <v>103</v>
      </c>
      <c r="N26660">
        <v>0</v>
      </c>
      <c r="O26660">
        <v>0</v>
      </c>
      <c r="P26660" t="s">
        <v>24</v>
      </c>
      <c r="Q26660" t="s">
        <v>184</v>
      </c>
      <c r="R26660" t="s">
        <v>184</v>
      </c>
      <c r="S26660" t="s">
        <v>25</v>
      </c>
      <c r="T26660" t="s">
        <v>27</v>
      </c>
      <c r="U26660" t="s">
        <v>2650</v>
      </c>
      <c r="V26660" t="s">
        <v>132</v>
      </c>
      <c r="W26660" t="s">
        <v>1500</v>
      </c>
      <c r="X26660" t="s">
        <v>185</v>
      </c>
      <c r="Y26660">
        <v>334144</v>
      </c>
    </row>
    <row r="26661" spans="1:25" x14ac:dyDescent="0.3">
      <c r="A26661" t="s">
        <v>946</v>
      </c>
      <c r="B26661" t="s">
        <v>342</v>
      </c>
      <c r="C26661" t="s">
        <v>21</v>
      </c>
      <c r="D26661">
        <v>2</v>
      </c>
      <c r="E26661" s="1">
        <v>39375.354166666664</v>
      </c>
      <c r="F26661">
        <v>1</v>
      </c>
      <c r="G26661" t="s">
        <v>31</v>
      </c>
      <c r="H26661" t="s">
        <v>56</v>
      </c>
      <c r="I26661" t="s">
        <v>26</v>
      </c>
      <c r="J26661" t="s">
        <v>26</v>
      </c>
      <c r="K26661">
        <v>0</v>
      </c>
      <c r="L26661">
        <v>0</v>
      </c>
      <c r="M26661">
        <v>0</v>
      </c>
      <c r="N26661">
        <v>0</v>
      </c>
      <c r="O26661">
        <v>0</v>
      </c>
      <c r="P26661" t="s">
        <v>24</v>
      </c>
      <c r="Q26661" t="s">
        <v>197</v>
      </c>
      <c r="R26661" t="s">
        <v>406</v>
      </c>
      <c r="S26661" t="s">
        <v>25</v>
      </c>
      <c r="T26661" t="s">
        <v>27</v>
      </c>
      <c r="U26661" t="s">
        <v>2650</v>
      </c>
      <c r="V26661" t="s">
        <v>132</v>
      </c>
      <c r="W26661" t="s">
        <v>1500</v>
      </c>
      <c r="X26661" t="s">
        <v>407</v>
      </c>
      <c r="Y26661">
        <v>242974</v>
      </c>
    </row>
    <row r="26662" spans="1:25" x14ac:dyDescent="0.3">
      <c r="A26662" t="s">
        <v>946</v>
      </c>
      <c r="B26662" t="s">
        <v>342</v>
      </c>
      <c r="C26662" t="s">
        <v>21</v>
      </c>
      <c r="D26662">
        <v>2</v>
      </c>
      <c r="E26662" s="1">
        <v>39375.614583333336</v>
      </c>
      <c r="F26662">
        <v>1</v>
      </c>
      <c r="G26662" t="s">
        <v>31</v>
      </c>
      <c r="H26662" t="s">
        <v>56</v>
      </c>
      <c r="I26662" t="s">
        <v>26</v>
      </c>
      <c r="J26662" t="s">
        <v>26</v>
      </c>
      <c r="K26662">
        <v>0</v>
      </c>
      <c r="L26662">
        <v>0</v>
      </c>
      <c r="M26662">
        <v>0</v>
      </c>
      <c r="N26662">
        <v>0</v>
      </c>
      <c r="O26662">
        <v>0</v>
      </c>
      <c r="P26662" t="s">
        <v>24</v>
      </c>
      <c r="Q26662" t="s">
        <v>197</v>
      </c>
      <c r="R26662" t="s">
        <v>406</v>
      </c>
      <c r="S26662" t="s">
        <v>25</v>
      </c>
      <c r="T26662" t="s">
        <v>27</v>
      </c>
      <c r="U26662" t="s">
        <v>2650</v>
      </c>
      <c r="V26662" t="s">
        <v>132</v>
      </c>
      <c r="W26662" t="s">
        <v>1500</v>
      </c>
      <c r="X26662" t="s">
        <v>407</v>
      </c>
      <c r="Y26662">
        <v>350538</v>
      </c>
    </row>
    <row r="26663" spans="1:25" x14ac:dyDescent="0.3">
      <c r="A26663" t="s">
        <v>946</v>
      </c>
      <c r="B26663" t="s">
        <v>342</v>
      </c>
      <c r="C26663" t="s">
        <v>21</v>
      </c>
      <c r="D26663">
        <v>2</v>
      </c>
      <c r="E26663" s="1">
        <v>40689.756249999999</v>
      </c>
      <c r="F26663">
        <v>1</v>
      </c>
      <c r="G26663" t="s">
        <v>31</v>
      </c>
      <c r="H26663" t="s">
        <v>47</v>
      </c>
      <c r="I26663" t="s">
        <v>26</v>
      </c>
      <c r="J26663" t="s">
        <v>26</v>
      </c>
      <c r="K26663">
        <v>0</v>
      </c>
      <c r="L26663">
        <v>0</v>
      </c>
      <c r="M26663">
        <v>0</v>
      </c>
      <c r="N26663">
        <v>10</v>
      </c>
      <c r="O26663">
        <v>0</v>
      </c>
      <c r="P26663" t="s">
        <v>24</v>
      </c>
      <c r="Q26663" t="s">
        <v>245</v>
      </c>
      <c r="R26663" t="s">
        <v>243</v>
      </c>
      <c r="S26663" t="s">
        <v>25</v>
      </c>
      <c r="T26663" t="s">
        <v>27</v>
      </c>
      <c r="U26663" t="s">
        <v>2654</v>
      </c>
      <c r="V26663" t="s">
        <v>132</v>
      </c>
      <c r="W26663" t="s">
        <v>1500</v>
      </c>
      <c r="X26663" t="s">
        <v>244</v>
      </c>
      <c r="Y26663">
        <v>247507</v>
      </c>
    </row>
    <row r="26664" spans="1:25" x14ac:dyDescent="0.3">
      <c r="A26664" t="s">
        <v>946</v>
      </c>
      <c r="B26664" t="s">
        <v>342</v>
      </c>
      <c r="C26664" t="s">
        <v>21</v>
      </c>
      <c r="D26664">
        <v>0</v>
      </c>
      <c r="E26664" s="1">
        <v>39285.796527777777</v>
      </c>
      <c r="F26664">
        <v>1</v>
      </c>
      <c r="G26664" t="s">
        <v>31</v>
      </c>
      <c r="H26664" t="s">
        <v>56</v>
      </c>
      <c r="I26664" t="s">
        <v>26</v>
      </c>
      <c r="J26664" t="s">
        <v>26</v>
      </c>
      <c r="K26664">
        <v>0</v>
      </c>
      <c r="L26664">
        <v>0</v>
      </c>
      <c r="M26664">
        <v>0</v>
      </c>
      <c r="N26664">
        <v>200</v>
      </c>
      <c r="O26664">
        <v>0</v>
      </c>
      <c r="P26664" t="s">
        <v>24</v>
      </c>
      <c r="Q26664" t="s">
        <v>707</v>
      </c>
      <c r="R26664" t="s">
        <v>705</v>
      </c>
      <c r="S26664" t="s">
        <v>25</v>
      </c>
      <c r="T26664" t="s">
        <v>27</v>
      </c>
      <c r="U26664" t="s">
        <v>2650</v>
      </c>
      <c r="V26664" t="s">
        <v>132</v>
      </c>
      <c r="W26664" t="s">
        <v>1500</v>
      </c>
      <c r="X26664" t="s">
        <v>706</v>
      </c>
      <c r="Y26664">
        <v>251387</v>
      </c>
    </row>
    <row r="26665" spans="1:25" x14ac:dyDescent="0.3">
      <c r="A26665" t="s">
        <v>946</v>
      </c>
      <c r="B26665" t="s">
        <v>342</v>
      </c>
      <c r="C26665" t="s">
        <v>21</v>
      </c>
      <c r="D26665">
        <v>1</v>
      </c>
      <c r="E26665" s="1">
        <v>40755.450694444444</v>
      </c>
      <c r="F26665">
        <v>1</v>
      </c>
      <c r="G26665" t="s">
        <v>31</v>
      </c>
      <c r="H26665" t="s">
        <v>56</v>
      </c>
      <c r="I26665" t="s">
        <v>26</v>
      </c>
      <c r="J26665" t="s">
        <v>26</v>
      </c>
      <c r="K26665">
        <v>0</v>
      </c>
      <c r="L26665">
        <v>0</v>
      </c>
      <c r="M26665">
        <v>0</v>
      </c>
      <c r="N26665">
        <v>0</v>
      </c>
      <c r="O26665">
        <v>0</v>
      </c>
      <c r="P26665" t="s">
        <v>24</v>
      </c>
      <c r="Q26665" t="s">
        <v>86</v>
      </c>
      <c r="R26665" t="s">
        <v>96</v>
      </c>
      <c r="S26665" t="s">
        <v>25</v>
      </c>
      <c r="T26665" t="s">
        <v>27</v>
      </c>
      <c r="U26665" t="s">
        <v>2654</v>
      </c>
      <c r="V26665" t="s">
        <v>132</v>
      </c>
      <c r="W26665" t="s">
        <v>1500</v>
      </c>
      <c r="X26665" t="s">
        <v>97</v>
      </c>
      <c r="Y26665">
        <v>222752</v>
      </c>
    </row>
    <row r="26666" spans="1:25" x14ac:dyDescent="0.3">
      <c r="A26666" t="s">
        <v>946</v>
      </c>
      <c r="B26666" t="s">
        <v>342</v>
      </c>
      <c r="C26666" t="s">
        <v>21</v>
      </c>
      <c r="D26666">
        <v>2</v>
      </c>
      <c r="E26666" s="1">
        <v>38192.354166666664</v>
      </c>
      <c r="F26666">
        <v>1</v>
      </c>
      <c r="G26666" t="s">
        <v>31</v>
      </c>
      <c r="H26666" t="s">
        <v>47</v>
      </c>
      <c r="I26666" t="s">
        <v>26</v>
      </c>
      <c r="J26666" t="s">
        <v>26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 t="s">
        <v>24</v>
      </c>
      <c r="Q26666" t="s">
        <v>2666</v>
      </c>
      <c r="R26666" t="s">
        <v>481</v>
      </c>
      <c r="S26666" t="s">
        <v>25</v>
      </c>
      <c r="T26666" t="s">
        <v>27</v>
      </c>
      <c r="U26666" t="s">
        <v>2665</v>
      </c>
      <c r="V26666" t="s">
        <v>132</v>
      </c>
      <c r="W26666" t="s">
        <v>1500</v>
      </c>
      <c r="X26666" t="s">
        <v>482</v>
      </c>
      <c r="Y26666">
        <v>228969</v>
      </c>
    </row>
    <row r="26667" spans="1:25" x14ac:dyDescent="0.3">
      <c r="A26667" t="s">
        <v>946</v>
      </c>
      <c r="B26667" t="s">
        <v>342</v>
      </c>
      <c r="C26667" t="s">
        <v>21</v>
      </c>
      <c r="D26667">
        <v>2</v>
      </c>
      <c r="E26667" s="1">
        <v>40295.018750000003</v>
      </c>
      <c r="F26667">
        <v>1</v>
      </c>
      <c r="G26667" t="s">
        <v>31</v>
      </c>
      <c r="H26667" t="s">
        <v>47</v>
      </c>
      <c r="I26667" t="s">
        <v>26</v>
      </c>
      <c r="J26667" t="s">
        <v>26</v>
      </c>
      <c r="K26667">
        <v>0</v>
      </c>
      <c r="L26667">
        <v>0</v>
      </c>
      <c r="M26667">
        <v>0</v>
      </c>
      <c r="N26667">
        <v>50</v>
      </c>
      <c r="O26667">
        <v>0</v>
      </c>
      <c r="P26667" t="s">
        <v>24</v>
      </c>
      <c r="Q26667" t="s">
        <v>184</v>
      </c>
      <c r="R26667" t="s">
        <v>184</v>
      </c>
      <c r="S26667" t="s">
        <v>25</v>
      </c>
      <c r="T26667" t="s">
        <v>27</v>
      </c>
      <c r="U26667" t="s">
        <v>2650</v>
      </c>
      <c r="V26667" t="s">
        <v>132</v>
      </c>
      <c r="W26667" t="s">
        <v>1500</v>
      </c>
      <c r="X26667" t="s">
        <v>185</v>
      </c>
      <c r="Y26667">
        <v>267401</v>
      </c>
    </row>
    <row r="26668" spans="1:25" x14ac:dyDescent="0.3">
      <c r="A26668" t="s">
        <v>946</v>
      </c>
      <c r="B26668" t="s">
        <v>342</v>
      </c>
      <c r="C26668" t="s">
        <v>21</v>
      </c>
      <c r="D26668">
        <v>2</v>
      </c>
      <c r="E26668" s="1">
        <v>41101.376388888886</v>
      </c>
      <c r="F26668">
        <v>1</v>
      </c>
      <c r="G26668" t="s">
        <v>31</v>
      </c>
      <c r="H26668" t="s">
        <v>56</v>
      </c>
      <c r="I26668" t="s">
        <v>26</v>
      </c>
      <c r="J26668" t="s">
        <v>26</v>
      </c>
      <c r="K26668">
        <v>0</v>
      </c>
      <c r="L26668">
        <v>0</v>
      </c>
      <c r="M26668">
        <v>0</v>
      </c>
      <c r="N26668">
        <v>100</v>
      </c>
      <c r="O26668">
        <v>0</v>
      </c>
      <c r="P26668" t="s">
        <v>24</v>
      </c>
      <c r="Q26668" t="s">
        <v>208</v>
      </c>
      <c r="R26668" t="s">
        <v>1094</v>
      </c>
      <c r="S26668" t="s">
        <v>25</v>
      </c>
      <c r="T26668" t="s">
        <v>27</v>
      </c>
      <c r="U26668" t="s">
        <v>208</v>
      </c>
      <c r="V26668" t="s">
        <v>132</v>
      </c>
      <c r="W26668" t="s">
        <v>1500</v>
      </c>
      <c r="X26668" t="s">
        <v>1095</v>
      </c>
      <c r="Y26668">
        <v>357736</v>
      </c>
    </row>
    <row r="26669" spans="1:25" x14ac:dyDescent="0.3">
      <c r="A26669" t="s">
        <v>946</v>
      </c>
      <c r="B26669" t="s">
        <v>342</v>
      </c>
      <c r="C26669" t="s">
        <v>21</v>
      </c>
      <c r="D26669">
        <v>2</v>
      </c>
      <c r="E26669" s="1">
        <v>40689.743055555555</v>
      </c>
      <c r="F26669">
        <v>1</v>
      </c>
      <c r="G26669" t="s">
        <v>31</v>
      </c>
      <c r="H26669" t="s">
        <v>47</v>
      </c>
      <c r="I26669" t="s">
        <v>26</v>
      </c>
      <c r="J26669" t="s">
        <v>26</v>
      </c>
      <c r="K26669">
        <v>0</v>
      </c>
      <c r="L26669">
        <v>0</v>
      </c>
      <c r="M26669">
        <v>0</v>
      </c>
      <c r="N26669">
        <v>150</v>
      </c>
      <c r="O26669">
        <v>0</v>
      </c>
      <c r="P26669" t="s">
        <v>24</v>
      </c>
      <c r="Q26669" t="s">
        <v>2664</v>
      </c>
      <c r="R26669" t="s">
        <v>568</v>
      </c>
      <c r="S26669" t="s">
        <v>25</v>
      </c>
      <c r="T26669" t="s">
        <v>27</v>
      </c>
      <c r="U26669" t="s">
        <v>2664</v>
      </c>
      <c r="V26669" t="s">
        <v>370</v>
      </c>
      <c r="W26669" t="s">
        <v>935</v>
      </c>
      <c r="X26669" t="s">
        <v>569</v>
      </c>
      <c r="Y26669">
        <v>347273</v>
      </c>
    </row>
    <row r="26670" spans="1:25" x14ac:dyDescent="0.3">
      <c r="A26670" t="s">
        <v>946</v>
      </c>
      <c r="B26670" t="s">
        <v>342</v>
      </c>
      <c r="C26670" t="s">
        <v>21</v>
      </c>
      <c r="D26670">
        <v>1</v>
      </c>
      <c r="E26670" s="1">
        <v>38158.309027777781</v>
      </c>
      <c r="F26670">
        <v>1</v>
      </c>
      <c r="G26670" t="s">
        <v>31</v>
      </c>
      <c r="H26670" t="s">
        <v>47</v>
      </c>
      <c r="I26670" t="s">
        <v>26</v>
      </c>
      <c r="J26670" t="s">
        <v>26</v>
      </c>
      <c r="K26670">
        <v>0</v>
      </c>
      <c r="L26670">
        <v>0</v>
      </c>
      <c r="M26670">
        <v>0</v>
      </c>
      <c r="N26670">
        <v>0</v>
      </c>
      <c r="O26670">
        <v>0</v>
      </c>
      <c r="P26670" t="s">
        <v>24</v>
      </c>
      <c r="Q26670" t="s">
        <v>295</v>
      </c>
      <c r="R26670" t="s">
        <v>293</v>
      </c>
      <c r="S26670" t="s">
        <v>25</v>
      </c>
      <c r="T26670" t="s">
        <v>27</v>
      </c>
      <c r="U26670" t="s">
        <v>2652</v>
      </c>
      <c r="V26670" t="s">
        <v>370</v>
      </c>
      <c r="W26670" t="s">
        <v>935</v>
      </c>
      <c r="X26670" t="s">
        <v>294</v>
      </c>
      <c r="Y26670">
        <v>357185</v>
      </c>
    </row>
    <row r="26671" spans="1:25" x14ac:dyDescent="0.3">
      <c r="A26671" t="s">
        <v>946</v>
      </c>
      <c r="B26671" t="s">
        <v>342</v>
      </c>
      <c r="C26671" t="s">
        <v>21</v>
      </c>
      <c r="D26671">
        <v>2</v>
      </c>
      <c r="E26671" s="1">
        <v>39929.665277777778</v>
      </c>
      <c r="F26671">
        <v>1</v>
      </c>
      <c r="G26671" t="s">
        <v>31</v>
      </c>
      <c r="H26671" t="s">
        <v>47</v>
      </c>
      <c r="I26671" t="s">
        <v>26</v>
      </c>
      <c r="J26671" t="s">
        <v>26</v>
      </c>
      <c r="K26671">
        <v>0</v>
      </c>
      <c r="L26671">
        <v>0</v>
      </c>
      <c r="M26671">
        <v>0</v>
      </c>
      <c r="N26671">
        <v>0</v>
      </c>
      <c r="O26671">
        <v>0</v>
      </c>
      <c r="P26671" t="s">
        <v>24</v>
      </c>
      <c r="Q26671" t="s">
        <v>295</v>
      </c>
      <c r="R26671" t="s">
        <v>293</v>
      </c>
      <c r="S26671" t="s">
        <v>25</v>
      </c>
      <c r="T26671" t="s">
        <v>27</v>
      </c>
      <c r="U26671" t="s">
        <v>2652</v>
      </c>
      <c r="V26671" t="s">
        <v>370</v>
      </c>
      <c r="W26671" t="s">
        <v>935</v>
      </c>
      <c r="X26671" t="s">
        <v>294</v>
      </c>
      <c r="Y26671">
        <v>234494</v>
      </c>
    </row>
    <row r="26672" spans="1:25" x14ac:dyDescent="0.3">
      <c r="A26672" t="s">
        <v>946</v>
      </c>
      <c r="B26672" t="s">
        <v>342</v>
      </c>
      <c r="C26672" t="s">
        <v>21</v>
      </c>
      <c r="D26672">
        <v>2</v>
      </c>
      <c r="E26672" s="1">
        <v>40830.015972222223</v>
      </c>
      <c r="F26672">
        <v>1</v>
      </c>
      <c r="G26672" t="s">
        <v>31</v>
      </c>
      <c r="H26672" t="s">
        <v>47</v>
      </c>
      <c r="I26672" t="s">
        <v>26</v>
      </c>
      <c r="J26672" t="s">
        <v>26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 t="s">
        <v>24</v>
      </c>
      <c r="Q26672" t="s">
        <v>2664</v>
      </c>
      <c r="R26672" t="s">
        <v>568</v>
      </c>
      <c r="S26672" t="s">
        <v>25</v>
      </c>
      <c r="T26672" t="s">
        <v>27</v>
      </c>
      <c r="U26672" t="s">
        <v>2664</v>
      </c>
      <c r="V26672" t="s">
        <v>370</v>
      </c>
      <c r="W26672" t="s">
        <v>935</v>
      </c>
      <c r="X26672" t="s">
        <v>569</v>
      </c>
      <c r="Y26672">
        <v>265916</v>
      </c>
    </row>
    <row r="26673" spans="1:25" x14ac:dyDescent="0.3">
      <c r="A26673" t="s">
        <v>946</v>
      </c>
      <c r="B26673" t="s">
        <v>342</v>
      </c>
      <c r="C26673" t="s">
        <v>21</v>
      </c>
      <c r="D26673">
        <v>2</v>
      </c>
      <c r="E26673" s="1">
        <v>41788.644444444442</v>
      </c>
      <c r="F26673">
        <v>1</v>
      </c>
      <c r="G26673" t="s">
        <v>31</v>
      </c>
      <c r="H26673" t="s">
        <v>47</v>
      </c>
      <c r="I26673" t="s">
        <v>26</v>
      </c>
      <c r="J26673" t="s">
        <v>26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 t="s">
        <v>24</v>
      </c>
      <c r="Q26673" t="s">
        <v>2664</v>
      </c>
      <c r="R26673" t="s">
        <v>568</v>
      </c>
      <c r="S26673" t="s">
        <v>25</v>
      </c>
      <c r="T26673" t="s">
        <v>27</v>
      </c>
      <c r="U26673" t="s">
        <v>2664</v>
      </c>
      <c r="V26673" t="s">
        <v>370</v>
      </c>
      <c r="W26673" t="s">
        <v>935</v>
      </c>
      <c r="X26673" t="s">
        <v>569</v>
      </c>
      <c r="Y26673">
        <v>324270</v>
      </c>
    </row>
    <row r="26674" spans="1:25" x14ac:dyDescent="0.3">
      <c r="A26674" t="s">
        <v>946</v>
      </c>
      <c r="B26674" t="s">
        <v>342</v>
      </c>
      <c r="C26674" t="s">
        <v>21</v>
      </c>
      <c r="D26674">
        <v>2</v>
      </c>
      <c r="E26674" s="1">
        <v>37491.416666666664</v>
      </c>
      <c r="F26674">
        <v>1</v>
      </c>
      <c r="G26674" t="s">
        <v>31</v>
      </c>
      <c r="H26674" t="s">
        <v>56</v>
      </c>
      <c r="I26674" t="s">
        <v>26</v>
      </c>
      <c r="J26674" t="s">
        <v>26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 t="s">
        <v>24</v>
      </c>
      <c r="Q26674" t="s">
        <v>2664</v>
      </c>
      <c r="R26674" t="s">
        <v>568</v>
      </c>
      <c r="S26674" t="s">
        <v>25</v>
      </c>
      <c r="T26674" t="s">
        <v>27</v>
      </c>
      <c r="U26674" t="s">
        <v>2664</v>
      </c>
      <c r="V26674" t="s">
        <v>370</v>
      </c>
      <c r="W26674" t="s">
        <v>935</v>
      </c>
      <c r="X26674" t="s">
        <v>569</v>
      </c>
      <c r="Y26674">
        <v>329248</v>
      </c>
    </row>
    <row r="26675" spans="1:25" x14ac:dyDescent="0.3">
      <c r="A26675" t="s">
        <v>946</v>
      </c>
      <c r="B26675" t="s">
        <v>342</v>
      </c>
      <c r="C26675" t="s">
        <v>21</v>
      </c>
      <c r="D26675">
        <v>2</v>
      </c>
      <c r="E26675" s="1">
        <v>39346.667361111111</v>
      </c>
      <c r="F26675">
        <v>1</v>
      </c>
      <c r="G26675" t="s">
        <v>31</v>
      </c>
      <c r="H26675" t="s">
        <v>47</v>
      </c>
      <c r="I26675" t="s">
        <v>26</v>
      </c>
      <c r="J26675" t="s">
        <v>26</v>
      </c>
      <c r="K26675">
        <v>0</v>
      </c>
      <c r="L26675">
        <v>0</v>
      </c>
      <c r="M26675">
        <v>0</v>
      </c>
      <c r="N26675">
        <v>0</v>
      </c>
      <c r="O26675">
        <v>0</v>
      </c>
      <c r="P26675" t="s">
        <v>24</v>
      </c>
      <c r="Q26675" t="s">
        <v>2664</v>
      </c>
      <c r="R26675" t="s">
        <v>568</v>
      </c>
      <c r="S26675" t="s">
        <v>25</v>
      </c>
      <c r="T26675" t="s">
        <v>27</v>
      </c>
      <c r="U26675" t="s">
        <v>2664</v>
      </c>
      <c r="V26675" t="s">
        <v>370</v>
      </c>
      <c r="W26675" t="s">
        <v>935</v>
      </c>
      <c r="X26675" t="s">
        <v>569</v>
      </c>
      <c r="Y26675">
        <v>249066</v>
      </c>
    </row>
    <row r="26676" spans="1:25" x14ac:dyDescent="0.3">
      <c r="A26676" t="s">
        <v>946</v>
      </c>
      <c r="B26676" t="s">
        <v>342</v>
      </c>
      <c r="C26676" t="s">
        <v>21</v>
      </c>
      <c r="D26676">
        <v>3</v>
      </c>
      <c r="E26676" s="1">
        <v>37111.399305555555</v>
      </c>
      <c r="F26676">
        <v>1</v>
      </c>
      <c r="G26676" t="s">
        <v>31</v>
      </c>
      <c r="H26676" t="s">
        <v>47</v>
      </c>
      <c r="I26676" t="s">
        <v>26</v>
      </c>
      <c r="J26676" t="s">
        <v>26</v>
      </c>
      <c r="K26676">
        <v>0</v>
      </c>
      <c r="L26676">
        <v>0</v>
      </c>
      <c r="M26676">
        <v>0</v>
      </c>
      <c r="N26676">
        <v>0</v>
      </c>
      <c r="O26676">
        <v>0</v>
      </c>
      <c r="P26676" t="s">
        <v>24</v>
      </c>
      <c r="Q26676" t="s">
        <v>2666</v>
      </c>
      <c r="R26676" t="s">
        <v>286</v>
      </c>
      <c r="S26676" t="s">
        <v>25</v>
      </c>
      <c r="T26676" t="s">
        <v>27</v>
      </c>
      <c r="U26676" t="s">
        <v>2665</v>
      </c>
      <c r="V26676" t="s">
        <v>370</v>
      </c>
      <c r="W26676" t="s">
        <v>935</v>
      </c>
      <c r="X26676" t="s">
        <v>287</v>
      </c>
      <c r="Y26676">
        <v>207818</v>
      </c>
    </row>
    <row r="26677" spans="1:25" x14ac:dyDescent="0.3">
      <c r="A26677" t="s">
        <v>946</v>
      </c>
      <c r="B26677" t="s">
        <v>342</v>
      </c>
      <c r="C26677" t="s">
        <v>21</v>
      </c>
      <c r="D26677">
        <v>2</v>
      </c>
      <c r="E26677" s="1">
        <v>39252.788194444445</v>
      </c>
      <c r="F26677">
        <v>1</v>
      </c>
      <c r="G26677" t="s">
        <v>31</v>
      </c>
      <c r="H26677" t="s">
        <v>30</v>
      </c>
      <c r="I26677" t="s">
        <v>26</v>
      </c>
      <c r="J26677" t="s">
        <v>26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 t="s">
        <v>24</v>
      </c>
      <c r="Q26677" t="s">
        <v>2666</v>
      </c>
      <c r="R26677" t="s">
        <v>286</v>
      </c>
      <c r="S26677" t="s">
        <v>25</v>
      </c>
      <c r="T26677" t="s">
        <v>27</v>
      </c>
      <c r="U26677" t="s">
        <v>2665</v>
      </c>
      <c r="V26677" t="s">
        <v>370</v>
      </c>
      <c r="W26677" t="s">
        <v>935</v>
      </c>
      <c r="X26677" t="s">
        <v>287</v>
      </c>
      <c r="Y26677">
        <v>229471</v>
      </c>
    </row>
    <row r="26678" spans="1:25" x14ac:dyDescent="0.3">
      <c r="A26678" t="s">
        <v>946</v>
      </c>
      <c r="B26678" t="s">
        <v>342</v>
      </c>
      <c r="C26678" t="s">
        <v>21</v>
      </c>
      <c r="D26678">
        <v>2</v>
      </c>
      <c r="E26678" s="1">
        <v>40837.393055555556</v>
      </c>
      <c r="F26678">
        <v>1</v>
      </c>
      <c r="G26678" t="s">
        <v>31</v>
      </c>
      <c r="H26678" t="s">
        <v>30</v>
      </c>
      <c r="I26678" t="s">
        <v>26</v>
      </c>
      <c r="J26678" t="s">
        <v>26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 t="s">
        <v>24</v>
      </c>
      <c r="Q26678" t="s">
        <v>197</v>
      </c>
      <c r="R26678" t="s">
        <v>406</v>
      </c>
      <c r="S26678" t="s">
        <v>25</v>
      </c>
      <c r="T26678" t="s">
        <v>27</v>
      </c>
      <c r="U26678" t="s">
        <v>2650</v>
      </c>
      <c r="V26678" t="s">
        <v>370</v>
      </c>
      <c r="W26678" t="s">
        <v>935</v>
      </c>
      <c r="X26678" t="s">
        <v>407</v>
      </c>
      <c r="Y26678">
        <v>234751</v>
      </c>
    </row>
    <row r="26679" spans="1:25" x14ac:dyDescent="0.3">
      <c r="A26679" t="s">
        <v>946</v>
      </c>
      <c r="B26679" t="s">
        <v>342</v>
      </c>
      <c r="C26679" t="s">
        <v>21</v>
      </c>
      <c r="D26679">
        <v>2</v>
      </c>
      <c r="E26679" s="1">
        <v>39646.288888888892</v>
      </c>
      <c r="F26679">
        <v>1</v>
      </c>
      <c r="G26679" t="s">
        <v>31</v>
      </c>
      <c r="H26679" t="s">
        <v>30</v>
      </c>
      <c r="I26679" t="s">
        <v>26</v>
      </c>
      <c r="J26679" t="s">
        <v>143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 t="s">
        <v>24</v>
      </c>
      <c r="Q26679" t="s">
        <v>197</v>
      </c>
      <c r="R26679" t="s">
        <v>406</v>
      </c>
      <c r="S26679" t="s">
        <v>25</v>
      </c>
      <c r="T26679" t="s">
        <v>27</v>
      </c>
      <c r="U26679" t="s">
        <v>2650</v>
      </c>
      <c r="V26679" t="s">
        <v>370</v>
      </c>
      <c r="W26679" t="s">
        <v>935</v>
      </c>
      <c r="X26679" t="s">
        <v>407</v>
      </c>
      <c r="Y26679">
        <v>210946</v>
      </c>
    </row>
    <row r="26680" spans="1:25" x14ac:dyDescent="0.3">
      <c r="A26680" t="s">
        <v>946</v>
      </c>
      <c r="B26680" t="s">
        <v>342</v>
      </c>
      <c r="C26680" t="s">
        <v>21</v>
      </c>
      <c r="D26680">
        <v>2</v>
      </c>
      <c r="E26680" s="1">
        <v>40870.615277777775</v>
      </c>
      <c r="F26680">
        <v>1</v>
      </c>
      <c r="G26680" t="s">
        <v>31</v>
      </c>
      <c r="H26680" t="s">
        <v>30</v>
      </c>
      <c r="I26680" t="s">
        <v>26</v>
      </c>
      <c r="J26680" t="s">
        <v>26</v>
      </c>
      <c r="K26680">
        <v>0</v>
      </c>
      <c r="L26680">
        <v>0</v>
      </c>
      <c r="M26680">
        <v>0</v>
      </c>
      <c r="N26680">
        <v>100</v>
      </c>
      <c r="O26680">
        <v>0</v>
      </c>
      <c r="P26680" t="s">
        <v>24</v>
      </c>
      <c r="Q26680" t="s">
        <v>128</v>
      </c>
      <c r="R26680" t="s">
        <v>587</v>
      </c>
      <c r="S26680" t="s">
        <v>25</v>
      </c>
      <c r="T26680" t="s">
        <v>27</v>
      </c>
      <c r="U26680" t="s">
        <v>2657</v>
      </c>
      <c r="V26680" t="s">
        <v>370</v>
      </c>
      <c r="W26680" t="s">
        <v>935</v>
      </c>
      <c r="X26680" t="s">
        <v>588</v>
      </c>
      <c r="Y26680">
        <v>360131</v>
      </c>
    </row>
    <row r="26681" spans="1:25" x14ac:dyDescent="0.3">
      <c r="A26681" t="s">
        <v>946</v>
      </c>
      <c r="B26681" t="s">
        <v>342</v>
      </c>
      <c r="C26681" t="s">
        <v>21</v>
      </c>
      <c r="D26681">
        <v>2</v>
      </c>
      <c r="E26681" s="1">
        <v>41982.431250000001</v>
      </c>
      <c r="F26681">
        <v>1</v>
      </c>
      <c r="G26681" t="s">
        <v>31</v>
      </c>
      <c r="H26681" t="s">
        <v>36</v>
      </c>
      <c r="I26681" t="s">
        <v>125</v>
      </c>
      <c r="J26681" t="s">
        <v>113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 t="s">
        <v>24</v>
      </c>
      <c r="Q26681" t="s">
        <v>2671</v>
      </c>
      <c r="R26681" t="s">
        <v>2280</v>
      </c>
      <c r="S26681" t="s">
        <v>25</v>
      </c>
      <c r="T26681" t="s">
        <v>27</v>
      </c>
      <c r="U26681" t="s">
        <v>2650</v>
      </c>
      <c r="V26681" t="s">
        <v>370</v>
      </c>
      <c r="W26681" t="s">
        <v>935</v>
      </c>
      <c r="X26681" t="s">
        <v>2281</v>
      </c>
      <c r="Y26681">
        <v>302395</v>
      </c>
    </row>
    <row r="26682" spans="1:25" x14ac:dyDescent="0.3">
      <c r="A26682" t="s">
        <v>946</v>
      </c>
      <c r="B26682" t="s">
        <v>342</v>
      </c>
      <c r="C26682" t="s">
        <v>21</v>
      </c>
      <c r="D26682">
        <v>2</v>
      </c>
      <c r="E26682" s="1">
        <v>39493.418749999997</v>
      </c>
      <c r="F26682">
        <v>1</v>
      </c>
      <c r="G26682" t="s">
        <v>31</v>
      </c>
      <c r="H26682" t="s">
        <v>30</v>
      </c>
      <c r="I26682" t="s">
        <v>26</v>
      </c>
      <c r="J26682" t="s">
        <v>26</v>
      </c>
      <c r="K26682">
        <v>0</v>
      </c>
      <c r="L26682">
        <v>0</v>
      </c>
      <c r="M26682">
        <v>0</v>
      </c>
      <c r="N26682" s="2">
        <v>1060</v>
      </c>
      <c r="O26682">
        <v>0</v>
      </c>
      <c r="P26682" t="s">
        <v>24</v>
      </c>
      <c r="Q26682" t="s">
        <v>2664</v>
      </c>
      <c r="R26682" t="s">
        <v>568</v>
      </c>
      <c r="S26682" t="s">
        <v>25</v>
      </c>
      <c r="T26682" t="s">
        <v>27</v>
      </c>
      <c r="U26682" t="s">
        <v>2664</v>
      </c>
      <c r="V26682" t="s">
        <v>370</v>
      </c>
      <c r="W26682" t="s">
        <v>935</v>
      </c>
      <c r="X26682" t="s">
        <v>569</v>
      </c>
      <c r="Y26682">
        <v>317666</v>
      </c>
    </row>
    <row r="26683" spans="1:25" x14ac:dyDescent="0.3">
      <c r="A26683" t="s">
        <v>946</v>
      </c>
      <c r="B26683" t="s">
        <v>342</v>
      </c>
      <c r="C26683" t="s">
        <v>21</v>
      </c>
      <c r="D26683">
        <v>2</v>
      </c>
      <c r="E26683" s="1">
        <v>40387.368750000001</v>
      </c>
      <c r="F26683">
        <v>1</v>
      </c>
      <c r="G26683" t="s">
        <v>31</v>
      </c>
      <c r="H26683" t="s">
        <v>30</v>
      </c>
      <c r="I26683" t="s">
        <v>26</v>
      </c>
      <c r="J26683" t="s">
        <v>26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 t="s">
        <v>24</v>
      </c>
      <c r="Q26683" t="s">
        <v>154</v>
      </c>
      <c r="R26683" t="s">
        <v>154</v>
      </c>
      <c r="S26683" t="s">
        <v>25</v>
      </c>
      <c r="T26683" t="s">
        <v>27</v>
      </c>
      <c r="U26683" t="s">
        <v>2650</v>
      </c>
      <c r="V26683" t="s">
        <v>370</v>
      </c>
      <c r="W26683" t="s">
        <v>935</v>
      </c>
      <c r="X26683" t="s">
        <v>155</v>
      </c>
      <c r="Y26683">
        <v>244352</v>
      </c>
    </row>
    <row r="26684" spans="1:25" x14ac:dyDescent="0.3">
      <c r="A26684" t="s">
        <v>946</v>
      </c>
      <c r="B26684" t="s">
        <v>342</v>
      </c>
      <c r="C26684" t="s">
        <v>21</v>
      </c>
      <c r="D26684">
        <v>2</v>
      </c>
      <c r="E26684" s="1">
        <v>39295.309027777781</v>
      </c>
      <c r="F26684">
        <v>1</v>
      </c>
      <c r="G26684" t="s">
        <v>31</v>
      </c>
      <c r="H26684" t="s">
        <v>30</v>
      </c>
      <c r="I26684" t="s">
        <v>26</v>
      </c>
      <c r="J26684" t="s">
        <v>26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 t="s">
        <v>24</v>
      </c>
      <c r="Q26684" t="s">
        <v>2664</v>
      </c>
      <c r="R26684" t="s">
        <v>568</v>
      </c>
      <c r="S26684" t="s">
        <v>25</v>
      </c>
      <c r="T26684" t="s">
        <v>27</v>
      </c>
      <c r="U26684" t="s">
        <v>2664</v>
      </c>
      <c r="V26684" t="s">
        <v>370</v>
      </c>
      <c r="W26684" t="s">
        <v>935</v>
      </c>
      <c r="X26684" t="s">
        <v>569</v>
      </c>
      <c r="Y26684">
        <v>326675</v>
      </c>
    </row>
    <row r="26685" spans="1:25" x14ac:dyDescent="0.3">
      <c r="A26685" t="s">
        <v>946</v>
      </c>
      <c r="B26685" t="s">
        <v>342</v>
      </c>
      <c r="C26685" t="s">
        <v>21</v>
      </c>
      <c r="D26685">
        <v>2</v>
      </c>
      <c r="E26685" s="1">
        <v>40500.67291666667</v>
      </c>
      <c r="F26685">
        <v>1</v>
      </c>
      <c r="G26685" t="s">
        <v>31</v>
      </c>
      <c r="H26685" t="s">
        <v>30</v>
      </c>
      <c r="I26685" t="s">
        <v>26</v>
      </c>
      <c r="J26685" t="s">
        <v>26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 t="s">
        <v>24</v>
      </c>
      <c r="Q26685" t="s">
        <v>2666</v>
      </c>
      <c r="R26685" t="s">
        <v>286</v>
      </c>
      <c r="S26685" t="s">
        <v>25</v>
      </c>
      <c r="T26685" t="s">
        <v>27</v>
      </c>
      <c r="U26685" t="s">
        <v>2665</v>
      </c>
      <c r="V26685" t="s">
        <v>370</v>
      </c>
      <c r="W26685" t="s">
        <v>935</v>
      </c>
      <c r="X26685" t="s">
        <v>287</v>
      </c>
      <c r="Y26685">
        <v>217302</v>
      </c>
    </row>
    <row r="26686" spans="1:25" x14ac:dyDescent="0.3">
      <c r="A26686" t="s">
        <v>946</v>
      </c>
      <c r="B26686" t="s">
        <v>342</v>
      </c>
      <c r="C26686" t="s">
        <v>21</v>
      </c>
      <c r="D26686">
        <v>2</v>
      </c>
      <c r="E26686" s="1">
        <v>39615.378472222219</v>
      </c>
      <c r="F26686">
        <v>1</v>
      </c>
      <c r="G26686" t="s">
        <v>31</v>
      </c>
      <c r="I26686" t="s">
        <v>26</v>
      </c>
      <c r="J26686" t="s">
        <v>26</v>
      </c>
      <c r="K26686">
        <v>0</v>
      </c>
      <c r="L26686">
        <v>0</v>
      </c>
      <c r="M26686">
        <v>0</v>
      </c>
      <c r="N26686">
        <v>5</v>
      </c>
      <c r="O26686">
        <v>0</v>
      </c>
      <c r="P26686" t="s">
        <v>24</v>
      </c>
      <c r="Q26686" t="s">
        <v>208</v>
      </c>
      <c r="R26686" t="s">
        <v>479</v>
      </c>
      <c r="S26686" t="s">
        <v>25</v>
      </c>
      <c r="T26686" t="s">
        <v>27</v>
      </c>
      <c r="U26686" t="s">
        <v>208</v>
      </c>
      <c r="V26686" t="s">
        <v>370</v>
      </c>
      <c r="W26686" t="s">
        <v>935</v>
      </c>
      <c r="X26686" t="s">
        <v>480</v>
      </c>
      <c r="Y26686">
        <v>326581</v>
      </c>
    </row>
    <row r="26687" spans="1:25" x14ac:dyDescent="0.3">
      <c r="A26687" t="s">
        <v>946</v>
      </c>
      <c r="B26687" t="s">
        <v>342</v>
      </c>
      <c r="C26687" t="s">
        <v>21</v>
      </c>
      <c r="D26687">
        <v>2</v>
      </c>
      <c r="E26687" s="1">
        <v>39317.323611111111</v>
      </c>
      <c r="F26687">
        <v>1</v>
      </c>
      <c r="G26687" t="s">
        <v>31</v>
      </c>
      <c r="H26687" t="s">
        <v>30</v>
      </c>
      <c r="I26687" t="s">
        <v>26</v>
      </c>
      <c r="J26687" t="s">
        <v>26</v>
      </c>
      <c r="K26687">
        <v>0</v>
      </c>
      <c r="L26687">
        <v>0</v>
      </c>
      <c r="M26687">
        <v>0</v>
      </c>
      <c r="N26687">
        <v>50</v>
      </c>
      <c r="O26687">
        <v>0</v>
      </c>
      <c r="P26687" t="s">
        <v>24</v>
      </c>
      <c r="Q26687" t="s">
        <v>208</v>
      </c>
      <c r="R26687" t="s">
        <v>479</v>
      </c>
      <c r="S26687" t="s">
        <v>25</v>
      </c>
      <c r="T26687" t="s">
        <v>64</v>
      </c>
      <c r="U26687" t="s">
        <v>208</v>
      </c>
      <c r="V26687" t="s">
        <v>370</v>
      </c>
      <c r="W26687" t="s">
        <v>935</v>
      </c>
      <c r="X26687" t="s">
        <v>480</v>
      </c>
      <c r="Y26687">
        <v>221525</v>
      </c>
    </row>
    <row r="26688" spans="1:25" x14ac:dyDescent="0.3">
      <c r="A26688" t="s">
        <v>946</v>
      </c>
      <c r="B26688" t="s">
        <v>342</v>
      </c>
      <c r="C26688" t="s">
        <v>21</v>
      </c>
      <c r="D26688">
        <v>2</v>
      </c>
      <c r="E26688" s="1">
        <v>39269.767361111109</v>
      </c>
      <c r="F26688">
        <v>1</v>
      </c>
      <c r="G26688" t="s">
        <v>31</v>
      </c>
      <c r="H26688" t="s">
        <v>30</v>
      </c>
      <c r="I26688" t="s">
        <v>26</v>
      </c>
      <c r="J26688" t="s">
        <v>26</v>
      </c>
      <c r="K26688">
        <v>0</v>
      </c>
      <c r="L26688">
        <v>0</v>
      </c>
      <c r="M26688">
        <v>0</v>
      </c>
      <c r="N26688">
        <v>0</v>
      </c>
      <c r="O26688">
        <v>0</v>
      </c>
      <c r="P26688" t="s">
        <v>24</v>
      </c>
      <c r="Q26688" t="s">
        <v>208</v>
      </c>
      <c r="R26688" t="s">
        <v>479</v>
      </c>
      <c r="S26688" t="s">
        <v>25</v>
      </c>
      <c r="T26688" t="s">
        <v>27</v>
      </c>
      <c r="U26688" t="s">
        <v>208</v>
      </c>
      <c r="V26688" t="s">
        <v>370</v>
      </c>
      <c r="W26688" t="s">
        <v>935</v>
      </c>
      <c r="X26688" t="s">
        <v>480</v>
      </c>
      <c r="Y26688">
        <v>307306</v>
      </c>
    </row>
    <row r="26689" spans="1:25" x14ac:dyDescent="0.3">
      <c r="A26689" t="s">
        <v>946</v>
      </c>
      <c r="B26689" t="s">
        <v>342</v>
      </c>
      <c r="C26689" t="s">
        <v>21</v>
      </c>
      <c r="D26689">
        <v>2</v>
      </c>
      <c r="E26689" s="1">
        <v>38856.397916666669</v>
      </c>
      <c r="F26689">
        <v>1</v>
      </c>
      <c r="G26689" t="s">
        <v>31</v>
      </c>
      <c r="H26689" t="s">
        <v>36</v>
      </c>
      <c r="I26689" t="s">
        <v>26</v>
      </c>
      <c r="J26689" t="s">
        <v>26</v>
      </c>
      <c r="K26689">
        <v>0</v>
      </c>
      <c r="L26689">
        <v>0</v>
      </c>
      <c r="M26689">
        <v>0</v>
      </c>
      <c r="N26689">
        <v>0</v>
      </c>
      <c r="O26689">
        <v>0</v>
      </c>
      <c r="P26689" t="s">
        <v>24</v>
      </c>
      <c r="Q26689" t="s">
        <v>86</v>
      </c>
      <c r="R26689" t="s">
        <v>96</v>
      </c>
      <c r="S26689" t="s">
        <v>25</v>
      </c>
      <c r="T26689" t="s">
        <v>27</v>
      </c>
      <c r="U26689" t="s">
        <v>2654</v>
      </c>
      <c r="V26689" t="s">
        <v>147</v>
      </c>
      <c r="W26689" t="s">
        <v>288</v>
      </c>
      <c r="X26689" t="s">
        <v>97</v>
      </c>
      <c r="Y26689">
        <v>263149</v>
      </c>
    </row>
    <row r="26690" spans="1:25" x14ac:dyDescent="0.3">
      <c r="A26690" t="s">
        <v>946</v>
      </c>
      <c r="B26690" t="s">
        <v>342</v>
      </c>
      <c r="C26690" t="s">
        <v>21</v>
      </c>
      <c r="D26690">
        <v>2</v>
      </c>
      <c r="E26690" s="1">
        <v>37854.305555555555</v>
      </c>
      <c r="F26690">
        <v>1</v>
      </c>
      <c r="G26690" t="s">
        <v>31</v>
      </c>
      <c r="H26690" t="s">
        <v>30</v>
      </c>
      <c r="I26690" t="s">
        <v>26</v>
      </c>
      <c r="J26690" t="s">
        <v>26</v>
      </c>
      <c r="K26690">
        <v>0</v>
      </c>
      <c r="L26690">
        <v>0</v>
      </c>
      <c r="M26690">
        <v>0</v>
      </c>
      <c r="N26690">
        <v>0</v>
      </c>
      <c r="O26690">
        <v>0</v>
      </c>
      <c r="P26690" t="s">
        <v>24</v>
      </c>
      <c r="Q26690" t="s">
        <v>245</v>
      </c>
      <c r="R26690" t="s">
        <v>243</v>
      </c>
      <c r="S26690" t="s">
        <v>25</v>
      </c>
      <c r="T26690" t="s">
        <v>27</v>
      </c>
      <c r="U26690" t="s">
        <v>2654</v>
      </c>
      <c r="V26690" t="s">
        <v>147</v>
      </c>
      <c r="W26690" t="s">
        <v>288</v>
      </c>
      <c r="X26690" t="s">
        <v>244</v>
      </c>
      <c r="Y26690">
        <v>350499</v>
      </c>
    </row>
    <row r="26691" spans="1:25" x14ac:dyDescent="0.3">
      <c r="A26691" t="s">
        <v>946</v>
      </c>
      <c r="B26691" t="s">
        <v>342</v>
      </c>
      <c r="C26691" t="s">
        <v>21</v>
      </c>
      <c r="D26691">
        <v>2</v>
      </c>
      <c r="E26691" s="1">
        <v>37758.711805555555</v>
      </c>
      <c r="F26691">
        <v>1</v>
      </c>
      <c r="G26691" t="s">
        <v>31</v>
      </c>
      <c r="H26691" t="s">
        <v>30</v>
      </c>
      <c r="I26691" t="s">
        <v>26</v>
      </c>
      <c r="J26691" t="s">
        <v>26</v>
      </c>
      <c r="K26691">
        <v>0</v>
      </c>
      <c r="L26691">
        <v>0</v>
      </c>
      <c r="M26691">
        <v>0</v>
      </c>
      <c r="N26691">
        <v>0</v>
      </c>
      <c r="O26691">
        <v>0</v>
      </c>
      <c r="P26691" t="s">
        <v>24</v>
      </c>
      <c r="Q26691" t="s">
        <v>2664</v>
      </c>
      <c r="R26691" t="s">
        <v>568</v>
      </c>
      <c r="S26691" t="s">
        <v>25</v>
      </c>
      <c r="T26691" t="s">
        <v>27</v>
      </c>
      <c r="U26691" t="s">
        <v>2664</v>
      </c>
      <c r="V26691" t="s">
        <v>147</v>
      </c>
      <c r="W26691" t="s">
        <v>288</v>
      </c>
      <c r="X26691" t="s">
        <v>569</v>
      </c>
      <c r="Y26691">
        <v>335631</v>
      </c>
    </row>
    <row r="26692" spans="1:25" x14ac:dyDescent="0.3">
      <c r="A26692" t="s">
        <v>946</v>
      </c>
      <c r="B26692" t="s">
        <v>342</v>
      </c>
      <c r="C26692" t="s">
        <v>21</v>
      </c>
      <c r="D26692">
        <v>2</v>
      </c>
      <c r="E26692" s="1">
        <v>38844.686111111114</v>
      </c>
      <c r="F26692">
        <v>1</v>
      </c>
      <c r="G26692" t="s">
        <v>31</v>
      </c>
      <c r="H26692" t="s">
        <v>30</v>
      </c>
      <c r="I26692" t="s">
        <v>26</v>
      </c>
      <c r="J26692" t="s">
        <v>26</v>
      </c>
      <c r="K26692">
        <v>0</v>
      </c>
      <c r="L26692">
        <v>0</v>
      </c>
      <c r="M26692">
        <v>0</v>
      </c>
      <c r="N26692">
        <v>0</v>
      </c>
      <c r="O26692">
        <v>0</v>
      </c>
      <c r="P26692" t="s">
        <v>24</v>
      </c>
      <c r="Q26692" t="s">
        <v>2666</v>
      </c>
      <c r="R26692" t="s">
        <v>481</v>
      </c>
      <c r="S26692" t="s">
        <v>25</v>
      </c>
      <c r="T26692" t="s">
        <v>27</v>
      </c>
      <c r="U26692" t="s">
        <v>2665</v>
      </c>
      <c r="V26692" t="s">
        <v>147</v>
      </c>
      <c r="W26692" t="s">
        <v>288</v>
      </c>
      <c r="X26692" t="s">
        <v>482</v>
      </c>
      <c r="Y26692">
        <v>333849</v>
      </c>
    </row>
    <row r="26693" spans="1:25" x14ac:dyDescent="0.3">
      <c r="A26693" t="s">
        <v>946</v>
      </c>
      <c r="B26693" t="s">
        <v>342</v>
      </c>
      <c r="C26693" t="s">
        <v>21</v>
      </c>
      <c r="D26693">
        <v>2</v>
      </c>
      <c r="E26693" s="1">
        <v>38424.395833333336</v>
      </c>
      <c r="F26693">
        <v>1</v>
      </c>
      <c r="G26693" t="s">
        <v>31</v>
      </c>
      <c r="H26693" t="s">
        <v>30</v>
      </c>
      <c r="I26693" t="s">
        <v>26</v>
      </c>
      <c r="J26693" t="s">
        <v>26</v>
      </c>
      <c r="K26693">
        <v>0</v>
      </c>
      <c r="L26693">
        <v>0</v>
      </c>
      <c r="M26693">
        <v>0</v>
      </c>
      <c r="N26693">
        <v>0</v>
      </c>
      <c r="O26693">
        <v>0</v>
      </c>
      <c r="P26693" t="s">
        <v>24</v>
      </c>
      <c r="Q26693" t="s">
        <v>2671</v>
      </c>
      <c r="R26693" t="s">
        <v>383</v>
      </c>
      <c r="S26693" t="s">
        <v>25</v>
      </c>
      <c r="T26693" t="s">
        <v>27</v>
      </c>
      <c r="U26693" t="s">
        <v>2650</v>
      </c>
      <c r="V26693" t="s">
        <v>147</v>
      </c>
      <c r="W26693" t="s">
        <v>288</v>
      </c>
      <c r="X26693" t="s">
        <v>384</v>
      </c>
      <c r="Y26693">
        <v>348769</v>
      </c>
    </row>
    <row r="26694" spans="1:25" x14ac:dyDescent="0.3">
      <c r="A26694" t="s">
        <v>946</v>
      </c>
      <c r="B26694" t="s">
        <v>342</v>
      </c>
      <c r="C26694" t="s">
        <v>21</v>
      </c>
      <c r="D26694">
        <v>3</v>
      </c>
      <c r="E26694" s="1">
        <v>42132.75</v>
      </c>
      <c r="F26694">
        <v>1</v>
      </c>
      <c r="G26694" t="s">
        <v>31</v>
      </c>
      <c r="H26694" t="s">
        <v>30</v>
      </c>
      <c r="I26694" t="s">
        <v>26</v>
      </c>
      <c r="J26694" t="s">
        <v>26</v>
      </c>
      <c r="K26694">
        <v>0</v>
      </c>
      <c r="L26694">
        <v>0</v>
      </c>
      <c r="M26694">
        <v>0</v>
      </c>
      <c r="N26694">
        <v>100</v>
      </c>
      <c r="O26694">
        <v>0</v>
      </c>
      <c r="P26694" t="s">
        <v>24</v>
      </c>
      <c r="Q26694" t="s">
        <v>86</v>
      </c>
      <c r="R26694" t="s">
        <v>96</v>
      </c>
      <c r="S26694" t="s">
        <v>25</v>
      </c>
      <c r="T26694" t="s">
        <v>27</v>
      </c>
      <c r="U26694" t="s">
        <v>2654</v>
      </c>
      <c r="V26694" t="s">
        <v>147</v>
      </c>
      <c r="W26694" t="s">
        <v>288</v>
      </c>
      <c r="X26694" t="s">
        <v>97</v>
      </c>
      <c r="Y26694">
        <v>232575</v>
      </c>
    </row>
    <row r="26695" spans="1:25" x14ac:dyDescent="0.3">
      <c r="A26695" t="s">
        <v>946</v>
      </c>
      <c r="B26695" t="s">
        <v>342</v>
      </c>
      <c r="C26695" t="s">
        <v>21</v>
      </c>
      <c r="D26695">
        <v>2</v>
      </c>
      <c r="E26695" s="1">
        <v>40218.621527777781</v>
      </c>
      <c r="F26695">
        <v>1</v>
      </c>
      <c r="G26695" t="s">
        <v>31</v>
      </c>
      <c r="H26695" t="s">
        <v>30</v>
      </c>
      <c r="I26695" t="s">
        <v>26</v>
      </c>
      <c r="J26695" t="s">
        <v>26</v>
      </c>
      <c r="K26695">
        <v>0</v>
      </c>
      <c r="L26695">
        <v>0</v>
      </c>
      <c r="M26695">
        <v>0</v>
      </c>
      <c r="N26695">
        <v>0</v>
      </c>
      <c r="O26695">
        <v>0</v>
      </c>
      <c r="P26695" t="s">
        <v>24</v>
      </c>
      <c r="Q26695" t="s">
        <v>2666</v>
      </c>
      <c r="R26695" t="s">
        <v>481</v>
      </c>
      <c r="S26695" t="s">
        <v>25</v>
      </c>
      <c r="T26695" t="s">
        <v>64</v>
      </c>
      <c r="U26695" t="s">
        <v>2665</v>
      </c>
      <c r="V26695" t="s">
        <v>147</v>
      </c>
      <c r="W26695" t="s">
        <v>288</v>
      </c>
      <c r="X26695" t="s">
        <v>482</v>
      </c>
      <c r="Y26695">
        <v>357859</v>
      </c>
    </row>
    <row r="26696" spans="1:25" x14ac:dyDescent="0.3">
      <c r="A26696" t="s">
        <v>946</v>
      </c>
      <c r="B26696" t="s">
        <v>342</v>
      </c>
      <c r="C26696" t="s">
        <v>21</v>
      </c>
      <c r="D26696">
        <v>2</v>
      </c>
      <c r="E26696" s="1">
        <v>38653.656944444447</v>
      </c>
      <c r="F26696">
        <v>1</v>
      </c>
      <c r="G26696" t="s">
        <v>31</v>
      </c>
      <c r="H26696" t="s">
        <v>36</v>
      </c>
      <c r="I26696" t="s">
        <v>26</v>
      </c>
      <c r="J26696" t="s">
        <v>26</v>
      </c>
      <c r="K26696">
        <v>0</v>
      </c>
      <c r="L26696">
        <v>0</v>
      </c>
      <c r="M26696">
        <v>0</v>
      </c>
      <c r="N26696">
        <v>0</v>
      </c>
      <c r="O26696">
        <v>0</v>
      </c>
      <c r="P26696" t="s">
        <v>24</v>
      </c>
      <c r="Q26696" t="s">
        <v>228</v>
      </c>
      <c r="R26696" t="s">
        <v>274</v>
      </c>
      <c r="S26696" t="s">
        <v>25</v>
      </c>
      <c r="T26696" t="s">
        <v>27</v>
      </c>
      <c r="U26696" t="s">
        <v>2650</v>
      </c>
      <c r="V26696" t="s">
        <v>147</v>
      </c>
      <c r="W26696" t="s">
        <v>288</v>
      </c>
      <c r="X26696" t="s">
        <v>275</v>
      </c>
      <c r="Y26696">
        <v>353244</v>
      </c>
    </row>
    <row r="26697" spans="1:25" x14ac:dyDescent="0.3">
      <c r="A26697" t="s">
        <v>946</v>
      </c>
      <c r="B26697" t="s">
        <v>342</v>
      </c>
      <c r="C26697" t="s">
        <v>21</v>
      </c>
      <c r="D26697">
        <v>2</v>
      </c>
      <c r="E26697" s="1">
        <v>38856.419444444444</v>
      </c>
      <c r="F26697">
        <v>1</v>
      </c>
      <c r="G26697" t="s">
        <v>31</v>
      </c>
      <c r="H26697" t="s">
        <v>36</v>
      </c>
      <c r="I26697" t="s">
        <v>125</v>
      </c>
      <c r="J26697" t="s">
        <v>113</v>
      </c>
      <c r="K26697">
        <v>0</v>
      </c>
      <c r="L26697">
        <v>0</v>
      </c>
      <c r="M26697">
        <v>0</v>
      </c>
      <c r="N26697">
        <v>0</v>
      </c>
      <c r="O26697">
        <v>0</v>
      </c>
      <c r="P26697" t="s">
        <v>24</v>
      </c>
      <c r="Q26697" t="s">
        <v>86</v>
      </c>
      <c r="R26697" t="s">
        <v>96</v>
      </c>
      <c r="S26697" t="s">
        <v>25</v>
      </c>
      <c r="T26697" t="s">
        <v>27</v>
      </c>
      <c r="U26697" t="s">
        <v>2654</v>
      </c>
      <c r="V26697" t="s">
        <v>147</v>
      </c>
      <c r="W26697" t="s">
        <v>288</v>
      </c>
      <c r="X26697" t="s">
        <v>97</v>
      </c>
      <c r="Y26697">
        <v>204585</v>
      </c>
    </row>
    <row r="26698" spans="1:25" x14ac:dyDescent="0.3">
      <c r="A26698" t="s">
        <v>946</v>
      </c>
      <c r="B26698" t="s">
        <v>342</v>
      </c>
      <c r="C26698" t="s">
        <v>21</v>
      </c>
      <c r="D26698">
        <v>2</v>
      </c>
      <c r="E26698" s="1">
        <v>38896.684027777781</v>
      </c>
      <c r="F26698">
        <v>1</v>
      </c>
      <c r="G26698" t="s">
        <v>31</v>
      </c>
      <c r="H26698" t="s">
        <v>30</v>
      </c>
      <c r="I26698" t="s">
        <v>26</v>
      </c>
      <c r="J26698" t="s">
        <v>26</v>
      </c>
      <c r="K26698">
        <v>0</v>
      </c>
      <c r="L26698">
        <v>0</v>
      </c>
      <c r="M26698">
        <v>0</v>
      </c>
      <c r="N26698">
        <v>0</v>
      </c>
      <c r="O26698">
        <v>0</v>
      </c>
      <c r="P26698" t="s">
        <v>24</v>
      </c>
      <c r="Q26698" t="s">
        <v>208</v>
      </c>
      <c r="R26698" t="s">
        <v>208</v>
      </c>
      <c r="S26698" t="s">
        <v>25</v>
      </c>
      <c r="T26698" t="s">
        <v>27</v>
      </c>
      <c r="U26698" t="s">
        <v>208</v>
      </c>
      <c r="V26698" t="s">
        <v>147</v>
      </c>
      <c r="W26698" t="s">
        <v>288</v>
      </c>
      <c r="X26698" t="s">
        <v>209</v>
      </c>
      <c r="Y26698">
        <v>342771</v>
      </c>
    </row>
    <row r="26699" spans="1:25" x14ac:dyDescent="0.3">
      <c r="A26699" t="s">
        <v>946</v>
      </c>
      <c r="B26699" t="s">
        <v>342</v>
      </c>
      <c r="C26699" t="s">
        <v>21</v>
      </c>
      <c r="D26699">
        <v>2</v>
      </c>
      <c r="E26699" s="1">
        <v>37077.020833333336</v>
      </c>
      <c r="F26699">
        <v>1</v>
      </c>
      <c r="G26699" t="s">
        <v>31</v>
      </c>
      <c r="H26699" t="s">
        <v>36</v>
      </c>
      <c r="I26699" t="s">
        <v>26</v>
      </c>
      <c r="J26699" t="s">
        <v>26</v>
      </c>
      <c r="K26699">
        <v>0</v>
      </c>
      <c r="L26699">
        <v>0</v>
      </c>
      <c r="M26699">
        <v>0</v>
      </c>
      <c r="N26699">
        <v>0</v>
      </c>
      <c r="O26699">
        <v>0</v>
      </c>
      <c r="P26699" t="s">
        <v>24</v>
      </c>
      <c r="Q26699" t="s">
        <v>245</v>
      </c>
      <c r="R26699" t="s">
        <v>243</v>
      </c>
      <c r="S26699" t="s">
        <v>25</v>
      </c>
      <c r="T26699" t="s">
        <v>27</v>
      </c>
      <c r="U26699" t="s">
        <v>2654</v>
      </c>
      <c r="V26699" t="s">
        <v>147</v>
      </c>
      <c r="W26699" t="s">
        <v>288</v>
      </c>
      <c r="X26699" t="s">
        <v>244</v>
      </c>
      <c r="Y26699">
        <v>339793</v>
      </c>
    </row>
    <row r="26700" spans="1:25" x14ac:dyDescent="0.3">
      <c r="A26700" t="s">
        <v>946</v>
      </c>
      <c r="B26700" t="s">
        <v>342</v>
      </c>
      <c r="C26700" t="s">
        <v>21</v>
      </c>
      <c r="D26700">
        <v>2</v>
      </c>
      <c r="E26700" s="1">
        <v>37220.458333333336</v>
      </c>
      <c r="F26700">
        <v>1</v>
      </c>
      <c r="G26700" t="s">
        <v>31</v>
      </c>
      <c r="H26700" t="s">
        <v>36</v>
      </c>
      <c r="I26700" t="s">
        <v>26</v>
      </c>
      <c r="J26700" t="s">
        <v>26</v>
      </c>
      <c r="K26700">
        <v>0</v>
      </c>
      <c r="L26700">
        <v>0</v>
      </c>
      <c r="M26700">
        <v>0</v>
      </c>
      <c r="N26700">
        <v>0</v>
      </c>
      <c r="O26700">
        <v>0</v>
      </c>
      <c r="P26700" t="s">
        <v>24</v>
      </c>
      <c r="Q26700" t="s">
        <v>208</v>
      </c>
      <c r="R26700" t="s">
        <v>1311</v>
      </c>
      <c r="S26700" t="s">
        <v>25</v>
      </c>
      <c r="T26700" t="s">
        <v>27</v>
      </c>
      <c r="U26700" t="s">
        <v>208</v>
      </c>
      <c r="V26700" t="s">
        <v>147</v>
      </c>
      <c r="W26700" t="s">
        <v>288</v>
      </c>
      <c r="X26700" t="s">
        <v>1312</v>
      </c>
      <c r="Y26700">
        <v>17039</v>
      </c>
    </row>
    <row r="26701" spans="1:25" x14ac:dyDescent="0.3">
      <c r="A26701" t="s">
        <v>946</v>
      </c>
      <c r="B26701" t="s">
        <v>342</v>
      </c>
      <c r="C26701" t="s">
        <v>21</v>
      </c>
      <c r="D26701">
        <v>2</v>
      </c>
      <c r="E26701" s="1">
        <v>37475.304166666669</v>
      </c>
      <c r="F26701">
        <v>1</v>
      </c>
      <c r="G26701" t="s">
        <v>31</v>
      </c>
      <c r="H26701" t="s">
        <v>30</v>
      </c>
      <c r="I26701" t="s">
        <v>26</v>
      </c>
      <c r="J26701" t="s">
        <v>26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 t="s">
        <v>24</v>
      </c>
      <c r="Q26701" t="s">
        <v>2664</v>
      </c>
      <c r="R26701" t="s">
        <v>538</v>
      </c>
      <c r="S26701" t="s">
        <v>25</v>
      </c>
      <c r="T26701" t="s">
        <v>27</v>
      </c>
      <c r="U26701" t="s">
        <v>2664</v>
      </c>
      <c r="V26701" t="s">
        <v>147</v>
      </c>
      <c r="W26701" t="s">
        <v>288</v>
      </c>
      <c r="X26701" t="s">
        <v>539</v>
      </c>
      <c r="Y26701">
        <v>16287</v>
      </c>
    </row>
    <row r="26702" spans="1:25" x14ac:dyDescent="0.3">
      <c r="A26702" t="s">
        <v>946</v>
      </c>
      <c r="B26702" t="s">
        <v>342</v>
      </c>
      <c r="C26702" t="s">
        <v>21</v>
      </c>
      <c r="D26702">
        <v>2</v>
      </c>
      <c r="E26702" s="1">
        <v>37140.322916666664</v>
      </c>
      <c r="F26702">
        <v>1</v>
      </c>
      <c r="G26702" t="s">
        <v>31</v>
      </c>
      <c r="H26702" t="s">
        <v>30</v>
      </c>
      <c r="I26702" t="s">
        <v>26</v>
      </c>
      <c r="J26702" t="s">
        <v>26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 t="s">
        <v>24</v>
      </c>
      <c r="Q26702" t="s">
        <v>184</v>
      </c>
      <c r="R26702" t="s">
        <v>259</v>
      </c>
      <c r="S26702" t="s">
        <v>25</v>
      </c>
      <c r="T26702" t="s">
        <v>27</v>
      </c>
      <c r="U26702" t="s">
        <v>2650</v>
      </c>
      <c r="V26702" t="s">
        <v>147</v>
      </c>
      <c r="W26702" t="s">
        <v>288</v>
      </c>
      <c r="X26702" t="s">
        <v>260</v>
      </c>
      <c r="Y26702">
        <v>16243</v>
      </c>
    </row>
    <row r="26703" spans="1:25" x14ac:dyDescent="0.3">
      <c r="A26703" t="s">
        <v>946</v>
      </c>
      <c r="B26703" t="s">
        <v>342</v>
      </c>
      <c r="C26703" t="s">
        <v>21</v>
      </c>
      <c r="D26703">
        <v>2</v>
      </c>
      <c r="E26703" s="1">
        <v>37547.659722222219</v>
      </c>
      <c r="F26703">
        <v>1</v>
      </c>
      <c r="G26703" t="s">
        <v>31</v>
      </c>
      <c r="I26703" t="s">
        <v>26</v>
      </c>
      <c r="J26703" t="s">
        <v>26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 t="s">
        <v>24</v>
      </c>
      <c r="Q26703" t="s">
        <v>184</v>
      </c>
      <c r="R26703" t="s">
        <v>259</v>
      </c>
      <c r="S26703" t="s">
        <v>25</v>
      </c>
      <c r="T26703" t="s">
        <v>27</v>
      </c>
      <c r="U26703" t="s">
        <v>2650</v>
      </c>
      <c r="V26703" t="s">
        <v>147</v>
      </c>
      <c r="W26703" t="s">
        <v>288</v>
      </c>
      <c r="X26703" t="s">
        <v>260</v>
      </c>
      <c r="Y26703">
        <v>17410</v>
      </c>
    </row>
    <row r="26704" spans="1:25" x14ac:dyDescent="0.3">
      <c r="A26704" t="s">
        <v>946</v>
      </c>
      <c r="B26704" t="s">
        <v>342</v>
      </c>
      <c r="C26704" t="s">
        <v>21</v>
      </c>
      <c r="D26704">
        <v>2</v>
      </c>
      <c r="E26704" s="1">
        <v>36647.651388888888</v>
      </c>
      <c r="F26704">
        <v>1</v>
      </c>
      <c r="G26704" t="s">
        <v>31</v>
      </c>
      <c r="H26704" t="s">
        <v>36</v>
      </c>
      <c r="I26704" t="s">
        <v>125</v>
      </c>
      <c r="J26704" t="s">
        <v>143</v>
      </c>
      <c r="K26704">
        <v>0</v>
      </c>
      <c r="L26704">
        <v>0</v>
      </c>
      <c r="M26704">
        <v>0</v>
      </c>
      <c r="N26704">
        <v>10</v>
      </c>
      <c r="O26704">
        <v>0</v>
      </c>
      <c r="P26704" t="s">
        <v>24</v>
      </c>
      <c r="Q26704" t="s">
        <v>816</v>
      </c>
      <c r="R26704" t="s">
        <v>1150</v>
      </c>
      <c r="S26704" t="s">
        <v>25</v>
      </c>
      <c r="T26704" t="s">
        <v>27</v>
      </c>
      <c r="U26704" t="s">
        <v>2650</v>
      </c>
      <c r="V26704" t="s">
        <v>147</v>
      </c>
      <c r="W26704" t="s">
        <v>288</v>
      </c>
      <c r="X26704" t="s">
        <v>1151</v>
      </c>
      <c r="Y26704">
        <v>17423</v>
      </c>
    </row>
    <row r="26705" spans="1:25" x14ac:dyDescent="0.3">
      <c r="A26705" t="s">
        <v>946</v>
      </c>
      <c r="B26705" t="s">
        <v>342</v>
      </c>
      <c r="C26705" t="s">
        <v>21</v>
      </c>
      <c r="D26705">
        <v>2</v>
      </c>
      <c r="E26705" s="1">
        <v>37836.020833333336</v>
      </c>
      <c r="F26705">
        <v>1</v>
      </c>
      <c r="G26705" t="s">
        <v>31</v>
      </c>
      <c r="H26705" t="s">
        <v>30</v>
      </c>
      <c r="I26705" t="s">
        <v>26</v>
      </c>
      <c r="J26705" t="s">
        <v>26</v>
      </c>
      <c r="K26705">
        <v>0</v>
      </c>
      <c r="L26705">
        <v>0</v>
      </c>
      <c r="M26705">
        <v>0</v>
      </c>
      <c r="N26705">
        <v>20</v>
      </c>
      <c r="O26705">
        <v>0</v>
      </c>
      <c r="P26705" t="s">
        <v>24</v>
      </c>
      <c r="Q26705" t="s">
        <v>245</v>
      </c>
      <c r="R26705" t="s">
        <v>243</v>
      </c>
      <c r="S26705" t="s">
        <v>25</v>
      </c>
      <c r="T26705" t="s">
        <v>27</v>
      </c>
      <c r="U26705" t="s">
        <v>2654</v>
      </c>
      <c r="V26705" t="s">
        <v>147</v>
      </c>
      <c r="W26705" t="s">
        <v>288</v>
      </c>
      <c r="X26705" t="s">
        <v>244</v>
      </c>
      <c r="Y26705">
        <v>16506</v>
      </c>
    </row>
    <row r="26706" spans="1:25" x14ac:dyDescent="0.3">
      <c r="A26706" t="s">
        <v>946</v>
      </c>
      <c r="B26706" t="s">
        <v>342</v>
      </c>
      <c r="C26706" t="s">
        <v>21</v>
      </c>
      <c r="D26706">
        <v>3</v>
      </c>
      <c r="E26706" s="1">
        <v>37838.354166666664</v>
      </c>
      <c r="F26706">
        <v>1</v>
      </c>
      <c r="G26706" t="s">
        <v>31</v>
      </c>
      <c r="H26706" t="s">
        <v>30</v>
      </c>
      <c r="I26706" t="s">
        <v>26</v>
      </c>
      <c r="J26706" t="s">
        <v>26</v>
      </c>
      <c r="K26706">
        <v>0</v>
      </c>
      <c r="L26706">
        <v>0</v>
      </c>
      <c r="M26706">
        <v>0</v>
      </c>
      <c r="N26706">
        <v>100</v>
      </c>
      <c r="O26706">
        <v>0</v>
      </c>
      <c r="P26706" t="s">
        <v>24</v>
      </c>
      <c r="Q26706" t="s">
        <v>154</v>
      </c>
      <c r="R26706" t="s">
        <v>2440</v>
      </c>
      <c r="S26706" t="s">
        <v>25</v>
      </c>
      <c r="T26706" t="s">
        <v>27</v>
      </c>
      <c r="U26706" t="s">
        <v>2650</v>
      </c>
      <c r="V26706" t="s">
        <v>147</v>
      </c>
      <c r="W26706" t="s">
        <v>288</v>
      </c>
      <c r="X26706" t="s">
        <v>2441</v>
      </c>
      <c r="Y26706">
        <v>15818</v>
      </c>
    </row>
    <row r="26707" spans="1:25" x14ac:dyDescent="0.3">
      <c r="A26707" t="s">
        <v>946</v>
      </c>
      <c r="B26707" t="s">
        <v>342</v>
      </c>
      <c r="C26707" t="s">
        <v>21</v>
      </c>
      <c r="D26707">
        <v>2</v>
      </c>
      <c r="E26707" s="1">
        <v>38210.298611111109</v>
      </c>
      <c r="F26707">
        <v>1</v>
      </c>
      <c r="G26707" t="s">
        <v>31</v>
      </c>
      <c r="H26707" t="s">
        <v>36</v>
      </c>
      <c r="I26707" t="s">
        <v>125</v>
      </c>
      <c r="J26707" t="s">
        <v>26</v>
      </c>
      <c r="K26707">
        <v>0</v>
      </c>
      <c r="L26707">
        <v>0</v>
      </c>
      <c r="M26707">
        <v>0</v>
      </c>
      <c r="N26707" s="2">
        <v>1900</v>
      </c>
      <c r="O26707">
        <v>0</v>
      </c>
      <c r="P26707" t="s">
        <v>24</v>
      </c>
      <c r="Q26707" t="s">
        <v>166</v>
      </c>
      <c r="R26707" t="s">
        <v>1327</v>
      </c>
      <c r="S26707" t="s">
        <v>25</v>
      </c>
      <c r="T26707" t="s">
        <v>27</v>
      </c>
      <c r="U26707" t="s">
        <v>2653</v>
      </c>
      <c r="V26707" t="s">
        <v>147</v>
      </c>
      <c r="W26707" t="s">
        <v>288</v>
      </c>
      <c r="X26707" t="s">
        <v>1328</v>
      </c>
      <c r="Y26707">
        <v>16759</v>
      </c>
    </row>
    <row r="26708" spans="1:25" x14ac:dyDescent="0.3">
      <c r="A26708" t="s">
        <v>946</v>
      </c>
      <c r="B26708" t="s">
        <v>342</v>
      </c>
      <c r="C26708" t="s">
        <v>21</v>
      </c>
      <c r="D26708">
        <v>2</v>
      </c>
      <c r="E26708" s="1">
        <v>40323.597916666666</v>
      </c>
      <c r="F26708">
        <v>1</v>
      </c>
      <c r="G26708" t="s">
        <v>31</v>
      </c>
      <c r="H26708" t="s">
        <v>30</v>
      </c>
      <c r="I26708" t="s">
        <v>26</v>
      </c>
      <c r="J26708" t="s">
        <v>26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 t="s">
        <v>24</v>
      </c>
      <c r="Q26708" t="s">
        <v>184</v>
      </c>
      <c r="R26708" t="s">
        <v>2144</v>
      </c>
      <c r="S26708" t="s">
        <v>25</v>
      </c>
      <c r="T26708" t="s">
        <v>27</v>
      </c>
      <c r="U26708" t="s">
        <v>2650</v>
      </c>
      <c r="V26708" t="s">
        <v>147</v>
      </c>
      <c r="W26708" t="s">
        <v>288</v>
      </c>
      <c r="X26708" t="s">
        <v>2145</v>
      </c>
      <c r="Y26708">
        <v>17575</v>
      </c>
    </row>
    <row r="26709" spans="1:25" x14ac:dyDescent="0.3">
      <c r="A26709" t="s">
        <v>946</v>
      </c>
      <c r="B26709" t="s">
        <v>342</v>
      </c>
      <c r="C26709" t="s">
        <v>21</v>
      </c>
      <c r="D26709">
        <v>2</v>
      </c>
      <c r="E26709" s="1">
        <v>37641.722222222219</v>
      </c>
      <c r="F26709">
        <v>1</v>
      </c>
      <c r="G26709" t="s">
        <v>79</v>
      </c>
      <c r="H26709" t="s">
        <v>56</v>
      </c>
      <c r="I26709" t="s">
        <v>125</v>
      </c>
      <c r="J26709" t="s">
        <v>143</v>
      </c>
      <c r="K26709">
        <v>0</v>
      </c>
      <c r="L26709">
        <v>0</v>
      </c>
      <c r="M26709">
        <v>0</v>
      </c>
      <c r="N26709">
        <v>0</v>
      </c>
      <c r="O26709">
        <v>0</v>
      </c>
      <c r="P26709" t="s">
        <v>24</v>
      </c>
      <c r="Q26709" t="s">
        <v>1216</v>
      </c>
      <c r="R26709" t="s">
        <v>1214</v>
      </c>
      <c r="S26709" t="s">
        <v>25</v>
      </c>
      <c r="T26709" t="s">
        <v>27</v>
      </c>
      <c r="U26709" t="s">
        <v>2650</v>
      </c>
      <c r="V26709" t="s">
        <v>147</v>
      </c>
      <c r="W26709" t="s">
        <v>288</v>
      </c>
      <c r="X26709" t="s">
        <v>1215</v>
      </c>
      <c r="Y26709">
        <v>17262</v>
      </c>
    </row>
    <row r="26710" spans="1:25" x14ac:dyDescent="0.3">
      <c r="A26710" t="s">
        <v>946</v>
      </c>
      <c r="B26710" t="s">
        <v>342</v>
      </c>
      <c r="C26710" t="s">
        <v>21</v>
      </c>
      <c r="D26710">
        <v>2</v>
      </c>
      <c r="E26710" s="1">
        <v>38680.710416666669</v>
      </c>
      <c r="F26710">
        <v>1</v>
      </c>
      <c r="G26710" t="s">
        <v>79</v>
      </c>
      <c r="H26710" t="s">
        <v>47</v>
      </c>
      <c r="I26710" t="s">
        <v>26</v>
      </c>
      <c r="J26710" t="s">
        <v>26</v>
      </c>
      <c r="K26710">
        <v>0</v>
      </c>
      <c r="L26710">
        <v>0</v>
      </c>
      <c r="M26710">
        <v>0</v>
      </c>
      <c r="N26710" s="2">
        <v>4000</v>
      </c>
      <c r="O26710">
        <v>0</v>
      </c>
      <c r="P26710" t="s">
        <v>24</v>
      </c>
      <c r="Q26710" t="s">
        <v>2667</v>
      </c>
      <c r="R26710" t="s">
        <v>716</v>
      </c>
      <c r="S26710" t="s">
        <v>25</v>
      </c>
      <c r="T26710" t="s">
        <v>64</v>
      </c>
      <c r="U26710" t="s">
        <v>2665</v>
      </c>
      <c r="V26710" t="s">
        <v>35</v>
      </c>
      <c r="W26710" t="s">
        <v>1436</v>
      </c>
      <c r="X26710" t="s">
        <v>717</v>
      </c>
      <c r="Y26710">
        <v>203484</v>
      </c>
    </row>
    <row r="26711" spans="1:25" x14ac:dyDescent="0.3">
      <c r="A26711" t="s">
        <v>946</v>
      </c>
      <c r="B26711" t="s">
        <v>342</v>
      </c>
      <c r="C26711" t="s">
        <v>21</v>
      </c>
      <c r="D26711">
        <v>2</v>
      </c>
      <c r="E26711" s="1">
        <v>37701.765277777777</v>
      </c>
      <c r="F26711">
        <v>1</v>
      </c>
      <c r="G26711" t="s">
        <v>79</v>
      </c>
      <c r="H26711" t="s">
        <v>47</v>
      </c>
      <c r="I26711" t="s">
        <v>26</v>
      </c>
      <c r="J26711" t="s">
        <v>26</v>
      </c>
      <c r="K26711">
        <v>0</v>
      </c>
      <c r="L26711">
        <v>0</v>
      </c>
      <c r="M26711">
        <v>0</v>
      </c>
      <c r="N26711">
        <v>125</v>
      </c>
      <c r="O26711">
        <v>0</v>
      </c>
      <c r="P26711" t="s">
        <v>24</v>
      </c>
      <c r="Q26711" t="s">
        <v>184</v>
      </c>
      <c r="R26711" t="s">
        <v>184</v>
      </c>
      <c r="S26711" t="s">
        <v>25</v>
      </c>
      <c r="T26711" t="s">
        <v>27</v>
      </c>
      <c r="U26711" t="s">
        <v>2650</v>
      </c>
      <c r="V26711" t="s">
        <v>312</v>
      </c>
      <c r="W26711" t="s">
        <v>309</v>
      </c>
      <c r="X26711" t="s">
        <v>185</v>
      </c>
      <c r="Y26711">
        <v>17462</v>
      </c>
    </row>
    <row r="26712" spans="1:25" x14ac:dyDescent="0.3">
      <c r="A26712" t="s">
        <v>946</v>
      </c>
      <c r="B26712" t="s">
        <v>342</v>
      </c>
      <c r="C26712" t="s">
        <v>21</v>
      </c>
      <c r="D26712">
        <v>2</v>
      </c>
      <c r="E26712" s="1">
        <v>39135.763194444444</v>
      </c>
      <c r="F26712">
        <v>1</v>
      </c>
      <c r="G26712" t="s">
        <v>79</v>
      </c>
      <c r="H26712" t="s">
        <v>47</v>
      </c>
      <c r="I26712" t="s">
        <v>26</v>
      </c>
      <c r="J26712" t="s">
        <v>26</v>
      </c>
      <c r="K26712">
        <v>0</v>
      </c>
      <c r="L26712">
        <v>0</v>
      </c>
      <c r="M26712">
        <v>0</v>
      </c>
      <c r="N26712">
        <v>0</v>
      </c>
      <c r="O26712">
        <v>0</v>
      </c>
      <c r="P26712" t="s">
        <v>24</v>
      </c>
      <c r="Q26712" t="s">
        <v>2664</v>
      </c>
      <c r="R26712" t="s">
        <v>1018</v>
      </c>
      <c r="S26712" t="s">
        <v>25</v>
      </c>
      <c r="T26712" t="s">
        <v>27</v>
      </c>
      <c r="U26712" t="s">
        <v>2664</v>
      </c>
      <c r="V26712" t="s">
        <v>51</v>
      </c>
      <c r="W26712" t="s">
        <v>744</v>
      </c>
      <c r="X26712" t="s">
        <v>1019</v>
      </c>
      <c r="Y26712">
        <v>215630</v>
      </c>
    </row>
    <row r="26713" spans="1:25" x14ac:dyDescent="0.3">
      <c r="A26713" t="s">
        <v>946</v>
      </c>
      <c r="B26713" t="s">
        <v>342</v>
      </c>
      <c r="C26713" t="s">
        <v>21</v>
      </c>
      <c r="D26713">
        <v>2</v>
      </c>
      <c r="E26713" s="1">
        <v>37545.704861111109</v>
      </c>
      <c r="F26713">
        <v>1</v>
      </c>
      <c r="G26713" t="s">
        <v>79</v>
      </c>
      <c r="H26713" t="s">
        <v>47</v>
      </c>
      <c r="I26713" t="s">
        <v>26</v>
      </c>
      <c r="J26713" t="s">
        <v>26</v>
      </c>
      <c r="K26713">
        <v>0</v>
      </c>
      <c r="L26713">
        <v>0</v>
      </c>
      <c r="M26713">
        <v>0</v>
      </c>
      <c r="N26713">
        <v>100</v>
      </c>
      <c r="O26713">
        <v>0</v>
      </c>
      <c r="P26713" t="s">
        <v>24</v>
      </c>
      <c r="Q26713" t="s">
        <v>554</v>
      </c>
      <c r="R26713" t="s">
        <v>552</v>
      </c>
      <c r="S26713" t="s">
        <v>25</v>
      </c>
      <c r="T26713" t="s">
        <v>27</v>
      </c>
      <c r="U26713" t="s">
        <v>2658</v>
      </c>
      <c r="V26713" t="s">
        <v>459</v>
      </c>
      <c r="W26713" t="s">
        <v>475</v>
      </c>
      <c r="X26713" t="s">
        <v>553</v>
      </c>
      <c r="Y26713">
        <v>334968</v>
      </c>
    </row>
    <row r="26714" spans="1:25" x14ac:dyDescent="0.3">
      <c r="A26714" t="s">
        <v>946</v>
      </c>
      <c r="B26714" t="s">
        <v>342</v>
      </c>
      <c r="C26714" t="s">
        <v>21</v>
      </c>
      <c r="D26714">
        <v>2</v>
      </c>
      <c r="E26714" s="1">
        <v>37105.791666666664</v>
      </c>
      <c r="F26714">
        <v>1</v>
      </c>
      <c r="G26714" t="s">
        <v>79</v>
      </c>
      <c r="H26714" t="s">
        <v>47</v>
      </c>
      <c r="I26714" t="s">
        <v>26</v>
      </c>
      <c r="J26714" t="s">
        <v>26</v>
      </c>
      <c r="K26714">
        <v>0</v>
      </c>
      <c r="L26714">
        <v>0</v>
      </c>
      <c r="M26714">
        <v>0</v>
      </c>
      <c r="N26714">
        <v>100</v>
      </c>
      <c r="O26714">
        <v>0</v>
      </c>
      <c r="P26714" t="s">
        <v>24</v>
      </c>
      <c r="Q26714" t="s">
        <v>154</v>
      </c>
      <c r="R26714" t="s">
        <v>1616</v>
      </c>
      <c r="S26714" t="s">
        <v>25</v>
      </c>
      <c r="T26714" t="s">
        <v>27</v>
      </c>
      <c r="U26714" t="s">
        <v>2650</v>
      </c>
      <c r="V26714" t="s">
        <v>459</v>
      </c>
      <c r="W26714" t="s">
        <v>475</v>
      </c>
      <c r="X26714" t="s">
        <v>1617</v>
      </c>
      <c r="Y26714">
        <v>346751</v>
      </c>
    </row>
    <row r="26715" spans="1:25" x14ac:dyDescent="0.3">
      <c r="A26715" t="s">
        <v>946</v>
      </c>
      <c r="B26715" t="s">
        <v>342</v>
      </c>
      <c r="C26715" t="s">
        <v>21</v>
      </c>
      <c r="D26715">
        <v>2</v>
      </c>
      <c r="E26715" s="1">
        <v>37163.736111111109</v>
      </c>
      <c r="F26715">
        <v>1</v>
      </c>
      <c r="G26715" t="s">
        <v>79</v>
      </c>
      <c r="H26715" t="s">
        <v>47</v>
      </c>
      <c r="I26715" t="s">
        <v>26</v>
      </c>
      <c r="J26715" t="s">
        <v>26</v>
      </c>
      <c r="K26715">
        <v>0</v>
      </c>
      <c r="L26715">
        <v>0</v>
      </c>
      <c r="M26715">
        <v>0</v>
      </c>
      <c r="N26715">
        <v>25</v>
      </c>
      <c r="O26715">
        <v>0</v>
      </c>
      <c r="P26715" t="s">
        <v>24</v>
      </c>
      <c r="Q26715" t="s">
        <v>554</v>
      </c>
      <c r="R26715" t="s">
        <v>552</v>
      </c>
      <c r="S26715" t="s">
        <v>25</v>
      </c>
      <c r="T26715" t="s">
        <v>27</v>
      </c>
      <c r="U26715" t="s">
        <v>2658</v>
      </c>
      <c r="V26715" t="s">
        <v>147</v>
      </c>
      <c r="W26715" t="s">
        <v>398</v>
      </c>
      <c r="X26715" t="s">
        <v>553</v>
      </c>
      <c r="Y26715">
        <v>336312</v>
      </c>
    </row>
    <row r="26716" spans="1:25" x14ac:dyDescent="0.3">
      <c r="A26716" t="s">
        <v>946</v>
      </c>
      <c r="B26716" t="s">
        <v>342</v>
      </c>
      <c r="C26716" t="s">
        <v>21</v>
      </c>
      <c r="D26716">
        <v>3</v>
      </c>
      <c r="E26716" s="1">
        <v>41171.765277777777</v>
      </c>
      <c r="F26716">
        <v>1</v>
      </c>
      <c r="G26716" t="s">
        <v>79</v>
      </c>
      <c r="H26716" t="s">
        <v>47</v>
      </c>
      <c r="I26716" t="s">
        <v>26</v>
      </c>
      <c r="J26716" t="s">
        <v>26</v>
      </c>
      <c r="K26716">
        <v>0</v>
      </c>
      <c r="L26716">
        <v>0</v>
      </c>
      <c r="M26716">
        <v>0</v>
      </c>
      <c r="N26716">
        <v>20</v>
      </c>
      <c r="O26716">
        <v>0</v>
      </c>
      <c r="P26716" t="s">
        <v>24</v>
      </c>
      <c r="Q26716" t="s">
        <v>245</v>
      </c>
      <c r="R26716" t="s">
        <v>972</v>
      </c>
      <c r="S26716" t="s">
        <v>25</v>
      </c>
      <c r="T26716" t="s">
        <v>27</v>
      </c>
      <c r="U26716" t="s">
        <v>2654</v>
      </c>
      <c r="V26716" t="s">
        <v>147</v>
      </c>
      <c r="W26716" t="s">
        <v>398</v>
      </c>
      <c r="X26716" t="s">
        <v>973</v>
      </c>
      <c r="Y26716">
        <v>303227</v>
      </c>
    </row>
    <row r="26717" spans="1:25" x14ac:dyDescent="0.3">
      <c r="A26717" t="s">
        <v>946</v>
      </c>
      <c r="B26717" t="s">
        <v>342</v>
      </c>
      <c r="C26717" t="s">
        <v>21</v>
      </c>
      <c r="D26717">
        <v>2</v>
      </c>
      <c r="E26717" s="1">
        <v>39671.744444444441</v>
      </c>
      <c r="F26717">
        <v>1</v>
      </c>
      <c r="G26717" t="s">
        <v>79</v>
      </c>
      <c r="H26717" t="s">
        <v>56</v>
      </c>
      <c r="I26717" t="s">
        <v>122</v>
      </c>
      <c r="J26717" t="s">
        <v>26</v>
      </c>
      <c r="K26717">
        <v>0</v>
      </c>
      <c r="L26717">
        <v>0</v>
      </c>
      <c r="M26717">
        <v>0</v>
      </c>
      <c r="N26717">
        <v>500</v>
      </c>
      <c r="O26717">
        <v>0</v>
      </c>
      <c r="P26717" t="s">
        <v>24</v>
      </c>
      <c r="Q26717" t="s">
        <v>184</v>
      </c>
      <c r="R26717" t="s">
        <v>184</v>
      </c>
      <c r="S26717" t="s">
        <v>25</v>
      </c>
      <c r="T26717" t="s">
        <v>27</v>
      </c>
      <c r="U26717" t="s">
        <v>2650</v>
      </c>
      <c r="V26717" t="s">
        <v>142</v>
      </c>
      <c r="W26717" t="s">
        <v>1090</v>
      </c>
      <c r="X26717" t="s">
        <v>185</v>
      </c>
      <c r="Y26717">
        <v>307662</v>
      </c>
    </row>
    <row r="26718" spans="1:25" x14ac:dyDescent="0.3">
      <c r="A26718" t="s">
        <v>946</v>
      </c>
      <c r="B26718" t="s">
        <v>342</v>
      </c>
      <c r="C26718" t="s">
        <v>21</v>
      </c>
      <c r="D26718">
        <v>2</v>
      </c>
      <c r="E26718" s="1">
        <v>36956.880555555559</v>
      </c>
      <c r="F26718">
        <v>1</v>
      </c>
      <c r="G26718" t="s">
        <v>79</v>
      </c>
      <c r="H26718" t="s">
        <v>30</v>
      </c>
      <c r="I26718" t="s">
        <v>26</v>
      </c>
      <c r="J26718" t="s">
        <v>212</v>
      </c>
      <c r="K26718">
        <v>0</v>
      </c>
      <c r="L26718">
        <v>0</v>
      </c>
      <c r="M26718">
        <v>0</v>
      </c>
      <c r="N26718">
        <v>20</v>
      </c>
      <c r="O26718">
        <v>0</v>
      </c>
      <c r="P26718" t="s">
        <v>24</v>
      </c>
      <c r="Q26718" t="s">
        <v>184</v>
      </c>
      <c r="R26718" t="s">
        <v>184</v>
      </c>
      <c r="S26718" t="s">
        <v>25</v>
      </c>
      <c r="T26718" t="s">
        <v>27</v>
      </c>
      <c r="U26718" t="s">
        <v>2650</v>
      </c>
      <c r="V26718" t="s">
        <v>66</v>
      </c>
      <c r="W26718" t="s">
        <v>202</v>
      </c>
      <c r="X26718" t="s">
        <v>185</v>
      </c>
      <c r="Y26718">
        <v>344268</v>
      </c>
    </row>
    <row r="26719" spans="1:25" x14ac:dyDescent="0.3">
      <c r="A26719" t="s">
        <v>946</v>
      </c>
      <c r="B26719" t="s">
        <v>342</v>
      </c>
      <c r="C26719" t="s">
        <v>21</v>
      </c>
      <c r="D26719">
        <v>2</v>
      </c>
      <c r="E26719" s="1">
        <v>41995.76458333333</v>
      </c>
      <c r="F26719">
        <v>1</v>
      </c>
      <c r="G26719" t="s">
        <v>69</v>
      </c>
      <c r="H26719" t="s">
        <v>702</v>
      </c>
      <c r="I26719" t="s">
        <v>26</v>
      </c>
      <c r="J26719" t="s">
        <v>26</v>
      </c>
      <c r="K26719">
        <v>0</v>
      </c>
      <c r="L26719">
        <v>0</v>
      </c>
      <c r="M26719">
        <v>0</v>
      </c>
      <c r="N26719">
        <v>200</v>
      </c>
      <c r="O26719">
        <v>0</v>
      </c>
      <c r="P26719" t="s">
        <v>24</v>
      </c>
      <c r="Q26719" t="s">
        <v>184</v>
      </c>
      <c r="R26719" t="s">
        <v>184</v>
      </c>
      <c r="S26719" t="s">
        <v>25</v>
      </c>
      <c r="T26719" t="s">
        <v>27</v>
      </c>
      <c r="U26719" t="s">
        <v>2650</v>
      </c>
      <c r="V26719" t="s">
        <v>66</v>
      </c>
      <c r="W26719" t="s">
        <v>202</v>
      </c>
      <c r="X26719" t="s">
        <v>185</v>
      </c>
      <c r="Y26719">
        <v>341113</v>
      </c>
    </row>
    <row r="26720" spans="1:25" x14ac:dyDescent="0.3">
      <c r="A26720" t="s">
        <v>946</v>
      </c>
      <c r="B26720" t="s">
        <v>342</v>
      </c>
      <c r="C26720" t="s">
        <v>21</v>
      </c>
      <c r="D26720">
        <v>2</v>
      </c>
      <c r="E26720" s="1">
        <v>38608.927083333336</v>
      </c>
      <c r="F26720">
        <v>1</v>
      </c>
      <c r="G26720" t="s">
        <v>69</v>
      </c>
      <c r="H26720" t="s">
        <v>56</v>
      </c>
      <c r="I26720" t="s">
        <v>122</v>
      </c>
      <c r="J26720" t="s">
        <v>143</v>
      </c>
      <c r="K26720">
        <v>0</v>
      </c>
      <c r="L26720">
        <v>0</v>
      </c>
      <c r="M26720">
        <v>0</v>
      </c>
      <c r="N26720">
        <v>300</v>
      </c>
      <c r="O26720">
        <v>0</v>
      </c>
      <c r="P26720" t="s">
        <v>24</v>
      </c>
      <c r="Q26720" t="s">
        <v>2666</v>
      </c>
      <c r="R26720" t="s">
        <v>481</v>
      </c>
      <c r="S26720" t="s">
        <v>25</v>
      </c>
      <c r="T26720" t="s">
        <v>27</v>
      </c>
      <c r="U26720" t="s">
        <v>2665</v>
      </c>
      <c r="V26720" t="s">
        <v>51</v>
      </c>
      <c r="W26720" t="s">
        <v>1131</v>
      </c>
      <c r="X26720" t="s">
        <v>482</v>
      </c>
      <c r="Y26720">
        <v>344636</v>
      </c>
    </row>
    <row r="26721" spans="1:25" x14ac:dyDescent="0.3">
      <c r="A26721" t="s">
        <v>946</v>
      </c>
      <c r="B26721" t="s">
        <v>342</v>
      </c>
      <c r="C26721" t="s">
        <v>21</v>
      </c>
      <c r="D26721">
        <v>0</v>
      </c>
      <c r="E26721" s="1">
        <v>39879.840277777781</v>
      </c>
      <c r="F26721">
        <v>1</v>
      </c>
      <c r="G26721" t="s">
        <v>69</v>
      </c>
      <c r="H26721" t="s">
        <v>56</v>
      </c>
      <c r="I26721" t="s">
        <v>122</v>
      </c>
      <c r="J26721" t="s">
        <v>26</v>
      </c>
      <c r="K26721">
        <v>0</v>
      </c>
      <c r="L26721">
        <v>0</v>
      </c>
      <c r="M26721">
        <v>0</v>
      </c>
      <c r="N26721">
        <v>100</v>
      </c>
      <c r="O26721">
        <v>0</v>
      </c>
      <c r="P26721" t="s">
        <v>24</v>
      </c>
      <c r="Q26721" t="s">
        <v>154</v>
      </c>
      <c r="R26721" t="s">
        <v>154</v>
      </c>
      <c r="S26721" t="s">
        <v>25</v>
      </c>
      <c r="T26721" t="s">
        <v>27</v>
      </c>
      <c r="U26721" t="s">
        <v>2650</v>
      </c>
      <c r="V26721" t="s">
        <v>51</v>
      </c>
      <c r="W26721" t="s">
        <v>932</v>
      </c>
      <c r="X26721" t="s">
        <v>155</v>
      </c>
      <c r="Y26721">
        <v>223781</v>
      </c>
    </row>
    <row r="26722" spans="1:25" x14ac:dyDescent="0.3">
      <c r="A26722" t="s">
        <v>946</v>
      </c>
      <c r="B26722" t="s">
        <v>342</v>
      </c>
      <c r="C26722" t="s">
        <v>21</v>
      </c>
      <c r="D26722">
        <v>2</v>
      </c>
      <c r="E26722" s="1">
        <v>39519.918749999997</v>
      </c>
      <c r="F26722">
        <v>1</v>
      </c>
      <c r="G26722" t="s">
        <v>69</v>
      </c>
      <c r="H26722" t="s">
        <v>47</v>
      </c>
      <c r="I26722" t="s">
        <v>26</v>
      </c>
      <c r="J26722" t="s">
        <v>26</v>
      </c>
      <c r="K26722">
        <v>0</v>
      </c>
      <c r="L26722">
        <v>0</v>
      </c>
      <c r="M26722">
        <v>0</v>
      </c>
      <c r="N26722">
        <v>500</v>
      </c>
      <c r="O26722">
        <v>0</v>
      </c>
      <c r="P26722" t="s">
        <v>24</v>
      </c>
      <c r="Q26722" t="s">
        <v>2666</v>
      </c>
      <c r="R26722" t="s">
        <v>286</v>
      </c>
      <c r="S26722" t="s">
        <v>25</v>
      </c>
      <c r="T26722" t="s">
        <v>27</v>
      </c>
      <c r="U26722" t="s">
        <v>2665</v>
      </c>
      <c r="V26722" t="s">
        <v>51</v>
      </c>
      <c r="W26722" t="s">
        <v>932</v>
      </c>
      <c r="X26722" t="s">
        <v>287</v>
      </c>
      <c r="Y26722">
        <v>255988</v>
      </c>
    </row>
    <row r="26723" spans="1:25" x14ac:dyDescent="0.3">
      <c r="A26723" t="s">
        <v>946</v>
      </c>
      <c r="B26723" t="s">
        <v>342</v>
      </c>
      <c r="C26723" t="s">
        <v>21</v>
      </c>
      <c r="D26723">
        <v>2</v>
      </c>
      <c r="E26723" s="1">
        <v>36856.201388888891</v>
      </c>
      <c r="F26723">
        <v>1</v>
      </c>
      <c r="G26723" t="s">
        <v>69</v>
      </c>
      <c r="H26723" t="s">
        <v>47</v>
      </c>
      <c r="I26723" t="s">
        <v>26</v>
      </c>
      <c r="J26723" t="s">
        <v>26</v>
      </c>
      <c r="K26723">
        <v>0</v>
      </c>
      <c r="L26723">
        <v>0</v>
      </c>
      <c r="M26723">
        <v>0</v>
      </c>
      <c r="N26723">
        <v>0</v>
      </c>
      <c r="O26723">
        <v>0</v>
      </c>
      <c r="P26723" t="s">
        <v>24</v>
      </c>
      <c r="Q26723" t="s">
        <v>160</v>
      </c>
      <c r="R26723" t="s">
        <v>160</v>
      </c>
      <c r="S26723" t="s">
        <v>25</v>
      </c>
      <c r="T26723" t="s">
        <v>27</v>
      </c>
      <c r="U26723" t="s">
        <v>2650</v>
      </c>
      <c r="V26723" t="s">
        <v>225</v>
      </c>
      <c r="W26723" t="s">
        <v>524</v>
      </c>
      <c r="X26723" t="s">
        <v>1199</v>
      </c>
      <c r="Y26723">
        <v>7861</v>
      </c>
    </row>
    <row r="26724" spans="1:25" x14ac:dyDescent="0.3">
      <c r="A26724" t="s">
        <v>946</v>
      </c>
      <c r="B26724" t="s">
        <v>342</v>
      </c>
      <c r="C26724" t="s">
        <v>21</v>
      </c>
      <c r="D26724">
        <v>2</v>
      </c>
      <c r="E26724" s="1">
        <v>36992.996527777781</v>
      </c>
      <c r="F26724">
        <v>1</v>
      </c>
      <c r="G26724" t="s">
        <v>69</v>
      </c>
      <c r="H26724" t="s">
        <v>702</v>
      </c>
      <c r="I26724" t="s">
        <v>26</v>
      </c>
      <c r="J26724" t="s">
        <v>26</v>
      </c>
      <c r="K26724">
        <v>0</v>
      </c>
      <c r="L26724">
        <v>0</v>
      </c>
      <c r="M26724">
        <v>0</v>
      </c>
      <c r="N26724">
        <v>25</v>
      </c>
      <c r="O26724">
        <v>0</v>
      </c>
      <c r="P26724" t="s">
        <v>24</v>
      </c>
      <c r="Q26724" t="s">
        <v>221</v>
      </c>
      <c r="R26724" t="s">
        <v>219</v>
      </c>
      <c r="S26724" t="s">
        <v>25</v>
      </c>
      <c r="T26724" t="s">
        <v>27</v>
      </c>
      <c r="U26724" t="s">
        <v>2652</v>
      </c>
      <c r="V26724" t="s">
        <v>99</v>
      </c>
      <c r="W26724" t="s">
        <v>1647</v>
      </c>
      <c r="X26724" t="s">
        <v>220</v>
      </c>
      <c r="Y26724">
        <v>322989</v>
      </c>
    </row>
    <row r="26725" spans="1:25" x14ac:dyDescent="0.3">
      <c r="A26725" t="s">
        <v>946</v>
      </c>
      <c r="B26725" t="s">
        <v>342</v>
      </c>
      <c r="C26725" t="s">
        <v>21</v>
      </c>
      <c r="D26725">
        <v>2</v>
      </c>
      <c r="E26725" s="1">
        <v>39939.842361111114</v>
      </c>
      <c r="F26725">
        <v>1</v>
      </c>
      <c r="G26725" t="s">
        <v>69</v>
      </c>
      <c r="H26725" t="s">
        <v>47</v>
      </c>
      <c r="I26725" t="s">
        <v>26</v>
      </c>
      <c r="J26725" t="s">
        <v>26</v>
      </c>
      <c r="K26725">
        <v>0</v>
      </c>
      <c r="L26725">
        <v>0</v>
      </c>
      <c r="M26725">
        <v>0</v>
      </c>
      <c r="N26725">
        <v>0</v>
      </c>
      <c r="O26725">
        <v>0</v>
      </c>
      <c r="P26725" t="s">
        <v>24</v>
      </c>
      <c r="Q26725" t="s">
        <v>192</v>
      </c>
      <c r="R26725" t="s">
        <v>190</v>
      </c>
      <c r="S26725" t="s">
        <v>25</v>
      </c>
      <c r="T26725" t="s">
        <v>27</v>
      </c>
      <c r="U26725" t="s">
        <v>2658</v>
      </c>
      <c r="V26725" t="s">
        <v>99</v>
      </c>
      <c r="W26725" t="s">
        <v>1647</v>
      </c>
      <c r="X26725" t="s">
        <v>191</v>
      </c>
      <c r="Y26725">
        <v>326769</v>
      </c>
    </row>
    <row r="26726" spans="1:25" x14ac:dyDescent="0.3">
      <c r="A26726" t="s">
        <v>946</v>
      </c>
      <c r="B26726" t="s">
        <v>342</v>
      </c>
      <c r="C26726" t="s">
        <v>21</v>
      </c>
      <c r="D26726">
        <v>2</v>
      </c>
      <c r="E26726" s="1">
        <v>36635.052083333336</v>
      </c>
      <c r="F26726">
        <v>1</v>
      </c>
      <c r="G26726" t="s">
        <v>69</v>
      </c>
      <c r="H26726" t="s">
        <v>47</v>
      </c>
      <c r="I26726" t="s">
        <v>26</v>
      </c>
      <c r="J26726" t="s">
        <v>26</v>
      </c>
      <c r="K26726">
        <v>0</v>
      </c>
      <c r="L26726">
        <v>0</v>
      </c>
      <c r="M26726">
        <v>0</v>
      </c>
      <c r="N26726">
        <v>200</v>
      </c>
      <c r="O26726">
        <v>2</v>
      </c>
      <c r="P26726" t="s">
        <v>24</v>
      </c>
      <c r="Q26726" t="s">
        <v>86</v>
      </c>
      <c r="R26726" t="s">
        <v>96</v>
      </c>
      <c r="S26726" t="s">
        <v>25</v>
      </c>
      <c r="T26726" t="s">
        <v>27</v>
      </c>
      <c r="U26726" t="s">
        <v>2654</v>
      </c>
      <c r="V26726" t="s">
        <v>459</v>
      </c>
      <c r="W26726" t="s">
        <v>2253</v>
      </c>
      <c r="X26726" t="s">
        <v>97</v>
      </c>
      <c r="Y26726">
        <v>333738</v>
      </c>
    </row>
    <row r="26727" spans="1:25" x14ac:dyDescent="0.3">
      <c r="A26727" t="s">
        <v>946</v>
      </c>
      <c r="B26727" t="s">
        <v>342</v>
      </c>
      <c r="C26727" t="s">
        <v>21</v>
      </c>
      <c r="D26727">
        <v>2</v>
      </c>
      <c r="E26727" s="1">
        <v>38634.0625</v>
      </c>
      <c r="F26727">
        <v>1</v>
      </c>
      <c r="G26727" t="s">
        <v>69</v>
      </c>
      <c r="H26727" t="s">
        <v>47</v>
      </c>
      <c r="I26727" t="s">
        <v>26</v>
      </c>
      <c r="J26727" t="s">
        <v>26</v>
      </c>
      <c r="K26727">
        <v>0</v>
      </c>
      <c r="L26727">
        <v>0</v>
      </c>
      <c r="M26727">
        <v>0</v>
      </c>
      <c r="N26727">
        <v>600</v>
      </c>
      <c r="O26727">
        <v>0</v>
      </c>
      <c r="P26727" t="s">
        <v>24</v>
      </c>
      <c r="Q26727" t="s">
        <v>2667</v>
      </c>
      <c r="R26727" t="s">
        <v>67</v>
      </c>
      <c r="S26727" t="s">
        <v>25</v>
      </c>
      <c r="T26727" t="s">
        <v>27</v>
      </c>
      <c r="U26727" t="s">
        <v>2665</v>
      </c>
      <c r="V26727" t="s">
        <v>99</v>
      </c>
      <c r="W26727" t="s">
        <v>1156</v>
      </c>
      <c r="X26727" t="s">
        <v>68</v>
      </c>
      <c r="Y26727">
        <v>344147</v>
      </c>
    </row>
    <row r="26728" spans="1:25" x14ac:dyDescent="0.3">
      <c r="A26728" t="s">
        <v>946</v>
      </c>
      <c r="B26728" t="s">
        <v>342</v>
      </c>
      <c r="C26728" t="s">
        <v>21</v>
      </c>
      <c r="D26728">
        <v>2</v>
      </c>
      <c r="E26728" s="1">
        <v>37397.914583333331</v>
      </c>
      <c r="F26728">
        <v>1</v>
      </c>
      <c r="G26728" t="s">
        <v>69</v>
      </c>
      <c r="H26728" t="s">
        <v>47</v>
      </c>
      <c r="I26728" t="s">
        <v>26</v>
      </c>
      <c r="J26728" t="s">
        <v>26</v>
      </c>
      <c r="K26728">
        <v>0</v>
      </c>
      <c r="L26728">
        <v>0</v>
      </c>
      <c r="M26728">
        <v>0</v>
      </c>
      <c r="N26728" s="2">
        <v>1500</v>
      </c>
      <c r="O26728">
        <v>3</v>
      </c>
      <c r="P26728" t="s">
        <v>24</v>
      </c>
      <c r="Q26728" t="s">
        <v>86</v>
      </c>
      <c r="R26728" t="s">
        <v>96</v>
      </c>
      <c r="S26728" t="s">
        <v>25</v>
      </c>
      <c r="T26728" t="s">
        <v>27</v>
      </c>
      <c r="U26728" t="s">
        <v>2654</v>
      </c>
      <c r="V26728" t="s">
        <v>494</v>
      </c>
      <c r="W26728" t="s">
        <v>1851</v>
      </c>
      <c r="X26728" t="s">
        <v>97</v>
      </c>
      <c r="Y26728">
        <v>339829</v>
      </c>
    </row>
    <row r="26729" spans="1:25" x14ac:dyDescent="0.3">
      <c r="A26729" t="s">
        <v>946</v>
      </c>
      <c r="B26729" t="s">
        <v>342</v>
      </c>
      <c r="C26729" t="s">
        <v>21</v>
      </c>
      <c r="D26729">
        <v>2</v>
      </c>
      <c r="E26729" s="1">
        <v>38615.729166666664</v>
      </c>
      <c r="F26729">
        <v>1</v>
      </c>
      <c r="G26729" t="s">
        <v>69</v>
      </c>
      <c r="H26729" t="s">
        <v>47</v>
      </c>
      <c r="I26729" t="s">
        <v>26</v>
      </c>
      <c r="J26729" t="s">
        <v>26</v>
      </c>
      <c r="K26729">
        <v>0</v>
      </c>
      <c r="L26729">
        <v>0</v>
      </c>
      <c r="M26729">
        <v>0</v>
      </c>
      <c r="N26729">
        <v>60</v>
      </c>
      <c r="O26729">
        <v>0</v>
      </c>
      <c r="P26729" t="s">
        <v>24</v>
      </c>
      <c r="Q26729" t="s">
        <v>2666</v>
      </c>
      <c r="R26729" t="s">
        <v>481</v>
      </c>
      <c r="S26729" t="s">
        <v>25</v>
      </c>
      <c r="T26729" t="s">
        <v>64</v>
      </c>
      <c r="U26729" t="s">
        <v>2665</v>
      </c>
      <c r="V26729" t="s">
        <v>257</v>
      </c>
      <c r="W26729" t="s">
        <v>499</v>
      </c>
      <c r="X26729" t="s">
        <v>482</v>
      </c>
      <c r="Y26729">
        <v>345652</v>
      </c>
    </row>
    <row r="26730" spans="1:25" x14ac:dyDescent="0.3">
      <c r="A26730" t="s">
        <v>946</v>
      </c>
      <c r="B26730" t="s">
        <v>342</v>
      </c>
      <c r="C26730" t="s">
        <v>21</v>
      </c>
      <c r="D26730">
        <v>2</v>
      </c>
      <c r="E26730" s="1">
        <v>38552.977777777778</v>
      </c>
      <c r="F26730">
        <v>1</v>
      </c>
      <c r="G26730" t="s">
        <v>69</v>
      </c>
      <c r="H26730" t="s">
        <v>47</v>
      </c>
      <c r="I26730" t="s">
        <v>26</v>
      </c>
      <c r="J26730" t="s">
        <v>26</v>
      </c>
      <c r="K26730">
        <v>0</v>
      </c>
      <c r="L26730">
        <v>0</v>
      </c>
      <c r="M26730">
        <v>0</v>
      </c>
      <c r="N26730">
        <v>300</v>
      </c>
      <c r="O26730">
        <v>0</v>
      </c>
      <c r="P26730" t="s">
        <v>24</v>
      </c>
      <c r="Q26730" t="s">
        <v>2671</v>
      </c>
      <c r="R26730" t="s">
        <v>346</v>
      </c>
      <c r="S26730" t="s">
        <v>25</v>
      </c>
      <c r="T26730" t="s">
        <v>27</v>
      </c>
      <c r="U26730" t="s">
        <v>2650</v>
      </c>
      <c r="V26730" t="s">
        <v>257</v>
      </c>
      <c r="W26730" t="s">
        <v>499</v>
      </c>
      <c r="X26730" t="s">
        <v>395</v>
      </c>
      <c r="Y26730">
        <v>327394</v>
      </c>
    </row>
    <row r="26731" spans="1:25" x14ac:dyDescent="0.3">
      <c r="A26731" t="s">
        <v>946</v>
      </c>
      <c r="B26731" t="s">
        <v>342</v>
      </c>
      <c r="C26731" t="s">
        <v>21</v>
      </c>
      <c r="D26731">
        <v>2</v>
      </c>
      <c r="E26731" s="1">
        <v>38970.117361111108</v>
      </c>
      <c r="F26731">
        <v>1</v>
      </c>
      <c r="G26731" t="s">
        <v>69</v>
      </c>
      <c r="H26731" t="s">
        <v>56</v>
      </c>
      <c r="I26731" t="s">
        <v>26</v>
      </c>
      <c r="J26731" t="s">
        <v>26</v>
      </c>
      <c r="K26731">
        <v>0</v>
      </c>
      <c r="L26731">
        <v>0</v>
      </c>
      <c r="M26731">
        <v>0</v>
      </c>
      <c r="N26731">
        <v>0</v>
      </c>
      <c r="O26731">
        <v>0</v>
      </c>
      <c r="P26731" t="s">
        <v>24</v>
      </c>
      <c r="Q26731" t="s">
        <v>2666</v>
      </c>
      <c r="R26731" t="s">
        <v>286</v>
      </c>
      <c r="S26731" t="s">
        <v>25</v>
      </c>
      <c r="T26731" t="s">
        <v>27</v>
      </c>
      <c r="U26731" t="s">
        <v>2665</v>
      </c>
      <c r="V26731" t="s">
        <v>257</v>
      </c>
      <c r="W26731" t="s">
        <v>499</v>
      </c>
      <c r="X26731" t="s">
        <v>287</v>
      </c>
      <c r="Y26731">
        <v>351289</v>
      </c>
    </row>
    <row r="26732" spans="1:25" x14ac:dyDescent="0.3">
      <c r="A26732" t="s">
        <v>946</v>
      </c>
      <c r="B26732" t="s">
        <v>342</v>
      </c>
      <c r="C26732" t="s">
        <v>21</v>
      </c>
      <c r="D26732">
        <v>2</v>
      </c>
      <c r="E26732" s="1">
        <v>38960.829861111109</v>
      </c>
      <c r="F26732">
        <v>1</v>
      </c>
      <c r="G26732" t="s">
        <v>69</v>
      </c>
      <c r="H26732" t="s">
        <v>56</v>
      </c>
      <c r="I26732" t="s">
        <v>26</v>
      </c>
      <c r="J26732" t="s">
        <v>26</v>
      </c>
      <c r="K26732">
        <v>0</v>
      </c>
      <c r="L26732">
        <v>0</v>
      </c>
      <c r="M26732">
        <v>0</v>
      </c>
      <c r="N26732">
        <v>300</v>
      </c>
      <c r="O26732">
        <v>0</v>
      </c>
      <c r="P26732" t="s">
        <v>24</v>
      </c>
      <c r="Q26732" t="s">
        <v>86</v>
      </c>
      <c r="R26732" t="s">
        <v>96</v>
      </c>
      <c r="S26732" t="s">
        <v>25</v>
      </c>
      <c r="T26732" t="s">
        <v>64</v>
      </c>
      <c r="U26732" t="s">
        <v>2654</v>
      </c>
      <c r="V26732" t="s">
        <v>175</v>
      </c>
      <c r="W26732" t="s">
        <v>1381</v>
      </c>
      <c r="X26732" t="s">
        <v>97</v>
      </c>
      <c r="Y26732">
        <v>246533</v>
      </c>
    </row>
    <row r="26733" spans="1:25" x14ac:dyDescent="0.3">
      <c r="A26733" t="s">
        <v>946</v>
      </c>
      <c r="B26733" t="s">
        <v>342</v>
      </c>
      <c r="C26733" t="s">
        <v>21</v>
      </c>
      <c r="D26733">
        <v>2</v>
      </c>
      <c r="E26733" s="1">
        <v>40699.880555555559</v>
      </c>
      <c r="F26733">
        <v>1</v>
      </c>
      <c r="G26733" t="s">
        <v>69</v>
      </c>
      <c r="H26733" t="s">
        <v>47</v>
      </c>
      <c r="I26733" t="s">
        <v>26</v>
      </c>
      <c r="J26733" t="s">
        <v>26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 t="s">
        <v>24</v>
      </c>
      <c r="Q26733" t="s">
        <v>86</v>
      </c>
      <c r="R26733" t="s">
        <v>96</v>
      </c>
      <c r="S26733" t="s">
        <v>25</v>
      </c>
      <c r="T26733" t="s">
        <v>27</v>
      </c>
      <c r="U26733" t="s">
        <v>2654</v>
      </c>
      <c r="V26733" t="s">
        <v>66</v>
      </c>
      <c r="W26733" t="s">
        <v>1129</v>
      </c>
      <c r="X26733" t="s">
        <v>97</v>
      </c>
      <c r="Y26733">
        <v>303866</v>
      </c>
    </row>
    <row r="26734" spans="1:25" x14ac:dyDescent="0.3">
      <c r="A26734" t="s">
        <v>946</v>
      </c>
      <c r="B26734" t="s">
        <v>342</v>
      </c>
      <c r="C26734" t="s">
        <v>21</v>
      </c>
      <c r="D26734">
        <v>2</v>
      </c>
      <c r="E26734" s="1">
        <v>37550.071527777778</v>
      </c>
      <c r="F26734">
        <v>1</v>
      </c>
      <c r="G26734" t="s">
        <v>69</v>
      </c>
      <c r="H26734" t="s">
        <v>56</v>
      </c>
      <c r="I26734" t="s">
        <v>26</v>
      </c>
      <c r="J26734" t="s">
        <v>26</v>
      </c>
      <c r="K26734">
        <v>0</v>
      </c>
      <c r="L26734">
        <v>0</v>
      </c>
      <c r="M26734">
        <v>0</v>
      </c>
      <c r="N26734" s="2">
        <v>1800</v>
      </c>
      <c r="O26734">
        <v>5</v>
      </c>
      <c r="P26734" t="s">
        <v>24</v>
      </c>
      <c r="Q26734" t="s">
        <v>2666</v>
      </c>
      <c r="R26734" t="s">
        <v>286</v>
      </c>
      <c r="S26734" t="s">
        <v>25</v>
      </c>
      <c r="T26734" t="s">
        <v>27</v>
      </c>
      <c r="U26734" t="s">
        <v>2665</v>
      </c>
      <c r="V26734" t="s">
        <v>66</v>
      </c>
      <c r="W26734" t="s">
        <v>1129</v>
      </c>
      <c r="X26734" t="s">
        <v>287</v>
      </c>
      <c r="Y26734">
        <v>323639</v>
      </c>
    </row>
    <row r="26735" spans="1:25" x14ac:dyDescent="0.3">
      <c r="A26735" t="s">
        <v>946</v>
      </c>
      <c r="B26735" t="s">
        <v>342</v>
      </c>
      <c r="C26735" t="s">
        <v>21</v>
      </c>
      <c r="D26735">
        <v>2</v>
      </c>
      <c r="E26735" s="1">
        <v>39278.940972222219</v>
      </c>
      <c r="F26735">
        <v>1</v>
      </c>
      <c r="G26735" t="s">
        <v>69</v>
      </c>
      <c r="H26735" t="s">
        <v>47</v>
      </c>
      <c r="I26735" t="s">
        <v>26</v>
      </c>
      <c r="J26735" t="s">
        <v>26</v>
      </c>
      <c r="K26735">
        <v>0</v>
      </c>
      <c r="L26735">
        <v>0</v>
      </c>
      <c r="M26735">
        <v>0</v>
      </c>
      <c r="N26735">
        <v>300</v>
      </c>
      <c r="O26735">
        <v>0</v>
      </c>
      <c r="P26735" t="s">
        <v>24</v>
      </c>
      <c r="Q26735" t="s">
        <v>2666</v>
      </c>
      <c r="R26735" t="s">
        <v>286</v>
      </c>
      <c r="S26735" t="s">
        <v>25</v>
      </c>
      <c r="T26735" t="s">
        <v>27</v>
      </c>
      <c r="U26735" t="s">
        <v>2665</v>
      </c>
      <c r="V26735" t="s">
        <v>66</v>
      </c>
      <c r="W26735" t="s">
        <v>1129</v>
      </c>
      <c r="X26735" t="s">
        <v>287</v>
      </c>
      <c r="Y26735">
        <v>325675</v>
      </c>
    </row>
    <row r="26736" spans="1:25" x14ac:dyDescent="0.3">
      <c r="A26736" t="s">
        <v>946</v>
      </c>
      <c r="B26736" t="s">
        <v>342</v>
      </c>
      <c r="C26736" t="s">
        <v>21</v>
      </c>
      <c r="D26736">
        <v>2</v>
      </c>
      <c r="E26736" s="1">
        <v>41973.82916666667</v>
      </c>
      <c r="F26736">
        <v>1</v>
      </c>
      <c r="G26736" t="s">
        <v>69</v>
      </c>
      <c r="H26736" t="s">
        <v>56</v>
      </c>
      <c r="I26736" t="s">
        <v>26</v>
      </c>
      <c r="J26736" t="s">
        <v>26</v>
      </c>
      <c r="K26736">
        <v>0</v>
      </c>
      <c r="L26736">
        <v>0</v>
      </c>
      <c r="M26736">
        <v>0</v>
      </c>
      <c r="N26736" s="2">
        <v>1000</v>
      </c>
      <c r="O26736">
        <v>0</v>
      </c>
      <c r="P26736" t="s">
        <v>24</v>
      </c>
      <c r="Q26736" t="s">
        <v>86</v>
      </c>
      <c r="R26736" t="s">
        <v>96</v>
      </c>
      <c r="S26736" t="s">
        <v>25</v>
      </c>
      <c r="T26736" t="s">
        <v>64</v>
      </c>
      <c r="U26736" t="s">
        <v>2654</v>
      </c>
      <c r="V26736" t="s">
        <v>66</v>
      </c>
      <c r="W26736" t="s">
        <v>1129</v>
      </c>
      <c r="X26736" t="s">
        <v>97</v>
      </c>
      <c r="Y26736">
        <v>243301</v>
      </c>
    </row>
    <row r="26737" spans="1:25" x14ac:dyDescent="0.3">
      <c r="A26737" t="s">
        <v>946</v>
      </c>
      <c r="B26737" t="s">
        <v>342</v>
      </c>
      <c r="C26737" t="s">
        <v>21</v>
      </c>
      <c r="D26737">
        <v>2</v>
      </c>
      <c r="E26737" s="1">
        <v>40071.841666666667</v>
      </c>
      <c r="F26737">
        <v>1</v>
      </c>
      <c r="G26737" t="s">
        <v>69</v>
      </c>
      <c r="H26737" t="s">
        <v>47</v>
      </c>
      <c r="I26737" t="s">
        <v>26</v>
      </c>
      <c r="J26737" t="s">
        <v>26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 t="s">
        <v>24</v>
      </c>
      <c r="Q26737" t="s">
        <v>2667</v>
      </c>
      <c r="R26737" t="s">
        <v>67</v>
      </c>
      <c r="S26737" t="s">
        <v>25</v>
      </c>
      <c r="T26737" t="s">
        <v>64</v>
      </c>
      <c r="U26737" t="s">
        <v>2665</v>
      </c>
      <c r="V26737" t="s">
        <v>60</v>
      </c>
      <c r="W26737" t="s">
        <v>108</v>
      </c>
      <c r="X26737" t="s">
        <v>68</v>
      </c>
      <c r="Y26737">
        <v>342111</v>
      </c>
    </row>
    <row r="26738" spans="1:25" x14ac:dyDescent="0.3">
      <c r="A26738" t="s">
        <v>946</v>
      </c>
      <c r="B26738" t="s">
        <v>342</v>
      </c>
      <c r="C26738" t="s">
        <v>21</v>
      </c>
      <c r="D26738">
        <v>2</v>
      </c>
      <c r="E26738" s="1">
        <v>37364.083333333336</v>
      </c>
      <c r="F26738">
        <v>1</v>
      </c>
      <c r="G26738" t="s">
        <v>69</v>
      </c>
      <c r="H26738" t="s">
        <v>56</v>
      </c>
      <c r="I26738" t="s">
        <v>26</v>
      </c>
      <c r="J26738" t="s">
        <v>26</v>
      </c>
      <c r="K26738">
        <v>0</v>
      </c>
      <c r="L26738">
        <v>0</v>
      </c>
      <c r="M26738">
        <v>0</v>
      </c>
      <c r="N26738" s="2">
        <v>1800</v>
      </c>
      <c r="O26738">
        <v>4</v>
      </c>
      <c r="P26738" t="s">
        <v>24</v>
      </c>
      <c r="Q26738" t="s">
        <v>166</v>
      </c>
      <c r="R26738" t="s">
        <v>1146</v>
      </c>
      <c r="S26738" t="s">
        <v>25</v>
      </c>
      <c r="T26738" t="s">
        <v>27</v>
      </c>
      <c r="U26738" t="s">
        <v>2653</v>
      </c>
      <c r="V26738" t="s">
        <v>76</v>
      </c>
      <c r="W26738" t="s">
        <v>363</v>
      </c>
      <c r="X26738" t="s">
        <v>1147</v>
      </c>
      <c r="Y26738">
        <v>265516</v>
      </c>
    </row>
    <row r="26739" spans="1:25" x14ac:dyDescent="0.3">
      <c r="A26739" t="s">
        <v>946</v>
      </c>
      <c r="B26739" t="s">
        <v>342</v>
      </c>
      <c r="C26739" t="s">
        <v>21</v>
      </c>
      <c r="D26739">
        <v>2</v>
      </c>
      <c r="E26739" s="1">
        <v>39561.933333333334</v>
      </c>
      <c r="F26739">
        <v>1</v>
      </c>
      <c r="G26739" t="s">
        <v>69</v>
      </c>
      <c r="H26739" t="s">
        <v>47</v>
      </c>
      <c r="I26739" t="s">
        <v>26</v>
      </c>
      <c r="J26739" t="s">
        <v>26</v>
      </c>
      <c r="K26739">
        <v>0</v>
      </c>
      <c r="L26739">
        <v>0</v>
      </c>
      <c r="M26739">
        <v>0</v>
      </c>
      <c r="N26739">
        <v>500</v>
      </c>
      <c r="O26739">
        <v>0</v>
      </c>
      <c r="P26739" t="s">
        <v>24</v>
      </c>
      <c r="Q26739" t="s">
        <v>2671</v>
      </c>
      <c r="R26739" t="s">
        <v>383</v>
      </c>
      <c r="S26739" t="s">
        <v>25</v>
      </c>
      <c r="T26739" t="s">
        <v>27</v>
      </c>
      <c r="U26739" t="s">
        <v>2650</v>
      </c>
      <c r="V26739" t="s">
        <v>93</v>
      </c>
      <c r="W26739" t="s">
        <v>922</v>
      </c>
      <c r="X26739" t="s">
        <v>384</v>
      </c>
      <c r="Y26739">
        <v>17206</v>
      </c>
    </row>
    <row r="26740" spans="1:25" x14ac:dyDescent="0.3">
      <c r="A26740" t="s">
        <v>946</v>
      </c>
      <c r="B26740" t="s">
        <v>342</v>
      </c>
      <c r="C26740" t="s">
        <v>21</v>
      </c>
      <c r="D26740">
        <v>2</v>
      </c>
      <c r="E26740" s="1">
        <v>37449.114583333336</v>
      </c>
      <c r="F26740">
        <v>1</v>
      </c>
      <c r="G26740" t="s">
        <v>69</v>
      </c>
      <c r="H26740" t="s">
        <v>47</v>
      </c>
      <c r="I26740" t="s">
        <v>26</v>
      </c>
      <c r="J26740" t="s">
        <v>26</v>
      </c>
      <c r="K26740">
        <v>0</v>
      </c>
      <c r="L26740">
        <v>0</v>
      </c>
      <c r="M26740">
        <v>0</v>
      </c>
      <c r="N26740">
        <v>0</v>
      </c>
      <c r="O26740">
        <v>0</v>
      </c>
      <c r="P26740" t="s">
        <v>24</v>
      </c>
      <c r="Q26740" t="s">
        <v>2667</v>
      </c>
      <c r="R26740" t="s">
        <v>716</v>
      </c>
      <c r="S26740" t="s">
        <v>25</v>
      </c>
      <c r="T26740" t="s">
        <v>27</v>
      </c>
      <c r="U26740" t="s">
        <v>2665</v>
      </c>
      <c r="V26740" t="s">
        <v>35</v>
      </c>
      <c r="W26740" t="s">
        <v>864</v>
      </c>
      <c r="X26740" t="s">
        <v>717</v>
      </c>
      <c r="Y26740">
        <v>358434</v>
      </c>
    </row>
    <row r="26741" spans="1:25" x14ac:dyDescent="0.3">
      <c r="A26741" t="s">
        <v>946</v>
      </c>
      <c r="B26741" t="s">
        <v>342</v>
      </c>
      <c r="C26741" t="s">
        <v>21</v>
      </c>
      <c r="D26741">
        <v>2</v>
      </c>
      <c r="E26741" s="1">
        <v>41442.897222222222</v>
      </c>
      <c r="F26741">
        <v>1</v>
      </c>
      <c r="G26741" t="s">
        <v>69</v>
      </c>
      <c r="H26741" t="s">
        <v>47</v>
      </c>
      <c r="I26741" t="s">
        <v>26</v>
      </c>
      <c r="J26741" t="s">
        <v>26</v>
      </c>
      <c r="K26741">
        <v>0</v>
      </c>
      <c r="L26741">
        <v>0</v>
      </c>
      <c r="M26741">
        <v>0</v>
      </c>
      <c r="N26741">
        <v>0</v>
      </c>
      <c r="O26741">
        <v>0</v>
      </c>
      <c r="P26741" t="s">
        <v>24</v>
      </c>
      <c r="Q26741" t="s">
        <v>128</v>
      </c>
      <c r="R26741" t="s">
        <v>126</v>
      </c>
      <c r="S26741" t="s">
        <v>25</v>
      </c>
      <c r="T26741" t="s">
        <v>27</v>
      </c>
      <c r="U26741" t="s">
        <v>2657</v>
      </c>
      <c r="V26741" t="s">
        <v>66</v>
      </c>
      <c r="W26741" t="s">
        <v>1012</v>
      </c>
      <c r="X26741" t="s">
        <v>127</v>
      </c>
      <c r="Y26741">
        <v>237339</v>
      </c>
    </row>
    <row r="26742" spans="1:25" x14ac:dyDescent="0.3">
      <c r="A26742" t="s">
        <v>946</v>
      </c>
      <c r="B26742" t="s">
        <v>342</v>
      </c>
      <c r="C26742" t="s">
        <v>21</v>
      </c>
      <c r="D26742">
        <v>2</v>
      </c>
      <c r="E26742" s="1">
        <v>39381.79791666667</v>
      </c>
      <c r="F26742">
        <v>1</v>
      </c>
      <c r="G26742" t="s">
        <v>69</v>
      </c>
      <c r="H26742" t="s">
        <v>30</v>
      </c>
      <c r="I26742" t="s">
        <v>26</v>
      </c>
      <c r="J26742" t="s">
        <v>26</v>
      </c>
      <c r="K26742">
        <v>0</v>
      </c>
      <c r="L26742">
        <v>0</v>
      </c>
      <c r="M26742">
        <v>0</v>
      </c>
      <c r="N26742">
        <v>0</v>
      </c>
      <c r="O26742">
        <v>0</v>
      </c>
      <c r="P26742" t="s">
        <v>24</v>
      </c>
      <c r="Q26742" t="s">
        <v>295</v>
      </c>
      <c r="R26742" t="s">
        <v>293</v>
      </c>
      <c r="S26742" t="s">
        <v>25</v>
      </c>
      <c r="T26742" t="s">
        <v>27</v>
      </c>
      <c r="U26742" t="s">
        <v>2652</v>
      </c>
      <c r="V26742" t="s">
        <v>51</v>
      </c>
      <c r="W26742" t="s">
        <v>866</v>
      </c>
      <c r="X26742" t="s">
        <v>294</v>
      </c>
      <c r="Y26742">
        <v>264842</v>
      </c>
    </row>
    <row r="26743" spans="1:25" x14ac:dyDescent="0.3">
      <c r="A26743" t="s">
        <v>946</v>
      </c>
      <c r="B26743" t="s">
        <v>342</v>
      </c>
      <c r="C26743" t="s">
        <v>21</v>
      </c>
      <c r="D26743">
        <v>3</v>
      </c>
      <c r="E26743" s="1">
        <v>39632.951388888891</v>
      </c>
      <c r="F26743">
        <v>1</v>
      </c>
      <c r="G26743" t="s">
        <v>69</v>
      </c>
      <c r="H26743" t="s">
        <v>30</v>
      </c>
      <c r="I26743" t="s">
        <v>26</v>
      </c>
      <c r="J26743" t="s">
        <v>26</v>
      </c>
      <c r="K26743">
        <v>0</v>
      </c>
      <c r="L26743">
        <v>0</v>
      </c>
      <c r="M26743">
        <v>0</v>
      </c>
      <c r="N26743">
        <v>350</v>
      </c>
      <c r="O26743">
        <v>0</v>
      </c>
      <c r="P26743" t="s">
        <v>24</v>
      </c>
      <c r="Q26743" t="s">
        <v>2667</v>
      </c>
      <c r="R26743" t="s">
        <v>716</v>
      </c>
      <c r="S26743" t="s">
        <v>25</v>
      </c>
      <c r="T26743" t="s">
        <v>64</v>
      </c>
      <c r="U26743" t="s">
        <v>2665</v>
      </c>
      <c r="V26743" t="s">
        <v>142</v>
      </c>
      <c r="W26743" t="s">
        <v>1245</v>
      </c>
      <c r="X26743" t="s">
        <v>717</v>
      </c>
      <c r="Y26743">
        <v>215783</v>
      </c>
    </row>
    <row r="26744" spans="1:25" x14ac:dyDescent="0.3">
      <c r="A26744" t="s">
        <v>946</v>
      </c>
      <c r="B26744" t="s">
        <v>342</v>
      </c>
      <c r="C26744" t="s">
        <v>21</v>
      </c>
      <c r="D26744">
        <v>2</v>
      </c>
      <c r="E26744" s="1">
        <v>41552.04791666667</v>
      </c>
      <c r="F26744">
        <v>1</v>
      </c>
      <c r="G26744" t="s">
        <v>69</v>
      </c>
      <c r="H26744" t="s">
        <v>30</v>
      </c>
      <c r="I26744" t="s">
        <v>26</v>
      </c>
      <c r="J26744" t="s">
        <v>26</v>
      </c>
      <c r="K26744">
        <v>0</v>
      </c>
      <c r="L26744">
        <v>0</v>
      </c>
      <c r="M26744">
        <v>0</v>
      </c>
      <c r="N26744">
        <v>100</v>
      </c>
      <c r="O26744">
        <v>0</v>
      </c>
      <c r="P26744" t="s">
        <v>24</v>
      </c>
      <c r="Q26744" t="s">
        <v>2666</v>
      </c>
      <c r="R26744" t="s">
        <v>286</v>
      </c>
      <c r="S26744" t="s">
        <v>25</v>
      </c>
      <c r="T26744" t="s">
        <v>27</v>
      </c>
      <c r="U26744" t="s">
        <v>2665</v>
      </c>
      <c r="V26744" t="s">
        <v>362</v>
      </c>
      <c r="W26744" t="s">
        <v>1102</v>
      </c>
      <c r="X26744" t="s">
        <v>287</v>
      </c>
      <c r="Y26744">
        <v>347045</v>
      </c>
    </row>
    <row r="26745" spans="1:25" x14ac:dyDescent="0.3">
      <c r="A26745" t="s">
        <v>946</v>
      </c>
      <c r="B26745" t="s">
        <v>342</v>
      </c>
      <c r="C26745" t="s">
        <v>21</v>
      </c>
      <c r="D26745">
        <v>2</v>
      </c>
      <c r="E26745" s="1">
        <v>39575.878472222219</v>
      </c>
      <c r="F26745">
        <v>1</v>
      </c>
      <c r="G26745" t="s">
        <v>69</v>
      </c>
      <c r="H26745" t="s">
        <v>30</v>
      </c>
      <c r="I26745" t="s">
        <v>125</v>
      </c>
      <c r="J26745" t="s">
        <v>26</v>
      </c>
      <c r="K26745">
        <v>0</v>
      </c>
      <c r="L26745">
        <v>0</v>
      </c>
      <c r="M26745">
        <v>0</v>
      </c>
      <c r="N26745">
        <v>10</v>
      </c>
      <c r="O26745">
        <v>0</v>
      </c>
      <c r="P26745" t="s">
        <v>24</v>
      </c>
      <c r="Q26745" t="s">
        <v>295</v>
      </c>
      <c r="R26745" t="s">
        <v>293</v>
      </c>
      <c r="S26745" t="s">
        <v>25</v>
      </c>
      <c r="T26745" t="s">
        <v>27</v>
      </c>
      <c r="U26745" t="s">
        <v>2652</v>
      </c>
      <c r="V26745" t="s">
        <v>51</v>
      </c>
      <c r="W26745" t="s">
        <v>1918</v>
      </c>
      <c r="X26745" t="s">
        <v>294</v>
      </c>
      <c r="Y26745">
        <v>254613</v>
      </c>
    </row>
    <row r="26746" spans="1:25" x14ac:dyDescent="0.3">
      <c r="A26746" t="s">
        <v>946</v>
      </c>
      <c r="B26746" t="s">
        <v>342</v>
      </c>
      <c r="C26746" t="s">
        <v>21</v>
      </c>
      <c r="D26746">
        <v>2</v>
      </c>
      <c r="E26746" s="1">
        <v>37918.772916666669</v>
      </c>
      <c r="F26746">
        <v>1</v>
      </c>
      <c r="G26746" t="s">
        <v>69</v>
      </c>
      <c r="H26746" t="s">
        <v>30</v>
      </c>
      <c r="I26746" t="s">
        <v>26</v>
      </c>
      <c r="J26746" t="s">
        <v>212</v>
      </c>
      <c r="K26746">
        <v>0</v>
      </c>
      <c r="L26746">
        <v>0</v>
      </c>
      <c r="M26746">
        <v>0</v>
      </c>
      <c r="N26746">
        <v>0</v>
      </c>
      <c r="O26746">
        <v>0</v>
      </c>
      <c r="P26746" t="s">
        <v>24</v>
      </c>
      <c r="Q26746" t="s">
        <v>2671</v>
      </c>
      <c r="R26746" t="s">
        <v>836</v>
      </c>
      <c r="S26746" t="s">
        <v>25</v>
      </c>
      <c r="T26746" t="s">
        <v>27</v>
      </c>
      <c r="U26746" t="s">
        <v>2650</v>
      </c>
      <c r="V26746" t="s">
        <v>93</v>
      </c>
      <c r="W26746" t="s">
        <v>700</v>
      </c>
      <c r="X26746" t="s">
        <v>837</v>
      </c>
      <c r="Y26746">
        <v>6618</v>
      </c>
    </row>
    <row r="26747" spans="1:25" x14ac:dyDescent="0.3">
      <c r="A26747" t="s">
        <v>946</v>
      </c>
      <c r="B26747" t="s">
        <v>342</v>
      </c>
      <c r="C26747" t="s">
        <v>21</v>
      </c>
      <c r="D26747">
        <v>3</v>
      </c>
      <c r="E26747" s="1">
        <v>41828.936111111114</v>
      </c>
      <c r="F26747">
        <v>1</v>
      </c>
      <c r="G26747" t="s">
        <v>69</v>
      </c>
      <c r="H26747" t="s">
        <v>30</v>
      </c>
      <c r="I26747" t="s">
        <v>26</v>
      </c>
      <c r="J26747" t="s">
        <v>26</v>
      </c>
      <c r="K26747">
        <v>0</v>
      </c>
      <c r="L26747">
        <v>0</v>
      </c>
      <c r="M26747">
        <v>0</v>
      </c>
      <c r="N26747" s="2">
        <v>1000</v>
      </c>
      <c r="O26747">
        <v>0</v>
      </c>
      <c r="P26747" t="s">
        <v>24</v>
      </c>
      <c r="Q26747" t="s">
        <v>86</v>
      </c>
      <c r="R26747" t="s">
        <v>96</v>
      </c>
      <c r="S26747" t="s">
        <v>25</v>
      </c>
      <c r="T26747" t="s">
        <v>27</v>
      </c>
      <c r="U26747" t="s">
        <v>2654</v>
      </c>
      <c r="V26747" t="s">
        <v>93</v>
      </c>
      <c r="W26747" t="s">
        <v>700</v>
      </c>
      <c r="X26747" t="s">
        <v>97</v>
      </c>
      <c r="Y26747">
        <v>4035</v>
      </c>
    </row>
    <row r="26748" spans="1:25" x14ac:dyDescent="0.3">
      <c r="A26748" t="s">
        <v>946</v>
      </c>
      <c r="B26748" t="s">
        <v>342</v>
      </c>
      <c r="C26748" t="s">
        <v>21</v>
      </c>
      <c r="D26748">
        <v>2</v>
      </c>
      <c r="E26748" s="1">
        <v>39460.870833333334</v>
      </c>
      <c r="F26748">
        <v>1</v>
      </c>
      <c r="G26748" t="s">
        <v>69</v>
      </c>
      <c r="H26748" t="s">
        <v>36</v>
      </c>
      <c r="I26748" t="s">
        <v>125</v>
      </c>
      <c r="J26748" t="s">
        <v>143</v>
      </c>
      <c r="K26748">
        <v>0</v>
      </c>
      <c r="L26748">
        <v>0</v>
      </c>
      <c r="M26748">
        <v>72</v>
      </c>
      <c r="N26748">
        <v>500</v>
      </c>
      <c r="O26748">
        <v>0</v>
      </c>
      <c r="P26748" t="s">
        <v>24</v>
      </c>
      <c r="Q26748" t="s">
        <v>2667</v>
      </c>
      <c r="R26748" t="s">
        <v>716</v>
      </c>
      <c r="S26748" t="s">
        <v>25</v>
      </c>
      <c r="T26748" t="s">
        <v>64</v>
      </c>
      <c r="U26748" t="s">
        <v>2665</v>
      </c>
      <c r="V26748" t="s">
        <v>138</v>
      </c>
      <c r="W26748" t="s">
        <v>576</v>
      </c>
      <c r="X26748" t="s">
        <v>717</v>
      </c>
      <c r="Y26748">
        <v>201083</v>
      </c>
    </row>
    <row r="26749" spans="1:25" x14ac:dyDescent="0.3">
      <c r="A26749" t="s">
        <v>946</v>
      </c>
      <c r="B26749" t="s">
        <v>342</v>
      </c>
      <c r="C26749" t="s">
        <v>21</v>
      </c>
      <c r="D26749">
        <v>2</v>
      </c>
      <c r="E26749" s="1">
        <v>41552.041666666664</v>
      </c>
      <c r="F26749">
        <v>1</v>
      </c>
      <c r="G26749" t="s">
        <v>69</v>
      </c>
      <c r="H26749" t="s">
        <v>30</v>
      </c>
      <c r="I26749" t="s">
        <v>26</v>
      </c>
      <c r="J26749" t="s">
        <v>26</v>
      </c>
      <c r="K26749">
        <v>0</v>
      </c>
      <c r="L26749">
        <v>0</v>
      </c>
      <c r="M26749">
        <v>0</v>
      </c>
      <c r="N26749">
        <v>0</v>
      </c>
      <c r="O26749">
        <v>0</v>
      </c>
      <c r="P26749" t="s">
        <v>24</v>
      </c>
      <c r="Q26749" t="s">
        <v>160</v>
      </c>
      <c r="R26749" t="s">
        <v>158</v>
      </c>
      <c r="S26749" t="s">
        <v>25</v>
      </c>
      <c r="T26749" t="s">
        <v>27</v>
      </c>
      <c r="U26749" t="s">
        <v>2650</v>
      </c>
      <c r="V26749" t="s">
        <v>328</v>
      </c>
      <c r="W26749" t="s">
        <v>325</v>
      </c>
      <c r="X26749" t="s">
        <v>159</v>
      </c>
      <c r="Y26749">
        <v>8347</v>
      </c>
    </row>
    <row r="26750" spans="1:25" x14ac:dyDescent="0.3">
      <c r="A26750" t="s">
        <v>946</v>
      </c>
      <c r="B26750" t="s">
        <v>342</v>
      </c>
      <c r="C26750" t="s">
        <v>21</v>
      </c>
      <c r="D26750">
        <v>2</v>
      </c>
      <c r="E26750" s="1">
        <v>39546.943055555559</v>
      </c>
      <c r="F26750">
        <v>1</v>
      </c>
      <c r="G26750" t="s">
        <v>69</v>
      </c>
      <c r="H26750" t="s">
        <v>36</v>
      </c>
      <c r="I26750" t="s">
        <v>26</v>
      </c>
      <c r="J26750" t="s">
        <v>26</v>
      </c>
      <c r="K26750">
        <v>0</v>
      </c>
      <c r="L26750">
        <v>0</v>
      </c>
      <c r="M26750">
        <v>0</v>
      </c>
      <c r="N26750">
        <v>300</v>
      </c>
      <c r="O26750">
        <v>0</v>
      </c>
      <c r="P26750" t="s">
        <v>24</v>
      </c>
      <c r="Q26750" t="s">
        <v>2671</v>
      </c>
      <c r="R26750" t="s">
        <v>1000</v>
      </c>
      <c r="S26750" t="s">
        <v>25</v>
      </c>
      <c r="T26750" t="s">
        <v>27</v>
      </c>
      <c r="U26750" t="s">
        <v>2650</v>
      </c>
      <c r="V26750" t="s">
        <v>535</v>
      </c>
      <c r="W26750" t="s">
        <v>1168</v>
      </c>
      <c r="X26750" t="s">
        <v>1001</v>
      </c>
      <c r="Y26750">
        <v>16387</v>
      </c>
    </row>
    <row r="26751" spans="1:25" x14ac:dyDescent="0.3">
      <c r="A26751" t="s">
        <v>2526</v>
      </c>
      <c r="B26751" t="s">
        <v>120</v>
      </c>
      <c r="C26751" t="s">
        <v>21</v>
      </c>
      <c r="D26751">
        <v>2</v>
      </c>
      <c r="E26751" s="1">
        <v>41241.739583333336</v>
      </c>
      <c r="F26751">
        <v>1</v>
      </c>
      <c r="G26751" t="s">
        <v>69</v>
      </c>
      <c r="H26751" t="s">
        <v>56</v>
      </c>
      <c r="I26751" t="s">
        <v>26</v>
      </c>
      <c r="J26751" t="s">
        <v>212</v>
      </c>
      <c r="K26751">
        <v>0</v>
      </c>
      <c r="L26751">
        <v>0</v>
      </c>
      <c r="M26751">
        <v>0</v>
      </c>
      <c r="N26751">
        <v>0</v>
      </c>
      <c r="O26751">
        <v>0</v>
      </c>
      <c r="P26751" t="s">
        <v>24</v>
      </c>
      <c r="Q26751" t="s">
        <v>221</v>
      </c>
      <c r="R26751" t="s">
        <v>221</v>
      </c>
      <c r="S26751" t="s">
        <v>25</v>
      </c>
      <c r="T26751" t="s">
        <v>27</v>
      </c>
      <c r="U26751" t="s">
        <v>2652</v>
      </c>
      <c r="V26751" t="s">
        <v>60</v>
      </c>
      <c r="W26751" t="s">
        <v>2184</v>
      </c>
      <c r="X26751" t="s">
        <v>339</v>
      </c>
      <c r="Y26751">
        <v>320530</v>
      </c>
    </row>
    <row r="26752" spans="1:25" x14ac:dyDescent="0.3">
      <c r="A26752" t="s">
        <v>2299</v>
      </c>
      <c r="B26752" t="s">
        <v>92</v>
      </c>
      <c r="C26752" t="s">
        <v>21</v>
      </c>
      <c r="D26752">
        <v>2</v>
      </c>
      <c r="E26752" s="1">
        <v>40129.724305555559</v>
      </c>
      <c r="F26752">
        <v>1</v>
      </c>
      <c r="G26752" t="s">
        <v>69</v>
      </c>
      <c r="H26752" t="s">
        <v>47</v>
      </c>
      <c r="I26752" t="s">
        <v>26</v>
      </c>
      <c r="J26752" t="s">
        <v>26</v>
      </c>
      <c r="K26752">
        <v>0</v>
      </c>
      <c r="L26752">
        <v>0</v>
      </c>
      <c r="M26752">
        <v>0</v>
      </c>
      <c r="N26752">
        <v>300</v>
      </c>
      <c r="O26752">
        <v>0</v>
      </c>
      <c r="P26752" t="s">
        <v>24</v>
      </c>
      <c r="Q26752" t="s">
        <v>86</v>
      </c>
      <c r="R26752" t="s">
        <v>96</v>
      </c>
      <c r="S26752" t="s">
        <v>25</v>
      </c>
      <c r="T26752" t="s">
        <v>27</v>
      </c>
      <c r="U26752" t="s">
        <v>2654</v>
      </c>
      <c r="V26752" t="s">
        <v>51</v>
      </c>
      <c r="W26752" t="s">
        <v>958</v>
      </c>
      <c r="X26752" t="s">
        <v>97</v>
      </c>
      <c r="Y26752">
        <v>205622</v>
      </c>
    </row>
    <row r="26753" spans="1:25" x14ac:dyDescent="0.3">
      <c r="A26753" t="s">
        <v>1340</v>
      </c>
      <c r="B26753" t="s">
        <v>369</v>
      </c>
      <c r="C26753" t="s">
        <v>21</v>
      </c>
      <c r="D26753">
        <v>1</v>
      </c>
      <c r="E26753" s="1">
        <v>37349.645833333336</v>
      </c>
      <c r="F26753">
        <v>1</v>
      </c>
      <c r="G26753" t="s">
        <v>31</v>
      </c>
      <c r="H26753" t="s">
        <v>30</v>
      </c>
      <c r="I26753" t="s">
        <v>26</v>
      </c>
      <c r="J26753" t="s">
        <v>26</v>
      </c>
      <c r="K26753">
        <v>0</v>
      </c>
      <c r="L26753">
        <v>0</v>
      </c>
      <c r="M26753">
        <v>0</v>
      </c>
      <c r="N26753">
        <v>300</v>
      </c>
      <c r="O26753">
        <v>0</v>
      </c>
      <c r="P26753" t="s">
        <v>24</v>
      </c>
      <c r="Q26753" t="s">
        <v>295</v>
      </c>
      <c r="R26753" t="s">
        <v>293</v>
      </c>
      <c r="S26753" t="s">
        <v>25</v>
      </c>
      <c r="T26753" t="s">
        <v>27</v>
      </c>
      <c r="U26753" t="s">
        <v>2652</v>
      </c>
      <c r="V26753" t="s">
        <v>51</v>
      </c>
      <c r="W26753" t="s">
        <v>958</v>
      </c>
      <c r="X26753" t="s">
        <v>294</v>
      </c>
      <c r="Y26753">
        <v>210436</v>
      </c>
    </row>
    <row r="26754" spans="1:25" x14ac:dyDescent="0.3">
      <c r="A26754" t="s">
        <v>1574</v>
      </c>
      <c r="B26754" t="s">
        <v>34</v>
      </c>
      <c r="C26754" t="s">
        <v>21</v>
      </c>
      <c r="D26754">
        <v>1</v>
      </c>
      <c r="E26754" s="1">
        <v>37231.788194444445</v>
      </c>
      <c r="F26754">
        <v>1</v>
      </c>
      <c r="G26754" t="s">
        <v>69</v>
      </c>
      <c r="H26754" t="s">
        <v>47</v>
      </c>
      <c r="I26754" t="s">
        <v>26</v>
      </c>
      <c r="J26754" t="s">
        <v>212</v>
      </c>
      <c r="K26754">
        <v>0</v>
      </c>
      <c r="L26754">
        <v>0</v>
      </c>
      <c r="M26754">
        <v>0</v>
      </c>
      <c r="N26754">
        <v>85</v>
      </c>
      <c r="O26754">
        <v>0</v>
      </c>
      <c r="P26754" t="s">
        <v>24</v>
      </c>
      <c r="Q26754" t="s">
        <v>2666</v>
      </c>
      <c r="R26754" t="s">
        <v>481</v>
      </c>
      <c r="S26754" t="s">
        <v>25</v>
      </c>
      <c r="T26754" t="s">
        <v>27</v>
      </c>
      <c r="U26754" t="s">
        <v>2665</v>
      </c>
      <c r="V26754" t="s">
        <v>51</v>
      </c>
      <c r="W26754" t="s">
        <v>317</v>
      </c>
      <c r="X26754" t="s">
        <v>482</v>
      </c>
      <c r="Y26754">
        <v>329883</v>
      </c>
    </row>
    <row r="26755" spans="1:25" x14ac:dyDescent="0.3">
      <c r="A26755" t="s">
        <v>1574</v>
      </c>
      <c r="B26755" t="s">
        <v>34</v>
      </c>
      <c r="C26755" t="s">
        <v>21</v>
      </c>
      <c r="D26755">
        <v>2</v>
      </c>
      <c r="E26755" s="1">
        <v>37620.444444444445</v>
      </c>
      <c r="F26755">
        <v>1</v>
      </c>
      <c r="G26755" t="s">
        <v>31</v>
      </c>
      <c r="H26755" t="s">
        <v>30</v>
      </c>
      <c r="I26755" t="s">
        <v>125</v>
      </c>
      <c r="J26755" t="s">
        <v>212</v>
      </c>
      <c r="K26755">
        <v>0</v>
      </c>
      <c r="L26755">
        <v>0</v>
      </c>
      <c r="M26755">
        <v>0</v>
      </c>
      <c r="N26755">
        <v>75</v>
      </c>
      <c r="O26755">
        <v>0</v>
      </c>
      <c r="P26755" t="s">
        <v>24</v>
      </c>
      <c r="Q26755" t="s">
        <v>2666</v>
      </c>
      <c r="R26755" t="s">
        <v>481</v>
      </c>
      <c r="S26755" t="s">
        <v>25</v>
      </c>
      <c r="T26755" t="s">
        <v>27</v>
      </c>
      <c r="U26755" t="s">
        <v>2665</v>
      </c>
      <c r="V26755" t="s">
        <v>51</v>
      </c>
      <c r="W26755" t="s">
        <v>317</v>
      </c>
      <c r="X26755" t="s">
        <v>482</v>
      </c>
      <c r="Y26755">
        <v>318721</v>
      </c>
    </row>
    <row r="26756" spans="1:25" x14ac:dyDescent="0.3">
      <c r="A26756" t="s">
        <v>1574</v>
      </c>
      <c r="B26756" t="s">
        <v>34</v>
      </c>
      <c r="C26756" t="s">
        <v>21</v>
      </c>
      <c r="D26756">
        <v>1</v>
      </c>
      <c r="E26756" s="1">
        <v>40505.399305555555</v>
      </c>
      <c r="F26756">
        <v>1</v>
      </c>
      <c r="G26756" t="s">
        <v>31</v>
      </c>
      <c r="H26756" t="s">
        <v>56</v>
      </c>
      <c r="I26756" t="s">
        <v>26</v>
      </c>
      <c r="J26756" t="s">
        <v>26</v>
      </c>
      <c r="K26756">
        <v>0</v>
      </c>
      <c r="L26756">
        <v>0</v>
      </c>
      <c r="M26756">
        <v>0</v>
      </c>
      <c r="N26756">
        <v>500</v>
      </c>
      <c r="O26756">
        <v>2</v>
      </c>
      <c r="P26756" t="s">
        <v>24</v>
      </c>
      <c r="Q26756" t="s">
        <v>2667</v>
      </c>
      <c r="R26756" t="s">
        <v>67</v>
      </c>
      <c r="S26756" t="s">
        <v>25</v>
      </c>
      <c r="T26756" t="s">
        <v>27</v>
      </c>
      <c r="U26756" t="s">
        <v>2665</v>
      </c>
      <c r="V26756" t="s">
        <v>35</v>
      </c>
      <c r="W26756" t="s">
        <v>1083</v>
      </c>
      <c r="X26756" t="s">
        <v>68</v>
      </c>
      <c r="Y26756">
        <v>343933</v>
      </c>
    </row>
    <row r="26757" spans="1:25" x14ac:dyDescent="0.3">
      <c r="A26757" t="s">
        <v>1574</v>
      </c>
      <c r="B26757" t="s">
        <v>34</v>
      </c>
      <c r="C26757" t="s">
        <v>21</v>
      </c>
      <c r="D26757">
        <v>2</v>
      </c>
      <c r="E26757" s="1">
        <v>41024.40347222222</v>
      </c>
      <c r="F26757">
        <v>1</v>
      </c>
      <c r="G26757" t="s">
        <v>31</v>
      </c>
      <c r="H26757" t="s">
        <v>36</v>
      </c>
      <c r="I26757" t="s">
        <v>125</v>
      </c>
      <c r="J26757" t="s">
        <v>26</v>
      </c>
      <c r="K26757">
        <v>0</v>
      </c>
      <c r="L26757">
        <v>0</v>
      </c>
      <c r="M26757">
        <v>0</v>
      </c>
      <c r="N26757" s="2">
        <v>1500</v>
      </c>
      <c r="O26757">
        <v>1</v>
      </c>
      <c r="P26757" t="s">
        <v>24</v>
      </c>
      <c r="Q26757" t="s">
        <v>86</v>
      </c>
      <c r="R26757" t="s">
        <v>96</v>
      </c>
      <c r="S26757" t="s">
        <v>25</v>
      </c>
      <c r="T26757" t="s">
        <v>27</v>
      </c>
      <c r="U26757" t="s">
        <v>2654</v>
      </c>
      <c r="V26757" t="s">
        <v>362</v>
      </c>
      <c r="W26757" t="s">
        <v>359</v>
      </c>
      <c r="X26757" t="s">
        <v>97</v>
      </c>
      <c r="Y26757">
        <v>258563</v>
      </c>
    </row>
    <row r="26758" spans="1:25" x14ac:dyDescent="0.3">
      <c r="A26758" t="s">
        <v>1344</v>
      </c>
      <c r="B26758" t="s">
        <v>34</v>
      </c>
      <c r="C26758" t="s">
        <v>21</v>
      </c>
      <c r="D26758">
        <v>2</v>
      </c>
      <c r="E26758" s="1">
        <v>41144.604166666664</v>
      </c>
      <c r="F26758">
        <v>1</v>
      </c>
      <c r="G26758" t="s">
        <v>31</v>
      </c>
      <c r="H26758" t="s">
        <v>30</v>
      </c>
      <c r="I26758" t="s">
        <v>114</v>
      </c>
      <c r="J26758" t="s">
        <v>26</v>
      </c>
      <c r="K26758">
        <v>0</v>
      </c>
      <c r="L26758">
        <v>0</v>
      </c>
      <c r="M26758">
        <v>0</v>
      </c>
      <c r="N26758">
        <v>300</v>
      </c>
      <c r="O26758">
        <v>0</v>
      </c>
      <c r="P26758" t="s">
        <v>24</v>
      </c>
      <c r="Q26758" t="s">
        <v>554</v>
      </c>
      <c r="R26758" t="s">
        <v>552</v>
      </c>
      <c r="S26758" t="s">
        <v>25</v>
      </c>
      <c r="T26758" t="s">
        <v>64</v>
      </c>
      <c r="U26758" t="s">
        <v>2658</v>
      </c>
      <c r="V26758" t="s">
        <v>93</v>
      </c>
      <c r="W26758" t="s">
        <v>404</v>
      </c>
      <c r="X26758" t="s">
        <v>553</v>
      </c>
      <c r="Y26758">
        <v>7924</v>
      </c>
    </row>
    <row r="26759" spans="1:25" x14ac:dyDescent="0.3">
      <c r="A26759" t="s">
        <v>1344</v>
      </c>
      <c r="B26759" t="s">
        <v>34</v>
      </c>
      <c r="C26759" t="s">
        <v>21</v>
      </c>
      <c r="D26759">
        <v>2</v>
      </c>
      <c r="E26759" s="1">
        <v>38736.290277777778</v>
      </c>
      <c r="F26759">
        <v>1</v>
      </c>
      <c r="G26759" t="s">
        <v>290</v>
      </c>
      <c r="H26759" t="s">
        <v>47</v>
      </c>
      <c r="I26759" t="s">
        <v>26</v>
      </c>
      <c r="J26759" t="s">
        <v>26</v>
      </c>
      <c r="K26759">
        <v>0</v>
      </c>
      <c r="L26759">
        <v>0</v>
      </c>
      <c r="M26759">
        <v>0</v>
      </c>
      <c r="N26759">
        <v>500</v>
      </c>
      <c r="O26759">
        <v>0</v>
      </c>
      <c r="P26759" t="s">
        <v>24</v>
      </c>
      <c r="Q26759" t="s">
        <v>128</v>
      </c>
      <c r="R26759" t="s">
        <v>663</v>
      </c>
      <c r="S26759" t="s">
        <v>25</v>
      </c>
      <c r="T26759" t="s">
        <v>27</v>
      </c>
      <c r="U26759" t="s">
        <v>2657</v>
      </c>
      <c r="V26759" t="s">
        <v>66</v>
      </c>
      <c r="W26759" t="s">
        <v>2506</v>
      </c>
      <c r="X26759" t="s">
        <v>664</v>
      </c>
      <c r="Y26759">
        <v>327496</v>
      </c>
    </row>
    <row r="26760" spans="1:25" x14ac:dyDescent="0.3">
      <c r="A26760" t="s">
        <v>1344</v>
      </c>
      <c r="B26760" t="s">
        <v>34</v>
      </c>
      <c r="C26760" t="s">
        <v>21</v>
      </c>
      <c r="D26760">
        <v>2</v>
      </c>
      <c r="E26760" s="1">
        <v>41139.777083333334</v>
      </c>
      <c r="F26760">
        <v>1</v>
      </c>
      <c r="G26760" t="s">
        <v>31</v>
      </c>
      <c r="H26760" t="s">
        <v>47</v>
      </c>
      <c r="I26760" t="s">
        <v>26</v>
      </c>
      <c r="J26760" t="s">
        <v>26</v>
      </c>
      <c r="K26760">
        <v>0</v>
      </c>
      <c r="L26760">
        <v>0</v>
      </c>
      <c r="M26760">
        <v>0</v>
      </c>
      <c r="N26760">
        <v>500</v>
      </c>
      <c r="O26760">
        <v>0</v>
      </c>
      <c r="P26760" t="s">
        <v>24</v>
      </c>
      <c r="Q26760" t="s">
        <v>208</v>
      </c>
      <c r="R26760" t="s">
        <v>479</v>
      </c>
      <c r="S26760" t="s">
        <v>25</v>
      </c>
      <c r="T26760" t="s">
        <v>64</v>
      </c>
      <c r="U26760" t="s">
        <v>208</v>
      </c>
      <c r="V26760" t="s">
        <v>51</v>
      </c>
      <c r="W26760" t="s">
        <v>2448</v>
      </c>
      <c r="X26760" t="s">
        <v>480</v>
      </c>
      <c r="Y26760">
        <v>319543</v>
      </c>
    </row>
    <row r="26761" spans="1:25" x14ac:dyDescent="0.3">
      <c r="A26761" t="s">
        <v>1344</v>
      </c>
      <c r="B26761" t="s">
        <v>34</v>
      </c>
      <c r="C26761" t="s">
        <v>21</v>
      </c>
      <c r="D26761">
        <v>2</v>
      </c>
      <c r="E26761" s="1">
        <v>41936.458333333336</v>
      </c>
      <c r="F26761">
        <v>1</v>
      </c>
      <c r="G26761" t="s">
        <v>31</v>
      </c>
      <c r="H26761" t="s">
        <v>56</v>
      </c>
      <c r="I26761" t="s">
        <v>26</v>
      </c>
      <c r="J26761" t="s">
        <v>26</v>
      </c>
      <c r="K26761">
        <v>0</v>
      </c>
      <c r="L26761">
        <v>0</v>
      </c>
      <c r="M26761">
        <v>0</v>
      </c>
      <c r="N26761">
        <v>0</v>
      </c>
      <c r="O26761">
        <v>0</v>
      </c>
      <c r="P26761" t="s">
        <v>24</v>
      </c>
      <c r="Q26761" t="s">
        <v>221</v>
      </c>
      <c r="R26761" t="s">
        <v>219</v>
      </c>
      <c r="S26761" t="s">
        <v>25</v>
      </c>
      <c r="T26761" t="s">
        <v>27</v>
      </c>
      <c r="U26761" t="s">
        <v>2652</v>
      </c>
      <c r="V26761" t="s">
        <v>271</v>
      </c>
      <c r="W26761" t="s">
        <v>268</v>
      </c>
      <c r="X26761" t="s">
        <v>220</v>
      </c>
      <c r="Y26761">
        <v>329917</v>
      </c>
    </row>
    <row r="26762" spans="1:25" x14ac:dyDescent="0.3">
      <c r="A26762" t="s">
        <v>1344</v>
      </c>
      <c r="B26762" t="s">
        <v>34</v>
      </c>
      <c r="C26762" t="s">
        <v>21</v>
      </c>
      <c r="D26762">
        <v>2</v>
      </c>
      <c r="E26762" s="1">
        <v>40870.576388888891</v>
      </c>
      <c r="F26762">
        <v>1</v>
      </c>
      <c r="G26762" t="s">
        <v>31</v>
      </c>
      <c r="H26762" t="s">
        <v>30</v>
      </c>
      <c r="I26762" t="s">
        <v>26</v>
      </c>
      <c r="J26762" t="s">
        <v>143</v>
      </c>
      <c r="K26762">
        <v>0</v>
      </c>
      <c r="L26762">
        <v>0</v>
      </c>
      <c r="M26762">
        <v>0</v>
      </c>
      <c r="N26762">
        <v>100</v>
      </c>
      <c r="O26762">
        <v>0</v>
      </c>
      <c r="P26762" t="s">
        <v>24</v>
      </c>
      <c r="Q26762" t="s">
        <v>720</v>
      </c>
      <c r="R26762" t="s">
        <v>123</v>
      </c>
      <c r="S26762" t="s">
        <v>25</v>
      </c>
      <c r="T26762" t="s">
        <v>27</v>
      </c>
      <c r="U26762" t="s">
        <v>2653</v>
      </c>
      <c r="V26762" t="s">
        <v>51</v>
      </c>
      <c r="W26762" t="s">
        <v>442</v>
      </c>
      <c r="X26762" t="s">
        <v>124</v>
      </c>
      <c r="Y26762">
        <v>253476</v>
      </c>
    </row>
    <row r="26763" spans="1:25" x14ac:dyDescent="0.3">
      <c r="A26763" t="s">
        <v>1344</v>
      </c>
      <c r="B26763" t="s">
        <v>34</v>
      </c>
      <c r="C26763" t="s">
        <v>21</v>
      </c>
      <c r="D26763">
        <v>2</v>
      </c>
      <c r="E26763" s="1">
        <v>40830.470833333333</v>
      </c>
      <c r="F26763">
        <v>1</v>
      </c>
      <c r="G26763" t="s">
        <v>31</v>
      </c>
      <c r="H26763" t="s">
        <v>30</v>
      </c>
      <c r="I26763" t="s">
        <v>26</v>
      </c>
      <c r="J26763" t="s">
        <v>26</v>
      </c>
      <c r="K26763">
        <v>0</v>
      </c>
      <c r="L26763">
        <v>0</v>
      </c>
      <c r="M26763">
        <v>0</v>
      </c>
      <c r="N26763">
        <v>600</v>
      </c>
      <c r="O26763">
        <v>3</v>
      </c>
      <c r="P26763" t="s">
        <v>24</v>
      </c>
      <c r="Q26763" t="s">
        <v>2671</v>
      </c>
      <c r="R26763" t="s">
        <v>346</v>
      </c>
      <c r="S26763" t="s">
        <v>25</v>
      </c>
      <c r="T26763" t="s">
        <v>27</v>
      </c>
      <c r="U26763" t="s">
        <v>2650</v>
      </c>
      <c r="V26763" t="s">
        <v>421</v>
      </c>
      <c r="W26763" t="s">
        <v>418</v>
      </c>
      <c r="X26763" t="s">
        <v>395</v>
      </c>
      <c r="Y26763">
        <v>351763</v>
      </c>
    </row>
    <row r="26764" spans="1:25" x14ac:dyDescent="0.3">
      <c r="A26764" t="s">
        <v>1344</v>
      </c>
      <c r="B26764" t="s">
        <v>34</v>
      </c>
      <c r="C26764" t="s">
        <v>21</v>
      </c>
      <c r="D26764">
        <v>0</v>
      </c>
      <c r="E26764" s="1">
        <v>37896.34375</v>
      </c>
      <c r="F26764">
        <v>1</v>
      </c>
      <c r="G26764" t="s">
        <v>31</v>
      </c>
      <c r="H26764" t="s">
        <v>165</v>
      </c>
      <c r="I26764" t="s">
        <v>26</v>
      </c>
      <c r="J26764" t="s">
        <v>26</v>
      </c>
      <c r="K26764">
        <v>0</v>
      </c>
      <c r="L26764">
        <v>0</v>
      </c>
      <c r="M26764">
        <v>0</v>
      </c>
      <c r="N26764">
        <v>0</v>
      </c>
      <c r="O26764">
        <v>0</v>
      </c>
      <c r="P26764" t="s">
        <v>24</v>
      </c>
      <c r="Q26764" t="s">
        <v>221</v>
      </c>
      <c r="R26764" t="s">
        <v>219</v>
      </c>
      <c r="S26764" t="s">
        <v>25</v>
      </c>
      <c r="T26764" t="s">
        <v>27</v>
      </c>
      <c r="U26764" t="s">
        <v>2652</v>
      </c>
      <c r="V26764" t="s">
        <v>147</v>
      </c>
      <c r="W26764" t="s">
        <v>614</v>
      </c>
      <c r="X26764" t="s">
        <v>220</v>
      </c>
      <c r="Y26764">
        <v>6063</v>
      </c>
    </row>
    <row r="26765" spans="1:25" x14ac:dyDescent="0.3">
      <c r="A26765" t="s">
        <v>1344</v>
      </c>
      <c r="B26765" t="s">
        <v>34</v>
      </c>
      <c r="C26765" t="s">
        <v>21</v>
      </c>
      <c r="D26765">
        <v>2</v>
      </c>
      <c r="E26765" s="1">
        <v>41802.898611111108</v>
      </c>
      <c r="F26765">
        <v>1</v>
      </c>
      <c r="G26765" t="s">
        <v>69</v>
      </c>
      <c r="H26765" t="s">
        <v>30</v>
      </c>
      <c r="I26765" t="s">
        <v>26</v>
      </c>
      <c r="J26765" t="s">
        <v>26</v>
      </c>
      <c r="K26765">
        <v>0</v>
      </c>
      <c r="L26765">
        <v>0</v>
      </c>
      <c r="M26765" s="2">
        <v>5513</v>
      </c>
      <c r="N26765">
        <v>700</v>
      </c>
      <c r="O26765">
        <v>0</v>
      </c>
      <c r="P26765" t="s">
        <v>24</v>
      </c>
      <c r="Q26765" t="s">
        <v>86</v>
      </c>
      <c r="R26765" t="s">
        <v>522</v>
      </c>
      <c r="S26765" t="s">
        <v>25</v>
      </c>
      <c r="T26765" t="s">
        <v>64</v>
      </c>
      <c r="U26765" t="s">
        <v>2654</v>
      </c>
      <c r="V26765" t="s">
        <v>189</v>
      </c>
      <c r="W26765" t="s">
        <v>186</v>
      </c>
      <c r="X26765" t="s">
        <v>523</v>
      </c>
      <c r="Y26765">
        <v>358489</v>
      </c>
    </row>
    <row r="26766" spans="1:25" x14ac:dyDescent="0.3">
      <c r="A26766" t="s">
        <v>2415</v>
      </c>
      <c r="B26766" t="s">
        <v>50</v>
      </c>
      <c r="C26766" t="s">
        <v>21</v>
      </c>
      <c r="D26766">
        <v>1</v>
      </c>
      <c r="E26766" s="1">
        <v>40798.291666666664</v>
      </c>
      <c r="F26766">
        <v>1</v>
      </c>
      <c r="G26766" t="s">
        <v>290</v>
      </c>
      <c r="H26766" t="s">
        <v>36</v>
      </c>
      <c r="I26766" t="s">
        <v>125</v>
      </c>
      <c r="J26766" t="s">
        <v>26</v>
      </c>
      <c r="K26766">
        <v>0</v>
      </c>
      <c r="L26766">
        <v>0</v>
      </c>
      <c r="M26766">
        <v>0</v>
      </c>
      <c r="N26766">
        <v>800</v>
      </c>
      <c r="O26766">
        <v>0</v>
      </c>
      <c r="P26766" t="s">
        <v>24</v>
      </c>
      <c r="Q26766" t="s">
        <v>2666</v>
      </c>
      <c r="R26766" t="s">
        <v>481</v>
      </c>
      <c r="S26766" t="s">
        <v>25</v>
      </c>
      <c r="T26766" t="s">
        <v>64</v>
      </c>
      <c r="U26766" t="s">
        <v>2665</v>
      </c>
      <c r="V26766" t="s">
        <v>51</v>
      </c>
      <c r="W26766" t="s">
        <v>261</v>
      </c>
      <c r="X26766" t="s">
        <v>482</v>
      </c>
      <c r="Y26766">
        <v>223943</v>
      </c>
    </row>
    <row r="26767" spans="1:25" x14ac:dyDescent="0.3">
      <c r="A26767" t="s">
        <v>1929</v>
      </c>
      <c r="B26767" t="s">
        <v>34</v>
      </c>
      <c r="C26767" t="s">
        <v>21</v>
      </c>
      <c r="D26767">
        <v>1</v>
      </c>
      <c r="E26767" s="1">
        <v>41845.822916666664</v>
      </c>
      <c r="F26767">
        <v>1</v>
      </c>
      <c r="G26767" t="s">
        <v>31</v>
      </c>
      <c r="H26767" t="s">
        <v>47</v>
      </c>
      <c r="I26767" t="s">
        <v>26</v>
      </c>
      <c r="J26767" t="s">
        <v>26</v>
      </c>
      <c r="K26767">
        <v>0</v>
      </c>
      <c r="L26767">
        <v>0</v>
      </c>
      <c r="M26767">
        <v>0</v>
      </c>
      <c r="N26767">
        <v>300</v>
      </c>
      <c r="O26767">
        <v>0</v>
      </c>
      <c r="P26767" t="s">
        <v>24</v>
      </c>
      <c r="Q26767" t="s">
        <v>2671</v>
      </c>
      <c r="R26767" t="s">
        <v>346</v>
      </c>
      <c r="S26767" t="s">
        <v>25</v>
      </c>
      <c r="T26767" t="s">
        <v>27</v>
      </c>
      <c r="U26767" t="s">
        <v>2650</v>
      </c>
      <c r="V26767" t="s">
        <v>51</v>
      </c>
      <c r="W26767" t="s">
        <v>1490</v>
      </c>
      <c r="X26767" t="s">
        <v>395</v>
      </c>
      <c r="Y26767">
        <v>227383</v>
      </c>
    </row>
    <row r="26768" spans="1:25" x14ac:dyDescent="0.3">
      <c r="A26768" t="s">
        <v>1929</v>
      </c>
      <c r="B26768" t="s">
        <v>34</v>
      </c>
      <c r="C26768" t="s">
        <v>21</v>
      </c>
      <c r="D26768">
        <v>1</v>
      </c>
      <c r="E26768" s="1">
        <v>38423.430555555555</v>
      </c>
      <c r="F26768">
        <v>1</v>
      </c>
      <c r="G26768" t="s">
        <v>31</v>
      </c>
      <c r="H26768" t="s">
        <v>56</v>
      </c>
      <c r="I26768" t="s">
        <v>26</v>
      </c>
      <c r="J26768" t="s">
        <v>212</v>
      </c>
      <c r="K26768">
        <v>0</v>
      </c>
      <c r="L26768">
        <v>0</v>
      </c>
      <c r="M26768">
        <v>0</v>
      </c>
      <c r="N26768" s="2">
        <v>1100</v>
      </c>
      <c r="O26768">
        <v>0</v>
      </c>
      <c r="P26768" t="s">
        <v>24</v>
      </c>
      <c r="Q26768" t="s">
        <v>707</v>
      </c>
      <c r="R26768" t="s">
        <v>1526</v>
      </c>
      <c r="S26768" t="s">
        <v>25</v>
      </c>
      <c r="T26768" t="s">
        <v>64</v>
      </c>
      <c r="U26768" t="s">
        <v>2650</v>
      </c>
      <c r="V26768" t="s">
        <v>99</v>
      </c>
      <c r="W26768" t="s">
        <v>1263</v>
      </c>
      <c r="X26768" t="s">
        <v>1527</v>
      </c>
      <c r="Y26768">
        <v>310304</v>
      </c>
    </row>
    <row r="26769" spans="1:25" x14ac:dyDescent="0.3">
      <c r="A26769" t="s">
        <v>1929</v>
      </c>
      <c r="B26769" t="s">
        <v>34</v>
      </c>
      <c r="C26769" t="s">
        <v>21</v>
      </c>
      <c r="D26769">
        <v>1</v>
      </c>
      <c r="E26769" s="1">
        <v>41859.640972222223</v>
      </c>
      <c r="F26769">
        <v>1</v>
      </c>
      <c r="G26769" t="s">
        <v>31</v>
      </c>
      <c r="H26769" t="s">
        <v>47</v>
      </c>
      <c r="I26769" t="s">
        <v>26</v>
      </c>
      <c r="J26769" t="s">
        <v>26</v>
      </c>
      <c r="K26769">
        <v>0</v>
      </c>
      <c r="L26769">
        <v>0</v>
      </c>
      <c r="M26769">
        <v>0</v>
      </c>
      <c r="N26769">
        <v>0</v>
      </c>
      <c r="O26769">
        <v>0</v>
      </c>
      <c r="P26769" t="s">
        <v>24</v>
      </c>
      <c r="Q26769" t="s">
        <v>166</v>
      </c>
      <c r="R26769" t="s">
        <v>438</v>
      </c>
      <c r="S26769" t="s">
        <v>25</v>
      </c>
      <c r="T26769" t="s">
        <v>27</v>
      </c>
      <c r="U26769" t="s">
        <v>2653</v>
      </c>
      <c r="V26769" t="s">
        <v>343</v>
      </c>
      <c r="W26769" t="s">
        <v>945</v>
      </c>
      <c r="X26769" t="s">
        <v>439</v>
      </c>
      <c r="Y26769">
        <v>228632</v>
      </c>
    </row>
    <row r="26770" spans="1:25" x14ac:dyDescent="0.3">
      <c r="A26770" t="s">
        <v>1929</v>
      </c>
      <c r="B26770" t="s">
        <v>34</v>
      </c>
      <c r="C26770" t="s">
        <v>21</v>
      </c>
      <c r="D26770">
        <v>1</v>
      </c>
      <c r="E26770" s="1">
        <v>41971.617361111108</v>
      </c>
      <c r="F26770">
        <v>1</v>
      </c>
      <c r="G26770" t="s">
        <v>31</v>
      </c>
      <c r="H26770" t="s">
        <v>165</v>
      </c>
      <c r="I26770" t="s">
        <v>114</v>
      </c>
      <c r="J26770" t="s">
        <v>143</v>
      </c>
      <c r="K26770">
        <v>0</v>
      </c>
      <c r="L26770">
        <v>0</v>
      </c>
      <c r="M26770">
        <v>0</v>
      </c>
      <c r="N26770">
        <v>3</v>
      </c>
      <c r="O26770">
        <v>0</v>
      </c>
      <c r="P26770" t="s">
        <v>24</v>
      </c>
      <c r="Q26770" t="s">
        <v>128</v>
      </c>
      <c r="R26770" t="s">
        <v>663</v>
      </c>
      <c r="S26770" t="s">
        <v>25</v>
      </c>
      <c r="T26770" t="s">
        <v>27</v>
      </c>
      <c r="U26770" t="s">
        <v>2657</v>
      </c>
      <c r="V26770" t="s">
        <v>35</v>
      </c>
      <c r="W26770" t="s">
        <v>1573</v>
      </c>
      <c r="X26770" t="s">
        <v>664</v>
      </c>
      <c r="Y26770">
        <v>320189</v>
      </c>
    </row>
    <row r="26771" spans="1:25" x14ac:dyDescent="0.3">
      <c r="A26771" t="s">
        <v>1935</v>
      </c>
      <c r="B26771" t="s">
        <v>34</v>
      </c>
      <c r="C26771" t="s">
        <v>21</v>
      </c>
      <c r="D26771">
        <v>2</v>
      </c>
      <c r="E26771" s="1">
        <v>40120.458333333336</v>
      </c>
      <c r="F26771">
        <v>1</v>
      </c>
      <c r="G26771" t="s">
        <v>31</v>
      </c>
      <c r="H26771" t="s">
        <v>56</v>
      </c>
      <c r="I26771" t="s">
        <v>125</v>
      </c>
      <c r="J26771" t="s">
        <v>143</v>
      </c>
      <c r="K26771">
        <v>0</v>
      </c>
      <c r="L26771">
        <v>0</v>
      </c>
      <c r="M26771">
        <v>0</v>
      </c>
      <c r="N26771">
        <v>5</v>
      </c>
      <c r="O26771">
        <v>0</v>
      </c>
      <c r="P26771" t="s">
        <v>24</v>
      </c>
      <c r="Q26771" t="s">
        <v>295</v>
      </c>
      <c r="R26771" t="s">
        <v>293</v>
      </c>
      <c r="S26771" t="s">
        <v>25</v>
      </c>
      <c r="T26771" t="s">
        <v>27</v>
      </c>
      <c r="U26771" t="s">
        <v>2652</v>
      </c>
      <c r="V26771" t="s">
        <v>257</v>
      </c>
      <c r="W26771" t="s">
        <v>1822</v>
      </c>
      <c r="X26771" t="s">
        <v>294</v>
      </c>
      <c r="Y26771">
        <v>344626</v>
      </c>
    </row>
    <row r="26772" spans="1:25" x14ac:dyDescent="0.3">
      <c r="A26772" t="s">
        <v>1935</v>
      </c>
      <c r="B26772" t="s">
        <v>34</v>
      </c>
      <c r="C26772" t="s">
        <v>21</v>
      </c>
      <c r="D26772">
        <v>2</v>
      </c>
      <c r="E26772" s="1">
        <v>38441.315972222219</v>
      </c>
      <c r="F26772">
        <v>1</v>
      </c>
      <c r="G26772" t="s">
        <v>31</v>
      </c>
      <c r="H26772" t="s">
        <v>47</v>
      </c>
      <c r="I26772" t="s">
        <v>2697</v>
      </c>
      <c r="J26772" t="s">
        <v>258</v>
      </c>
      <c r="K26772">
        <v>0</v>
      </c>
      <c r="L26772">
        <v>0</v>
      </c>
      <c r="M26772">
        <v>0</v>
      </c>
      <c r="N26772">
        <v>150</v>
      </c>
      <c r="O26772">
        <v>0</v>
      </c>
      <c r="P26772" t="s">
        <v>24</v>
      </c>
      <c r="Q26772" t="s">
        <v>2671</v>
      </c>
      <c r="R26772" t="s">
        <v>383</v>
      </c>
      <c r="S26772" t="s">
        <v>25</v>
      </c>
      <c r="T26772" t="s">
        <v>27</v>
      </c>
      <c r="U26772" t="s">
        <v>2650</v>
      </c>
      <c r="V26772" t="s">
        <v>343</v>
      </c>
      <c r="W26772" t="s">
        <v>930</v>
      </c>
      <c r="X26772" t="s">
        <v>384</v>
      </c>
      <c r="Y26772">
        <v>304175</v>
      </c>
    </row>
    <row r="26773" spans="1:25" x14ac:dyDescent="0.3">
      <c r="A26773" t="s">
        <v>1226</v>
      </c>
      <c r="B26773" t="s">
        <v>50</v>
      </c>
      <c r="C26773" t="s">
        <v>21</v>
      </c>
      <c r="D26773">
        <v>1</v>
      </c>
      <c r="E26773" s="1">
        <v>39971.479166666664</v>
      </c>
      <c r="F26773">
        <v>1</v>
      </c>
      <c r="G26773" t="s">
        <v>31</v>
      </c>
      <c r="H26773" t="s">
        <v>30</v>
      </c>
      <c r="I26773" t="s">
        <v>26</v>
      </c>
      <c r="J26773" t="s">
        <v>26</v>
      </c>
      <c r="K26773">
        <v>0</v>
      </c>
      <c r="L26773">
        <v>0</v>
      </c>
      <c r="M26773">
        <v>0</v>
      </c>
      <c r="N26773">
        <v>50</v>
      </c>
      <c r="O26773">
        <v>0</v>
      </c>
      <c r="P26773" t="s">
        <v>24</v>
      </c>
      <c r="Q26773" t="s">
        <v>795</v>
      </c>
      <c r="R26773" t="s">
        <v>1073</v>
      </c>
      <c r="S26773" t="s">
        <v>25</v>
      </c>
      <c r="T26773" t="s">
        <v>27</v>
      </c>
      <c r="U26773" t="s">
        <v>2650</v>
      </c>
      <c r="V26773" t="s">
        <v>132</v>
      </c>
      <c r="W26773" t="s">
        <v>178</v>
      </c>
      <c r="X26773" t="s">
        <v>1074</v>
      </c>
      <c r="Y26773">
        <v>321078</v>
      </c>
    </row>
    <row r="26774" spans="1:25" x14ac:dyDescent="0.3">
      <c r="A26774" t="s">
        <v>1461</v>
      </c>
      <c r="B26774" t="s">
        <v>137</v>
      </c>
      <c r="C26774" t="s">
        <v>21</v>
      </c>
      <c r="D26774">
        <v>2</v>
      </c>
      <c r="E26774" s="1">
        <v>36921.791666666664</v>
      </c>
      <c r="F26774">
        <v>1</v>
      </c>
      <c r="G26774" t="s">
        <v>69</v>
      </c>
      <c r="H26774" t="s">
        <v>47</v>
      </c>
      <c r="I26774" t="s">
        <v>2697</v>
      </c>
      <c r="J26774" t="s">
        <v>113</v>
      </c>
      <c r="K26774">
        <v>0</v>
      </c>
      <c r="L26774">
        <v>0</v>
      </c>
      <c r="M26774">
        <v>0</v>
      </c>
      <c r="N26774" s="2">
        <v>1300</v>
      </c>
      <c r="O26774">
        <v>0</v>
      </c>
      <c r="P26774" t="s">
        <v>24</v>
      </c>
      <c r="Q26774" t="s">
        <v>86</v>
      </c>
      <c r="R26774" t="s">
        <v>96</v>
      </c>
      <c r="S26774" t="s">
        <v>25</v>
      </c>
      <c r="T26774" t="s">
        <v>27</v>
      </c>
      <c r="U26774" t="s">
        <v>2654</v>
      </c>
      <c r="V26774" t="s">
        <v>51</v>
      </c>
      <c r="W26774" t="s">
        <v>928</v>
      </c>
      <c r="X26774" t="s">
        <v>97</v>
      </c>
      <c r="Y26774">
        <v>213863</v>
      </c>
    </row>
    <row r="26775" spans="1:25" x14ac:dyDescent="0.3">
      <c r="A26775" t="s">
        <v>354</v>
      </c>
      <c r="B26775" t="s">
        <v>146</v>
      </c>
      <c r="C26775" t="s">
        <v>21</v>
      </c>
      <c r="D26775">
        <v>2</v>
      </c>
      <c r="E26775" s="1">
        <v>36629.78125</v>
      </c>
      <c r="F26775">
        <v>1</v>
      </c>
      <c r="G26775" t="s">
        <v>31</v>
      </c>
      <c r="H26775" t="s">
        <v>47</v>
      </c>
      <c r="I26775" t="s">
        <v>114</v>
      </c>
      <c r="J26775" t="s">
        <v>143</v>
      </c>
      <c r="K26775">
        <v>0</v>
      </c>
      <c r="L26775">
        <v>0</v>
      </c>
      <c r="M26775">
        <v>0</v>
      </c>
      <c r="N26775">
        <v>0</v>
      </c>
      <c r="O26775">
        <v>0</v>
      </c>
      <c r="P26775" t="s">
        <v>24</v>
      </c>
      <c r="Q26775" t="s">
        <v>245</v>
      </c>
      <c r="R26775" t="s">
        <v>243</v>
      </c>
      <c r="S26775" t="s">
        <v>25</v>
      </c>
      <c r="T26775" t="s">
        <v>27</v>
      </c>
      <c r="U26775" t="s">
        <v>2654</v>
      </c>
      <c r="V26775" t="s">
        <v>93</v>
      </c>
      <c r="W26775" t="s">
        <v>90</v>
      </c>
      <c r="X26775" t="s">
        <v>244</v>
      </c>
      <c r="Y26775">
        <v>336291</v>
      </c>
    </row>
    <row r="26776" spans="1:25" x14ac:dyDescent="0.3">
      <c r="A26776" t="s">
        <v>354</v>
      </c>
      <c r="B26776" t="s">
        <v>146</v>
      </c>
      <c r="C26776" t="s">
        <v>21</v>
      </c>
      <c r="D26776">
        <v>2</v>
      </c>
      <c r="E26776" s="1">
        <v>40021.385416666664</v>
      </c>
      <c r="F26776">
        <v>1</v>
      </c>
      <c r="G26776" t="s">
        <v>31</v>
      </c>
      <c r="H26776" t="s">
        <v>56</v>
      </c>
      <c r="I26776" t="s">
        <v>122</v>
      </c>
      <c r="J26776" t="s">
        <v>26</v>
      </c>
      <c r="K26776">
        <v>0</v>
      </c>
      <c r="L26776">
        <v>0</v>
      </c>
      <c r="M26776">
        <v>0</v>
      </c>
      <c r="N26776">
        <v>0</v>
      </c>
      <c r="O26776">
        <v>0</v>
      </c>
      <c r="P26776" t="s">
        <v>24</v>
      </c>
      <c r="Q26776" t="s">
        <v>2664</v>
      </c>
      <c r="R26776" t="s">
        <v>568</v>
      </c>
      <c r="S26776" t="s">
        <v>25</v>
      </c>
      <c r="T26776" t="s">
        <v>27</v>
      </c>
      <c r="U26776" t="s">
        <v>2664</v>
      </c>
      <c r="V26776" t="s">
        <v>93</v>
      </c>
      <c r="W26776" t="s">
        <v>90</v>
      </c>
      <c r="X26776" t="s">
        <v>569</v>
      </c>
      <c r="Y26776">
        <v>258569</v>
      </c>
    </row>
    <row r="26777" spans="1:25" x14ac:dyDescent="0.3">
      <c r="A26777" t="s">
        <v>354</v>
      </c>
      <c r="B26777" t="s">
        <v>146</v>
      </c>
      <c r="C26777" t="s">
        <v>21</v>
      </c>
      <c r="D26777">
        <v>0</v>
      </c>
      <c r="E26777" s="1">
        <v>38539.795138888891</v>
      </c>
      <c r="F26777">
        <v>1</v>
      </c>
      <c r="G26777" t="s">
        <v>31</v>
      </c>
      <c r="H26777" t="s">
        <v>56</v>
      </c>
      <c r="I26777" t="s">
        <v>26</v>
      </c>
      <c r="J26777" t="s">
        <v>26</v>
      </c>
      <c r="K26777">
        <v>0</v>
      </c>
      <c r="L26777">
        <v>0</v>
      </c>
      <c r="M26777">
        <v>0</v>
      </c>
      <c r="N26777">
        <v>0</v>
      </c>
      <c r="O26777">
        <v>0</v>
      </c>
      <c r="P26777" t="s">
        <v>24</v>
      </c>
      <c r="Q26777" t="s">
        <v>221</v>
      </c>
      <c r="R26777" t="s">
        <v>219</v>
      </c>
      <c r="S26777" t="s">
        <v>25</v>
      </c>
      <c r="T26777" t="s">
        <v>27</v>
      </c>
      <c r="U26777" t="s">
        <v>2652</v>
      </c>
      <c r="V26777" t="s">
        <v>99</v>
      </c>
      <c r="W26777" t="s">
        <v>696</v>
      </c>
      <c r="X26777" t="s">
        <v>220</v>
      </c>
      <c r="Y26777">
        <v>15387</v>
      </c>
    </row>
    <row r="26778" spans="1:25" x14ac:dyDescent="0.3">
      <c r="A26778" t="s">
        <v>354</v>
      </c>
      <c r="B26778" t="s">
        <v>146</v>
      </c>
      <c r="C26778" t="s">
        <v>21</v>
      </c>
      <c r="D26778">
        <v>0</v>
      </c>
      <c r="E26778" s="1">
        <v>38946.829861111109</v>
      </c>
      <c r="F26778">
        <v>1</v>
      </c>
      <c r="G26778" t="s">
        <v>79</v>
      </c>
      <c r="H26778" t="s">
        <v>56</v>
      </c>
      <c r="I26778" t="s">
        <v>26</v>
      </c>
      <c r="J26778" t="s">
        <v>26</v>
      </c>
      <c r="K26778">
        <v>0</v>
      </c>
      <c r="L26778">
        <v>0</v>
      </c>
      <c r="M26778">
        <v>0</v>
      </c>
      <c r="N26778">
        <v>0</v>
      </c>
      <c r="O26778">
        <v>0</v>
      </c>
      <c r="P26778" t="s">
        <v>24</v>
      </c>
      <c r="Q26778" t="s">
        <v>795</v>
      </c>
      <c r="R26778" t="s">
        <v>793</v>
      </c>
      <c r="S26778" t="s">
        <v>25</v>
      </c>
      <c r="T26778" t="s">
        <v>27</v>
      </c>
      <c r="U26778" t="s">
        <v>2650</v>
      </c>
      <c r="V26778" t="s">
        <v>312</v>
      </c>
      <c r="W26778" t="s">
        <v>309</v>
      </c>
      <c r="X26778" t="s">
        <v>794</v>
      </c>
      <c r="Y26778">
        <v>241569</v>
      </c>
    </row>
    <row r="26779" spans="1:25" x14ac:dyDescent="0.3">
      <c r="A26779" t="s">
        <v>354</v>
      </c>
      <c r="B26779" t="s">
        <v>146</v>
      </c>
      <c r="C26779" t="s">
        <v>21</v>
      </c>
      <c r="D26779">
        <v>2</v>
      </c>
      <c r="E26779" s="1">
        <v>38540.291666666664</v>
      </c>
      <c r="F26779">
        <v>1</v>
      </c>
      <c r="G26779" t="s">
        <v>290</v>
      </c>
      <c r="H26779" t="s">
        <v>56</v>
      </c>
      <c r="I26779" t="s">
        <v>26</v>
      </c>
      <c r="J26779" t="s">
        <v>26</v>
      </c>
      <c r="K26779">
        <v>0</v>
      </c>
      <c r="L26779">
        <v>0</v>
      </c>
      <c r="M26779">
        <v>0</v>
      </c>
      <c r="N26779">
        <v>0</v>
      </c>
      <c r="O26779">
        <v>0</v>
      </c>
      <c r="P26779" t="s">
        <v>24</v>
      </c>
      <c r="Q26779" t="s">
        <v>46</v>
      </c>
      <c r="R26779" t="s">
        <v>44</v>
      </c>
      <c r="S26779" t="s">
        <v>25</v>
      </c>
      <c r="T26779" t="s">
        <v>27</v>
      </c>
      <c r="U26779" t="s">
        <v>2650</v>
      </c>
      <c r="V26779" t="s">
        <v>312</v>
      </c>
      <c r="W26779" t="s">
        <v>309</v>
      </c>
      <c r="X26779" t="s">
        <v>45</v>
      </c>
      <c r="Y26779">
        <v>13990</v>
      </c>
    </row>
    <row r="26780" spans="1:25" x14ac:dyDescent="0.3">
      <c r="A26780" t="s">
        <v>354</v>
      </c>
      <c r="B26780" t="s">
        <v>146</v>
      </c>
      <c r="C26780" t="s">
        <v>21</v>
      </c>
      <c r="D26780">
        <v>2</v>
      </c>
      <c r="E26780" s="1">
        <v>39611.333333333336</v>
      </c>
      <c r="F26780">
        <v>1</v>
      </c>
      <c r="G26780" t="s">
        <v>31</v>
      </c>
      <c r="H26780" t="s">
        <v>47</v>
      </c>
      <c r="I26780" t="s">
        <v>26</v>
      </c>
      <c r="J26780" t="s">
        <v>26</v>
      </c>
      <c r="K26780">
        <v>0</v>
      </c>
      <c r="L26780">
        <v>0</v>
      </c>
      <c r="M26780">
        <v>0</v>
      </c>
      <c r="N26780">
        <v>0</v>
      </c>
      <c r="O26780">
        <v>0</v>
      </c>
      <c r="P26780" t="s">
        <v>24</v>
      </c>
      <c r="Q26780" t="s">
        <v>184</v>
      </c>
      <c r="R26780" t="s">
        <v>2170</v>
      </c>
      <c r="S26780" t="s">
        <v>25</v>
      </c>
      <c r="T26780" t="s">
        <v>27</v>
      </c>
      <c r="U26780" t="s">
        <v>2650</v>
      </c>
      <c r="V26780" t="s">
        <v>312</v>
      </c>
      <c r="W26780" t="s">
        <v>309</v>
      </c>
      <c r="X26780" t="s">
        <v>2171</v>
      </c>
      <c r="Y26780">
        <v>13800</v>
      </c>
    </row>
    <row r="26781" spans="1:25" x14ac:dyDescent="0.3">
      <c r="A26781" t="s">
        <v>354</v>
      </c>
      <c r="B26781" t="s">
        <v>146</v>
      </c>
      <c r="C26781" t="s">
        <v>21</v>
      </c>
      <c r="D26781">
        <v>2</v>
      </c>
      <c r="E26781" s="1">
        <v>37748.544444444444</v>
      </c>
      <c r="F26781">
        <v>1</v>
      </c>
      <c r="G26781" t="s">
        <v>31</v>
      </c>
      <c r="H26781" t="s">
        <v>47</v>
      </c>
      <c r="I26781" t="s">
        <v>26</v>
      </c>
      <c r="J26781" t="s">
        <v>26</v>
      </c>
      <c r="K26781">
        <v>0</v>
      </c>
      <c r="L26781">
        <v>0</v>
      </c>
      <c r="M26781">
        <v>0</v>
      </c>
      <c r="N26781">
        <v>0</v>
      </c>
      <c r="O26781">
        <v>0</v>
      </c>
      <c r="P26781" t="s">
        <v>24</v>
      </c>
      <c r="Q26781" t="s">
        <v>184</v>
      </c>
      <c r="R26781" t="s">
        <v>2170</v>
      </c>
      <c r="S26781" t="s">
        <v>25</v>
      </c>
      <c r="T26781" t="s">
        <v>27</v>
      </c>
      <c r="U26781" t="s">
        <v>2650</v>
      </c>
      <c r="V26781" t="s">
        <v>312</v>
      </c>
      <c r="W26781" t="s">
        <v>309</v>
      </c>
      <c r="X26781" t="s">
        <v>2171</v>
      </c>
      <c r="Y26781">
        <v>14135</v>
      </c>
    </row>
    <row r="26782" spans="1:25" x14ac:dyDescent="0.3">
      <c r="A26782" t="s">
        <v>354</v>
      </c>
      <c r="B26782" t="s">
        <v>146</v>
      </c>
      <c r="C26782" t="s">
        <v>21</v>
      </c>
      <c r="D26782">
        <v>2</v>
      </c>
      <c r="E26782" s="1">
        <v>37484.319444444445</v>
      </c>
      <c r="F26782">
        <v>1</v>
      </c>
      <c r="G26782" t="s">
        <v>31</v>
      </c>
      <c r="H26782" t="s">
        <v>47</v>
      </c>
      <c r="I26782" t="s">
        <v>26</v>
      </c>
      <c r="J26782" t="s">
        <v>26</v>
      </c>
      <c r="K26782">
        <v>0</v>
      </c>
      <c r="L26782">
        <v>0</v>
      </c>
      <c r="M26782">
        <v>0</v>
      </c>
      <c r="N26782">
        <v>0</v>
      </c>
      <c r="O26782">
        <v>0</v>
      </c>
      <c r="P26782" t="s">
        <v>24</v>
      </c>
      <c r="Q26782" t="s">
        <v>2671</v>
      </c>
      <c r="R26782" t="s">
        <v>639</v>
      </c>
      <c r="S26782" t="s">
        <v>25</v>
      </c>
      <c r="T26782" t="s">
        <v>27</v>
      </c>
      <c r="U26782" t="s">
        <v>2650</v>
      </c>
      <c r="V26782" t="s">
        <v>343</v>
      </c>
      <c r="W26782" t="s">
        <v>340</v>
      </c>
      <c r="X26782" t="s">
        <v>640</v>
      </c>
      <c r="Y26782">
        <v>254007</v>
      </c>
    </row>
    <row r="26783" spans="1:25" x14ac:dyDescent="0.3">
      <c r="A26783" t="s">
        <v>354</v>
      </c>
      <c r="B26783" t="s">
        <v>146</v>
      </c>
      <c r="C26783" t="s">
        <v>21</v>
      </c>
      <c r="D26783">
        <v>2</v>
      </c>
      <c r="E26783" s="1">
        <v>38617.402777777781</v>
      </c>
      <c r="F26783">
        <v>1</v>
      </c>
      <c r="G26783" t="s">
        <v>31</v>
      </c>
      <c r="H26783" t="s">
        <v>47</v>
      </c>
      <c r="I26783" t="s">
        <v>26</v>
      </c>
      <c r="J26783" t="s">
        <v>26</v>
      </c>
      <c r="K26783">
        <v>0</v>
      </c>
      <c r="L26783">
        <v>0</v>
      </c>
      <c r="M26783">
        <v>0</v>
      </c>
      <c r="N26783">
        <v>500</v>
      </c>
      <c r="O26783">
        <v>0</v>
      </c>
      <c r="P26783" t="s">
        <v>24</v>
      </c>
      <c r="Q26783" t="s">
        <v>154</v>
      </c>
      <c r="R26783" t="s">
        <v>291</v>
      </c>
      <c r="S26783" t="s">
        <v>25</v>
      </c>
      <c r="T26783" t="s">
        <v>27</v>
      </c>
      <c r="U26783" t="s">
        <v>2650</v>
      </c>
      <c r="V26783" t="s">
        <v>343</v>
      </c>
      <c r="W26783" t="s">
        <v>340</v>
      </c>
      <c r="X26783" t="s">
        <v>292</v>
      </c>
      <c r="Y26783">
        <v>6395</v>
      </c>
    </row>
    <row r="26784" spans="1:25" x14ac:dyDescent="0.3">
      <c r="A26784" t="s">
        <v>354</v>
      </c>
      <c r="B26784" t="s">
        <v>146</v>
      </c>
      <c r="C26784" t="s">
        <v>21</v>
      </c>
      <c r="D26784">
        <v>2</v>
      </c>
      <c r="E26784" s="1">
        <v>40398.418055555558</v>
      </c>
      <c r="F26784">
        <v>1</v>
      </c>
      <c r="G26784" t="s">
        <v>31</v>
      </c>
      <c r="H26784" t="s">
        <v>47</v>
      </c>
      <c r="I26784" t="s">
        <v>26</v>
      </c>
      <c r="J26784" t="s">
        <v>26</v>
      </c>
      <c r="K26784">
        <v>0</v>
      </c>
      <c r="L26784">
        <v>0</v>
      </c>
      <c r="M26784">
        <v>0</v>
      </c>
      <c r="N26784">
        <v>0</v>
      </c>
      <c r="O26784">
        <v>0</v>
      </c>
      <c r="P26784" t="s">
        <v>24</v>
      </c>
      <c r="Q26784" t="s">
        <v>154</v>
      </c>
      <c r="R26784" t="s">
        <v>291</v>
      </c>
      <c r="S26784" t="s">
        <v>25</v>
      </c>
      <c r="T26784" t="s">
        <v>27</v>
      </c>
      <c r="U26784" t="s">
        <v>2650</v>
      </c>
      <c r="V26784" t="s">
        <v>343</v>
      </c>
      <c r="W26784" t="s">
        <v>340</v>
      </c>
      <c r="X26784" t="s">
        <v>292</v>
      </c>
      <c r="Y26784">
        <v>13461</v>
      </c>
    </row>
    <row r="26785" spans="1:25" x14ac:dyDescent="0.3">
      <c r="A26785" t="s">
        <v>354</v>
      </c>
      <c r="B26785" t="s">
        <v>146</v>
      </c>
      <c r="C26785" t="s">
        <v>21</v>
      </c>
      <c r="D26785">
        <v>1</v>
      </c>
      <c r="E26785" s="1">
        <v>39711.378472222219</v>
      </c>
      <c r="F26785">
        <v>1</v>
      </c>
      <c r="G26785" t="s">
        <v>31</v>
      </c>
      <c r="H26785" t="s">
        <v>47</v>
      </c>
      <c r="I26785" t="s">
        <v>26</v>
      </c>
      <c r="J26785" t="s">
        <v>143</v>
      </c>
      <c r="K26785">
        <v>0</v>
      </c>
      <c r="L26785">
        <v>0</v>
      </c>
      <c r="M26785">
        <v>0</v>
      </c>
      <c r="N26785">
        <v>0</v>
      </c>
      <c r="O26785">
        <v>0</v>
      </c>
      <c r="P26785" t="s">
        <v>24</v>
      </c>
      <c r="Q26785" t="s">
        <v>2671</v>
      </c>
      <c r="R26785" t="s">
        <v>344</v>
      </c>
      <c r="S26785" t="s">
        <v>25</v>
      </c>
      <c r="T26785" t="s">
        <v>27</v>
      </c>
      <c r="U26785" t="s">
        <v>2650</v>
      </c>
      <c r="V26785" t="s">
        <v>343</v>
      </c>
      <c r="W26785" t="s">
        <v>340</v>
      </c>
      <c r="X26785" t="s">
        <v>345</v>
      </c>
      <c r="Y26785">
        <v>13348</v>
      </c>
    </row>
    <row r="26786" spans="1:25" x14ac:dyDescent="0.3">
      <c r="A26786" t="s">
        <v>354</v>
      </c>
      <c r="B26786" t="s">
        <v>146</v>
      </c>
      <c r="C26786" t="s">
        <v>21</v>
      </c>
      <c r="D26786">
        <v>2</v>
      </c>
      <c r="E26786" s="1">
        <v>39387.427083333336</v>
      </c>
      <c r="F26786">
        <v>1</v>
      </c>
      <c r="G26786" t="s">
        <v>31</v>
      </c>
      <c r="H26786" t="s">
        <v>47</v>
      </c>
      <c r="I26786" t="s">
        <v>26</v>
      </c>
      <c r="J26786" t="s">
        <v>26</v>
      </c>
      <c r="K26786">
        <v>0</v>
      </c>
      <c r="L26786">
        <v>0</v>
      </c>
      <c r="M26786">
        <v>0</v>
      </c>
      <c r="N26786">
        <v>0</v>
      </c>
      <c r="O26786">
        <v>0</v>
      </c>
      <c r="P26786" t="s">
        <v>24</v>
      </c>
      <c r="Q26786" t="s">
        <v>221</v>
      </c>
      <c r="R26786" t="s">
        <v>219</v>
      </c>
      <c r="S26786" t="s">
        <v>25</v>
      </c>
      <c r="T26786" t="s">
        <v>27</v>
      </c>
      <c r="U26786" t="s">
        <v>2652</v>
      </c>
      <c r="V26786" t="s">
        <v>99</v>
      </c>
      <c r="W26786" t="s">
        <v>444</v>
      </c>
      <c r="X26786" t="s">
        <v>220</v>
      </c>
      <c r="Y26786">
        <v>254281</v>
      </c>
    </row>
    <row r="26787" spans="1:25" x14ac:dyDescent="0.3">
      <c r="A26787" t="s">
        <v>354</v>
      </c>
      <c r="B26787" t="s">
        <v>146</v>
      </c>
      <c r="C26787" t="s">
        <v>21</v>
      </c>
      <c r="D26787">
        <v>2</v>
      </c>
      <c r="E26787" s="1">
        <v>39972.583333333336</v>
      </c>
      <c r="F26787">
        <v>1</v>
      </c>
      <c r="G26787" t="s">
        <v>31</v>
      </c>
      <c r="H26787" t="s">
        <v>47</v>
      </c>
      <c r="I26787" t="s">
        <v>26</v>
      </c>
      <c r="J26787" t="s">
        <v>26</v>
      </c>
      <c r="K26787">
        <v>0</v>
      </c>
      <c r="L26787">
        <v>0</v>
      </c>
      <c r="M26787">
        <v>0</v>
      </c>
      <c r="N26787">
        <v>0</v>
      </c>
      <c r="O26787">
        <v>0</v>
      </c>
      <c r="P26787" t="s">
        <v>24</v>
      </c>
      <c r="Q26787" t="s">
        <v>221</v>
      </c>
      <c r="R26787" t="s">
        <v>219</v>
      </c>
      <c r="S26787" t="s">
        <v>25</v>
      </c>
      <c r="T26787" t="s">
        <v>27</v>
      </c>
      <c r="U26787" t="s">
        <v>2652</v>
      </c>
      <c r="V26787" t="s">
        <v>99</v>
      </c>
      <c r="W26787" t="s">
        <v>444</v>
      </c>
      <c r="X26787" t="s">
        <v>220</v>
      </c>
      <c r="Y26787">
        <v>250740</v>
      </c>
    </row>
    <row r="26788" spans="1:25" x14ac:dyDescent="0.3">
      <c r="A26788" t="s">
        <v>354</v>
      </c>
      <c r="B26788" t="s">
        <v>146</v>
      </c>
      <c r="C26788" t="s">
        <v>21</v>
      </c>
      <c r="D26788">
        <v>2</v>
      </c>
      <c r="E26788" s="1">
        <v>41182.447916666664</v>
      </c>
      <c r="F26788">
        <v>1</v>
      </c>
      <c r="G26788" t="s">
        <v>31</v>
      </c>
      <c r="H26788" t="s">
        <v>47</v>
      </c>
      <c r="I26788" t="s">
        <v>26</v>
      </c>
      <c r="J26788" t="s">
        <v>26</v>
      </c>
      <c r="K26788">
        <v>0</v>
      </c>
      <c r="L26788">
        <v>0</v>
      </c>
      <c r="M26788">
        <v>0</v>
      </c>
      <c r="N26788">
        <v>0</v>
      </c>
      <c r="O26788">
        <v>0</v>
      </c>
      <c r="P26788" t="s">
        <v>24</v>
      </c>
      <c r="Q26788" t="s">
        <v>221</v>
      </c>
      <c r="R26788" t="s">
        <v>219</v>
      </c>
      <c r="S26788" t="s">
        <v>25</v>
      </c>
      <c r="T26788" t="s">
        <v>27</v>
      </c>
      <c r="U26788" t="s">
        <v>2652</v>
      </c>
      <c r="V26788" t="s">
        <v>99</v>
      </c>
      <c r="W26788" t="s">
        <v>444</v>
      </c>
      <c r="X26788" t="s">
        <v>220</v>
      </c>
      <c r="Y26788">
        <v>256026</v>
      </c>
    </row>
    <row r="26789" spans="1:25" x14ac:dyDescent="0.3">
      <c r="A26789" t="s">
        <v>354</v>
      </c>
      <c r="B26789" t="s">
        <v>146</v>
      </c>
      <c r="C26789" t="s">
        <v>21</v>
      </c>
      <c r="D26789">
        <v>2</v>
      </c>
      <c r="E26789" s="1">
        <v>42151.767361111109</v>
      </c>
      <c r="F26789">
        <v>1</v>
      </c>
      <c r="G26789" t="s">
        <v>31</v>
      </c>
      <c r="H26789" t="s">
        <v>47</v>
      </c>
      <c r="I26789" t="s">
        <v>26</v>
      </c>
      <c r="J26789" t="s">
        <v>26</v>
      </c>
      <c r="K26789">
        <v>0</v>
      </c>
      <c r="L26789">
        <v>0</v>
      </c>
      <c r="M26789">
        <v>0</v>
      </c>
      <c r="N26789">
        <v>0</v>
      </c>
      <c r="O26789">
        <v>0</v>
      </c>
      <c r="P26789" t="s">
        <v>24</v>
      </c>
      <c r="Q26789" t="s">
        <v>221</v>
      </c>
      <c r="R26789" t="s">
        <v>219</v>
      </c>
      <c r="S26789" t="s">
        <v>25</v>
      </c>
      <c r="T26789" t="s">
        <v>27</v>
      </c>
      <c r="U26789" t="s">
        <v>2652</v>
      </c>
      <c r="V26789" t="s">
        <v>99</v>
      </c>
      <c r="W26789" t="s">
        <v>444</v>
      </c>
      <c r="X26789" t="s">
        <v>220</v>
      </c>
      <c r="Y26789">
        <v>253763</v>
      </c>
    </row>
    <row r="26790" spans="1:25" x14ac:dyDescent="0.3">
      <c r="A26790" t="s">
        <v>354</v>
      </c>
      <c r="B26790" t="s">
        <v>146</v>
      </c>
      <c r="C26790" t="s">
        <v>21</v>
      </c>
      <c r="D26790">
        <v>2</v>
      </c>
      <c r="E26790" s="1">
        <v>42014.572916666664</v>
      </c>
      <c r="F26790">
        <v>1</v>
      </c>
      <c r="G26790" t="s">
        <v>31</v>
      </c>
      <c r="H26790" t="s">
        <v>56</v>
      </c>
      <c r="I26790" t="s">
        <v>26</v>
      </c>
      <c r="J26790" t="s">
        <v>26</v>
      </c>
      <c r="K26790">
        <v>0</v>
      </c>
      <c r="L26790">
        <v>0</v>
      </c>
      <c r="M26790">
        <v>0</v>
      </c>
      <c r="N26790">
        <v>0</v>
      </c>
      <c r="O26790">
        <v>0</v>
      </c>
      <c r="P26790" t="s">
        <v>24</v>
      </c>
      <c r="Q26790" t="s">
        <v>2666</v>
      </c>
      <c r="R26790" t="s">
        <v>481</v>
      </c>
      <c r="S26790" t="s">
        <v>25</v>
      </c>
      <c r="T26790" t="s">
        <v>27</v>
      </c>
      <c r="U26790" t="s">
        <v>2665</v>
      </c>
      <c r="V26790" t="s">
        <v>99</v>
      </c>
      <c r="W26790" t="s">
        <v>444</v>
      </c>
      <c r="X26790" t="s">
        <v>482</v>
      </c>
      <c r="Y26790">
        <v>256349</v>
      </c>
    </row>
    <row r="26791" spans="1:25" x14ac:dyDescent="0.3">
      <c r="A26791" t="s">
        <v>354</v>
      </c>
      <c r="B26791" t="s">
        <v>146</v>
      </c>
      <c r="C26791" t="s">
        <v>21</v>
      </c>
      <c r="D26791">
        <v>2</v>
      </c>
      <c r="E26791" s="1">
        <v>38132.767361111109</v>
      </c>
      <c r="F26791">
        <v>1</v>
      </c>
      <c r="G26791" t="s">
        <v>31</v>
      </c>
      <c r="H26791" t="s">
        <v>47</v>
      </c>
      <c r="I26791" t="s">
        <v>26</v>
      </c>
      <c r="J26791" t="s">
        <v>26</v>
      </c>
      <c r="K26791">
        <v>0</v>
      </c>
      <c r="L26791">
        <v>0</v>
      </c>
      <c r="M26791">
        <v>0</v>
      </c>
      <c r="N26791">
        <v>0</v>
      </c>
      <c r="O26791">
        <v>0</v>
      </c>
      <c r="P26791" t="s">
        <v>24</v>
      </c>
      <c r="Q26791" t="s">
        <v>221</v>
      </c>
      <c r="R26791" t="s">
        <v>219</v>
      </c>
      <c r="S26791" t="s">
        <v>25</v>
      </c>
      <c r="T26791" t="s">
        <v>27</v>
      </c>
      <c r="U26791" t="s">
        <v>2652</v>
      </c>
      <c r="V26791" t="s">
        <v>99</v>
      </c>
      <c r="W26791" t="s">
        <v>444</v>
      </c>
      <c r="X26791" t="s">
        <v>220</v>
      </c>
      <c r="Y26791">
        <v>251519</v>
      </c>
    </row>
    <row r="26792" spans="1:25" x14ac:dyDescent="0.3">
      <c r="A26792" t="s">
        <v>354</v>
      </c>
      <c r="B26792" t="s">
        <v>146</v>
      </c>
      <c r="C26792" t="s">
        <v>21</v>
      </c>
      <c r="D26792">
        <v>2</v>
      </c>
      <c r="E26792" s="1">
        <v>40282.423611111109</v>
      </c>
      <c r="F26792">
        <v>1</v>
      </c>
      <c r="G26792" t="s">
        <v>31</v>
      </c>
      <c r="H26792" t="s">
        <v>56</v>
      </c>
      <c r="I26792" t="s">
        <v>26</v>
      </c>
      <c r="J26792" t="s">
        <v>26</v>
      </c>
      <c r="K26792">
        <v>0</v>
      </c>
      <c r="L26792">
        <v>0</v>
      </c>
      <c r="M26792">
        <v>0</v>
      </c>
      <c r="N26792">
        <v>0</v>
      </c>
      <c r="O26792">
        <v>0</v>
      </c>
      <c r="P26792" t="s">
        <v>24</v>
      </c>
      <c r="Q26792" t="s">
        <v>86</v>
      </c>
      <c r="R26792" t="s">
        <v>1043</v>
      </c>
      <c r="S26792" t="s">
        <v>25</v>
      </c>
      <c r="T26792" t="s">
        <v>64</v>
      </c>
      <c r="U26792" t="s">
        <v>2654</v>
      </c>
      <c r="V26792" t="s">
        <v>99</v>
      </c>
      <c r="W26792" t="s">
        <v>444</v>
      </c>
      <c r="X26792" t="s">
        <v>1044</v>
      </c>
      <c r="Y26792">
        <v>307614</v>
      </c>
    </row>
    <row r="26793" spans="1:25" x14ac:dyDescent="0.3">
      <c r="A26793" t="s">
        <v>354</v>
      </c>
      <c r="B26793" t="s">
        <v>146</v>
      </c>
      <c r="C26793" t="s">
        <v>21</v>
      </c>
      <c r="D26793">
        <v>2</v>
      </c>
      <c r="E26793" s="1">
        <v>39858.569444444445</v>
      </c>
      <c r="F26793">
        <v>1</v>
      </c>
      <c r="G26793" t="s">
        <v>31</v>
      </c>
      <c r="H26793" t="s">
        <v>36</v>
      </c>
      <c r="I26793" t="s">
        <v>26</v>
      </c>
      <c r="J26793" t="s">
        <v>26</v>
      </c>
      <c r="K26793">
        <v>0</v>
      </c>
      <c r="L26793">
        <v>0</v>
      </c>
      <c r="M26793">
        <v>0</v>
      </c>
      <c r="N26793">
        <v>0</v>
      </c>
      <c r="O26793">
        <v>0</v>
      </c>
      <c r="P26793" t="s">
        <v>24</v>
      </c>
      <c r="Q26793" t="s">
        <v>2671</v>
      </c>
      <c r="R26793" t="s">
        <v>383</v>
      </c>
      <c r="S26793" t="s">
        <v>25</v>
      </c>
      <c r="T26793" t="s">
        <v>27</v>
      </c>
      <c r="U26793" t="s">
        <v>2650</v>
      </c>
      <c r="V26793" t="s">
        <v>251</v>
      </c>
      <c r="W26793" t="s">
        <v>528</v>
      </c>
      <c r="X26793" t="s">
        <v>384</v>
      </c>
      <c r="Y26793">
        <v>335267</v>
      </c>
    </row>
    <row r="26794" spans="1:25" x14ac:dyDescent="0.3">
      <c r="A26794" t="s">
        <v>354</v>
      </c>
      <c r="B26794" t="s">
        <v>146</v>
      </c>
      <c r="C26794" t="s">
        <v>21</v>
      </c>
      <c r="D26794">
        <v>0</v>
      </c>
      <c r="E26794" s="1">
        <v>38119.395833333336</v>
      </c>
      <c r="F26794">
        <v>1</v>
      </c>
      <c r="G26794" t="s">
        <v>31</v>
      </c>
      <c r="H26794" t="s">
        <v>30</v>
      </c>
      <c r="I26794" t="s">
        <v>26</v>
      </c>
      <c r="J26794" t="s">
        <v>26</v>
      </c>
      <c r="K26794">
        <v>0</v>
      </c>
      <c r="L26794">
        <v>0</v>
      </c>
      <c r="M26794">
        <v>0</v>
      </c>
      <c r="N26794">
        <v>100</v>
      </c>
      <c r="O26794">
        <v>0</v>
      </c>
      <c r="P26794" t="s">
        <v>24</v>
      </c>
      <c r="Q26794" t="s">
        <v>221</v>
      </c>
      <c r="R26794" t="s">
        <v>219</v>
      </c>
      <c r="S26794" t="s">
        <v>25</v>
      </c>
      <c r="T26794" t="s">
        <v>27</v>
      </c>
      <c r="U26794" t="s">
        <v>2652</v>
      </c>
      <c r="V26794" t="s">
        <v>251</v>
      </c>
      <c r="W26794" t="s">
        <v>528</v>
      </c>
      <c r="X26794" t="s">
        <v>220</v>
      </c>
      <c r="Y26794">
        <v>339407</v>
      </c>
    </row>
    <row r="26795" spans="1:25" x14ac:dyDescent="0.3">
      <c r="A26795" t="s">
        <v>354</v>
      </c>
      <c r="B26795" t="s">
        <v>146</v>
      </c>
      <c r="C26795" t="s">
        <v>21</v>
      </c>
      <c r="D26795">
        <v>0</v>
      </c>
      <c r="E26795" s="1">
        <v>38145.569444444445</v>
      </c>
      <c r="F26795">
        <v>1</v>
      </c>
      <c r="G26795" t="s">
        <v>31</v>
      </c>
      <c r="H26795" t="s">
        <v>30</v>
      </c>
      <c r="I26795" t="s">
        <v>26</v>
      </c>
      <c r="J26795" t="s">
        <v>26</v>
      </c>
      <c r="K26795">
        <v>0</v>
      </c>
      <c r="L26795">
        <v>0</v>
      </c>
      <c r="M26795">
        <v>0</v>
      </c>
      <c r="N26795">
        <v>0</v>
      </c>
      <c r="O26795">
        <v>0</v>
      </c>
      <c r="P26795" t="s">
        <v>24</v>
      </c>
      <c r="Q26795" t="s">
        <v>2671</v>
      </c>
      <c r="R26795" t="s">
        <v>383</v>
      </c>
      <c r="S26795" t="s">
        <v>25</v>
      </c>
      <c r="T26795" t="s">
        <v>27</v>
      </c>
      <c r="U26795" t="s">
        <v>2650</v>
      </c>
      <c r="V26795" t="s">
        <v>251</v>
      </c>
      <c r="W26795" t="s">
        <v>528</v>
      </c>
      <c r="X26795" t="s">
        <v>384</v>
      </c>
      <c r="Y26795">
        <v>348234</v>
      </c>
    </row>
    <row r="26796" spans="1:25" x14ac:dyDescent="0.3">
      <c r="A26796" t="s">
        <v>354</v>
      </c>
      <c r="B26796" t="s">
        <v>146</v>
      </c>
      <c r="C26796" t="s">
        <v>21</v>
      </c>
      <c r="D26796">
        <v>2</v>
      </c>
      <c r="E26796" s="1">
        <v>37768.34375</v>
      </c>
      <c r="F26796">
        <v>1</v>
      </c>
      <c r="G26796" t="s">
        <v>31</v>
      </c>
      <c r="H26796" t="s">
        <v>36</v>
      </c>
      <c r="I26796" t="s">
        <v>26</v>
      </c>
      <c r="J26796" t="s">
        <v>26</v>
      </c>
      <c r="K26796">
        <v>0</v>
      </c>
      <c r="L26796">
        <v>0</v>
      </c>
      <c r="M26796">
        <v>0</v>
      </c>
      <c r="N26796">
        <v>0</v>
      </c>
      <c r="O26796">
        <v>0</v>
      </c>
      <c r="P26796" t="s">
        <v>24</v>
      </c>
      <c r="Q26796" t="s">
        <v>2671</v>
      </c>
      <c r="R26796" t="s">
        <v>346</v>
      </c>
      <c r="S26796" t="s">
        <v>25</v>
      </c>
      <c r="T26796" t="s">
        <v>27</v>
      </c>
      <c r="U26796" t="s">
        <v>2650</v>
      </c>
      <c r="V26796" t="s">
        <v>251</v>
      </c>
      <c r="W26796" t="s">
        <v>528</v>
      </c>
      <c r="X26796" t="s">
        <v>395</v>
      </c>
      <c r="Y26796">
        <v>315624</v>
      </c>
    </row>
    <row r="26797" spans="1:25" x14ac:dyDescent="0.3">
      <c r="A26797" t="s">
        <v>354</v>
      </c>
      <c r="B26797" t="s">
        <v>146</v>
      </c>
      <c r="C26797" t="s">
        <v>21</v>
      </c>
      <c r="D26797">
        <v>0</v>
      </c>
      <c r="E26797" s="1">
        <v>38104.625</v>
      </c>
      <c r="F26797">
        <v>1</v>
      </c>
      <c r="G26797" t="s">
        <v>31</v>
      </c>
      <c r="H26797" t="s">
        <v>30</v>
      </c>
      <c r="I26797" t="s">
        <v>26</v>
      </c>
      <c r="J26797" t="s">
        <v>26</v>
      </c>
      <c r="K26797">
        <v>0</v>
      </c>
      <c r="L26797">
        <v>0</v>
      </c>
      <c r="M26797">
        <v>0</v>
      </c>
      <c r="N26797">
        <v>0</v>
      </c>
      <c r="O26797">
        <v>0</v>
      </c>
      <c r="P26797" t="s">
        <v>24</v>
      </c>
      <c r="Q26797" t="s">
        <v>245</v>
      </c>
      <c r="R26797" t="s">
        <v>243</v>
      </c>
      <c r="S26797" t="s">
        <v>25</v>
      </c>
      <c r="T26797" t="s">
        <v>27</v>
      </c>
      <c r="U26797" t="s">
        <v>2654</v>
      </c>
      <c r="V26797" t="s">
        <v>251</v>
      </c>
      <c r="W26797" t="s">
        <v>528</v>
      </c>
      <c r="X26797" t="s">
        <v>244</v>
      </c>
      <c r="Y26797">
        <v>13183</v>
      </c>
    </row>
    <row r="26798" spans="1:25" x14ac:dyDescent="0.3">
      <c r="A26798" t="s">
        <v>354</v>
      </c>
      <c r="B26798" t="s">
        <v>146</v>
      </c>
      <c r="C26798" t="s">
        <v>21</v>
      </c>
      <c r="D26798">
        <v>2</v>
      </c>
      <c r="E26798" s="1">
        <v>38457.350694444445</v>
      </c>
      <c r="F26798">
        <v>1</v>
      </c>
      <c r="G26798" t="s">
        <v>31</v>
      </c>
      <c r="H26798" t="s">
        <v>30</v>
      </c>
      <c r="I26798" t="s">
        <v>26</v>
      </c>
      <c r="J26798" t="s">
        <v>26</v>
      </c>
      <c r="K26798">
        <v>0</v>
      </c>
      <c r="L26798">
        <v>0</v>
      </c>
      <c r="M26798">
        <v>0</v>
      </c>
      <c r="N26798">
        <v>0</v>
      </c>
      <c r="O26798">
        <v>0</v>
      </c>
      <c r="P26798" t="s">
        <v>24</v>
      </c>
      <c r="Q26798" t="s">
        <v>46</v>
      </c>
      <c r="R26798" t="s">
        <v>44</v>
      </c>
      <c r="S26798" t="s">
        <v>25</v>
      </c>
      <c r="T26798" t="s">
        <v>27</v>
      </c>
      <c r="U26798" t="s">
        <v>2650</v>
      </c>
      <c r="V26798" t="s">
        <v>225</v>
      </c>
      <c r="W26798" t="s">
        <v>1474</v>
      </c>
      <c r="X26798" t="s">
        <v>45</v>
      </c>
      <c r="Y26798">
        <v>15624</v>
      </c>
    </row>
    <row r="26799" spans="1:25" x14ac:dyDescent="0.3">
      <c r="A26799" t="s">
        <v>354</v>
      </c>
      <c r="B26799" t="s">
        <v>146</v>
      </c>
      <c r="C26799" t="s">
        <v>21</v>
      </c>
      <c r="D26799">
        <v>2</v>
      </c>
      <c r="E26799" s="1">
        <v>37042.565972222219</v>
      </c>
      <c r="F26799">
        <v>1</v>
      </c>
      <c r="G26799" t="s">
        <v>31</v>
      </c>
      <c r="H26799" t="s">
        <v>36</v>
      </c>
      <c r="I26799" t="s">
        <v>26</v>
      </c>
      <c r="J26799" t="s">
        <v>26</v>
      </c>
      <c r="K26799">
        <v>0</v>
      </c>
      <c r="L26799">
        <v>0</v>
      </c>
      <c r="M26799">
        <v>0</v>
      </c>
      <c r="N26799">
        <v>0</v>
      </c>
      <c r="O26799">
        <v>0</v>
      </c>
      <c r="P26799" t="s">
        <v>24</v>
      </c>
      <c r="Q26799" t="s">
        <v>228</v>
      </c>
      <c r="R26799" t="s">
        <v>226</v>
      </c>
      <c r="S26799" t="s">
        <v>25</v>
      </c>
      <c r="T26799" t="s">
        <v>27</v>
      </c>
      <c r="U26799" t="s">
        <v>2650</v>
      </c>
      <c r="V26799" t="s">
        <v>99</v>
      </c>
      <c r="W26799" t="s">
        <v>520</v>
      </c>
      <c r="X26799" t="s">
        <v>227</v>
      </c>
      <c r="Y26799">
        <v>13939</v>
      </c>
    </row>
    <row r="26800" spans="1:25" x14ac:dyDescent="0.3">
      <c r="A26800" t="s">
        <v>354</v>
      </c>
      <c r="B26800" t="s">
        <v>146</v>
      </c>
      <c r="C26800" t="s">
        <v>21</v>
      </c>
      <c r="D26800">
        <v>2</v>
      </c>
      <c r="E26800" s="1">
        <v>39488.730555555558</v>
      </c>
      <c r="F26800">
        <v>1</v>
      </c>
      <c r="G26800" t="s">
        <v>31</v>
      </c>
      <c r="H26800" t="s">
        <v>36</v>
      </c>
      <c r="I26800" t="s">
        <v>125</v>
      </c>
      <c r="J26800" t="s">
        <v>26</v>
      </c>
      <c r="K26800">
        <v>0</v>
      </c>
      <c r="L26800">
        <v>0</v>
      </c>
      <c r="M26800">
        <v>0</v>
      </c>
      <c r="N26800">
        <v>0</v>
      </c>
      <c r="O26800">
        <v>0</v>
      </c>
      <c r="P26800" t="s">
        <v>24</v>
      </c>
      <c r="Q26800" t="s">
        <v>2666</v>
      </c>
      <c r="R26800" t="s">
        <v>1786</v>
      </c>
      <c r="S26800" t="s">
        <v>25</v>
      </c>
      <c r="T26800" t="s">
        <v>27</v>
      </c>
      <c r="U26800" t="s">
        <v>2665</v>
      </c>
      <c r="V26800" t="s">
        <v>99</v>
      </c>
      <c r="W26800" t="s">
        <v>520</v>
      </c>
      <c r="X26800" t="s">
        <v>1787</v>
      </c>
      <c r="Y26800">
        <v>12968</v>
      </c>
    </row>
    <row r="26801" spans="1:25" x14ac:dyDescent="0.3">
      <c r="A26801" t="s">
        <v>354</v>
      </c>
      <c r="B26801" t="s">
        <v>146</v>
      </c>
      <c r="C26801" t="s">
        <v>21</v>
      </c>
      <c r="D26801">
        <v>0</v>
      </c>
      <c r="E26801" s="1">
        <v>39554.475694444445</v>
      </c>
      <c r="F26801">
        <v>1</v>
      </c>
      <c r="G26801" t="s">
        <v>31</v>
      </c>
      <c r="H26801" t="s">
        <v>47</v>
      </c>
      <c r="I26801" t="s">
        <v>26</v>
      </c>
      <c r="J26801" t="s">
        <v>26</v>
      </c>
      <c r="K26801">
        <v>0</v>
      </c>
      <c r="L26801">
        <v>0</v>
      </c>
      <c r="M26801">
        <v>0</v>
      </c>
      <c r="N26801">
        <v>0</v>
      </c>
      <c r="O26801">
        <v>0</v>
      </c>
      <c r="P26801" t="s">
        <v>24</v>
      </c>
      <c r="Q26801" t="s">
        <v>166</v>
      </c>
      <c r="R26801" t="s">
        <v>1389</v>
      </c>
      <c r="S26801" t="s">
        <v>25</v>
      </c>
      <c r="T26801" t="s">
        <v>27</v>
      </c>
      <c r="U26801" t="s">
        <v>2653</v>
      </c>
      <c r="V26801" t="s">
        <v>99</v>
      </c>
      <c r="W26801" t="s">
        <v>520</v>
      </c>
      <c r="X26801" t="s">
        <v>1390</v>
      </c>
      <c r="Y26801">
        <v>13691</v>
      </c>
    </row>
    <row r="26802" spans="1:25" x14ac:dyDescent="0.3">
      <c r="A26802" t="s">
        <v>354</v>
      </c>
      <c r="B26802" t="s">
        <v>146</v>
      </c>
      <c r="C26802" t="s">
        <v>21</v>
      </c>
      <c r="D26802">
        <v>0</v>
      </c>
      <c r="E26802" s="1">
        <v>39590.645833333336</v>
      </c>
      <c r="F26802">
        <v>1</v>
      </c>
      <c r="G26802" t="s">
        <v>31</v>
      </c>
      <c r="H26802" t="s">
        <v>30</v>
      </c>
      <c r="I26802" t="s">
        <v>26</v>
      </c>
      <c r="J26802" t="s">
        <v>26</v>
      </c>
      <c r="K26802">
        <v>0</v>
      </c>
      <c r="L26802">
        <v>0</v>
      </c>
      <c r="M26802">
        <v>0</v>
      </c>
      <c r="N26802">
        <v>0</v>
      </c>
      <c r="O26802">
        <v>0</v>
      </c>
      <c r="P26802" t="s">
        <v>24</v>
      </c>
      <c r="Q26802" t="s">
        <v>46</v>
      </c>
      <c r="R26802" t="s">
        <v>44</v>
      </c>
      <c r="S26802" t="s">
        <v>25</v>
      </c>
      <c r="T26802" t="s">
        <v>27</v>
      </c>
      <c r="U26802" t="s">
        <v>2650</v>
      </c>
      <c r="V26802" t="s">
        <v>99</v>
      </c>
      <c r="W26802" t="s">
        <v>520</v>
      </c>
      <c r="X26802" t="s">
        <v>45</v>
      </c>
      <c r="Y26802">
        <v>13066</v>
      </c>
    </row>
    <row r="26803" spans="1:25" x14ac:dyDescent="0.3">
      <c r="A26803" t="s">
        <v>354</v>
      </c>
      <c r="B26803" t="s">
        <v>146</v>
      </c>
      <c r="C26803" t="s">
        <v>21</v>
      </c>
      <c r="D26803">
        <v>0</v>
      </c>
      <c r="E26803" s="1">
        <v>37041.666666666664</v>
      </c>
      <c r="F26803">
        <v>1</v>
      </c>
      <c r="G26803" t="s">
        <v>31</v>
      </c>
      <c r="H26803" t="s">
        <v>30</v>
      </c>
      <c r="I26803" t="s">
        <v>26</v>
      </c>
      <c r="J26803" t="s">
        <v>26</v>
      </c>
      <c r="K26803">
        <v>0</v>
      </c>
      <c r="L26803">
        <v>0</v>
      </c>
      <c r="M26803">
        <v>0</v>
      </c>
      <c r="N26803">
        <v>0</v>
      </c>
      <c r="O26803">
        <v>0</v>
      </c>
      <c r="P26803" t="s">
        <v>24</v>
      </c>
      <c r="Q26803" t="s">
        <v>295</v>
      </c>
      <c r="R26803" t="s">
        <v>293</v>
      </c>
      <c r="S26803" t="s">
        <v>25</v>
      </c>
      <c r="T26803" t="s">
        <v>27</v>
      </c>
      <c r="U26803" t="s">
        <v>2652</v>
      </c>
      <c r="V26803" t="s">
        <v>251</v>
      </c>
      <c r="W26803" t="s">
        <v>351</v>
      </c>
      <c r="X26803" t="s">
        <v>294</v>
      </c>
      <c r="Y26803">
        <v>246241</v>
      </c>
    </row>
    <row r="26804" spans="1:25" x14ac:dyDescent="0.3">
      <c r="A26804" t="s">
        <v>354</v>
      </c>
      <c r="B26804" t="s">
        <v>146</v>
      </c>
      <c r="C26804" t="s">
        <v>21</v>
      </c>
      <c r="D26804">
        <v>2</v>
      </c>
      <c r="E26804" s="1">
        <v>37190.793749999997</v>
      </c>
      <c r="F26804">
        <v>1</v>
      </c>
      <c r="G26804" t="s">
        <v>79</v>
      </c>
      <c r="H26804" t="s">
        <v>30</v>
      </c>
      <c r="I26804" t="s">
        <v>26</v>
      </c>
      <c r="J26804" t="s">
        <v>26</v>
      </c>
      <c r="K26804">
        <v>0</v>
      </c>
      <c r="L26804">
        <v>0</v>
      </c>
      <c r="M26804">
        <v>0</v>
      </c>
      <c r="N26804">
        <v>0</v>
      </c>
      <c r="O26804">
        <v>0</v>
      </c>
      <c r="P26804" t="s">
        <v>24</v>
      </c>
      <c r="Q26804" t="s">
        <v>228</v>
      </c>
      <c r="R26804" t="s">
        <v>274</v>
      </c>
      <c r="S26804" t="s">
        <v>25</v>
      </c>
      <c r="T26804" t="s">
        <v>27</v>
      </c>
      <c r="U26804" t="s">
        <v>2650</v>
      </c>
      <c r="V26804" t="s">
        <v>251</v>
      </c>
      <c r="W26804" t="s">
        <v>351</v>
      </c>
      <c r="X26804" t="s">
        <v>275</v>
      </c>
      <c r="Y26804">
        <v>344317</v>
      </c>
    </row>
    <row r="26805" spans="1:25" x14ac:dyDescent="0.3">
      <c r="A26805" t="s">
        <v>354</v>
      </c>
      <c r="B26805" t="s">
        <v>146</v>
      </c>
      <c r="C26805" t="s">
        <v>21</v>
      </c>
      <c r="D26805">
        <v>2</v>
      </c>
      <c r="E26805" s="1">
        <v>38789.78125</v>
      </c>
      <c r="F26805">
        <v>1</v>
      </c>
      <c r="G26805" t="s">
        <v>79</v>
      </c>
      <c r="H26805" t="s">
        <v>30</v>
      </c>
      <c r="I26805" t="s">
        <v>26</v>
      </c>
      <c r="J26805" t="s">
        <v>26</v>
      </c>
      <c r="K26805">
        <v>0</v>
      </c>
      <c r="L26805">
        <v>0</v>
      </c>
      <c r="M26805">
        <v>0</v>
      </c>
      <c r="N26805">
        <v>0</v>
      </c>
      <c r="O26805">
        <v>0</v>
      </c>
      <c r="P26805" t="s">
        <v>24</v>
      </c>
      <c r="Q26805" t="s">
        <v>2666</v>
      </c>
      <c r="R26805" t="s">
        <v>481</v>
      </c>
      <c r="S26805" t="s">
        <v>25</v>
      </c>
      <c r="T26805" t="s">
        <v>27</v>
      </c>
      <c r="U26805" t="s">
        <v>2665</v>
      </c>
      <c r="V26805" t="s">
        <v>251</v>
      </c>
      <c r="W26805" t="s">
        <v>351</v>
      </c>
      <c r="X26805" t="s">
        <v>482</v>
      </c>
      <c r="Y26805">
        <v>202596</v>
      </c>
    </row>
    <row r="26806" spans="1:25" x14ac:dyDescent="0.3">
      <c r="A26806" t="s">
        <v>354</v>
      </c>
      <c r="B26806" t="s">
        <v>146</v>
      </c>
      <c r="C26806" t="s">
        <v>21</v>
      </c>
      <c r="D26806">
        <v>2</v>
      </c>
      <c r="E26806" s="1">
        <v>41379.604166666664</v>
      </c>
      <c r="F26806">
        <v>1</v>
      </c>
      <c r="G26806" t="s">
        <v>69</v>
      </c>
      <c r="H26806" t="s">
        <v>47</v>
      </c>
      <c r="I26806" t="s">
        <v>26</v>
      </c>
      <c r="J26806" t="s">
        <v>26</v>
      </c>
      <c r="K26806">
        <v>0</v>
      </c>
      <c r="L26806">
        <v>0</v>
      </c>
      <c r="M26806">
        <v>0</v>
      </c>
      <c r="N26806">
        <v>0</v>
      </c>
      <c r="O26806">
        <v>0</v>
      </c>
      <c r="P26806" t="s">
        <v>24</v>
      </c>
      <c r="Q26806" t="s">
        <v>184</v>
      </c>
      <c r="R26806" t="s">
        <v>184</v>
      </c>
      <c r="S26806" t="s">
        <v>25</v>
      </c>
      <c r="T26806" t="s">
        <v>27</v>
      </c>
      <c r="U26806" t="s">
        <v>2650</v>
      </c>
      <c r="V26806" t="s">
        <v>251</v>
      </c>
      <c r="W26806" t="s">
        <v>351</v>
      </c>
      <c r="X26806" t="s">
        <v>185</v>
      </c>
      <c r="Y26806">
        <v>322969</v>
      </c>
    </row>
    <row r="26807" spans="1:25" x14ac:dyDescent="0.3">
      <c r="A26807" t="s">
        <v>354</v>
      </c>
      <c r="B26807" t="s">
        <v>146</v>
      </c>
      <c r="C26807" t="s">
        <v>21</v>
      </c>
      <c r="D26807">
        <v>2</v>
      </c>
      <c r="E26807" s="1">
        <v>41530.947916666664</v>
      </c>
      <c r="F26807">
        <v>1</v>
      </c>
      <c r="G26807" t="s">
        <v>69</v>
      </c>
      <c r="H26807" t="s">
        <v>30</v>
      </c>
      <c r="I26807" t="s">
        <v>26</v>
      </c>
      <c r="J26807" t="s">
        <v>26</v>
      </c>
      <c r="K26807">
        <v>0</v>
      </c>
      <c r="L26807">
        <v>0</v>
      </c>
      <c r="M26807">
        <v>0</v>
      </c>
      <c r="N26807">
        <v>50</v>
      </c>
      <c r="O26807">
        <v>0</v>
      </c>
      <c r="P26807" t="s">
        <v>24</v>
      </c>
      <c r="Q26807" t="s">
        <v>295</v>
      </c>
      <c r="R26807" t="s">
        <v>293</v>
      </c>
      <c r="S26807" t="s">
        <v>25</v>
      </c>
      <c r="T26807" t="s">
        <v>27</v>
      </c>
      <c r="U26807" t="s">
        <v>2652</v>
      </c>
      <c r="V26807" t="s">
        <v>251</v>
      </c>
      <c r="W26807" t="s">
        <v>351</v>
      </c>
      <c r="X26807" t="s">
        <v>294</v>
      </c>
      <c r="Y26807">
        <v>201359</v>
      </c>
    </row>
    <row r="26808" spans="1:25" x14ac:dyDescent="0.3">
      <c r="A26808" t="s">
        <v>354</v>
      </c>
      <c r="B26808" t="s">
        <v>146</v>
      </c>
      <c r="C26808" t="s">
        <v>21</v>
      </c>
      <c r="D26808">
        <v>0</v>
      </c>
      <c r="E26808" s="1">
        <v>41156.590277777781</v>
      </c>
      <c r="F26808">
        <v>1</v>
      </c>
      <c r="H26808" t="s">
        <v>56</v>
      </c>
      <c r="I26808" t="s">
        <v>26</v>
      </c>
      <c r="J26808" t="s">
        <v>26</v>
      </c>
      <c r="K26808">
        <v>0</v>
      </c>
      <c r="L26808">
        <v>0</v>
      </c>
      <c r="M26808">
        <v>0</v>
      </c>
      <c r="N26808">
        <v>0</v>
      </c>
      <c r="O26808">
        <v>0</v>
      </c>
      <c r="P26808" t="s">
        <v>24</v>
      </c>
      <c r="Q26808" t="s">
        <v>197</v>
      </c>
      <c r="R26808" t="s">
        <v>406</v>
      </c>
      <c r="S26808" t="s">
        <v>25</v>
      </c>
      <c r="T26808" t="s">
        <v>27</v>
      </c>
      <c r="U26808" t="s">
        <v>2650</v>
      </c>
      <c r="V26808" t="s">
        <v>251</v>
      </c>
      <c r="W26808" t="s">
        <v>351</v>
      </c>
      <c r="X26808" t="s">
        <v>407</v>
      </c>
      <c r="Y26808">
        <v>251376</v>
      </c>
    </row>
    <row r="26809" spans="1:25" x14ac:dyDescent="0.3">
      <c r="A26809" t="s">
        <v>354</v>
      </c>
      <c r="B26809" t="s">
        <v>146</v>
      </c>
      <c r="C26809" t="s">
        <v>21</v>
      </c>
      <c r="D26809">
        <v>0</v>
      </c>
      <c r="E26809" s="1">
        <v>41744.402777777781</v>
      </c>
      <c r="F26809">
        <v>1</v>
      </c>
      <c r="H26809" t="s">
        <v>1885</v>
      </c>
      <c r="I26809" t="s">
        <v>26</v>
      </c>
      <c r="J26809" t="s">
        <v>26</v>
      </c>
      <c r="K26809">
        <v>0</v>
      </c>
      <c r="L26809">
        <v>0</v>
      </c>
      <c r="M26809">
        <v>0</v>
      </c>
      <c r="N26809">
        <v>0</v>
      </c>
      <c r="O26809">
        <v>0</v>
      </c>
      <c r="P26809" t="s">
        <v>24</v>
      </c>
      <c r="Q26809" t="s">
        <v>1657</v>
      </c>
      <c r="R26809" t="s">
        <v>1655</v>
      </c>
      <c r="S26809" t="s">
        <v>25</v>
      </c>
      <c r="T26809" t="s">
        <v>27</v>
      </c>
      <c r="U26809" t="s">
        <v>2650</v>
      </c>
      <c r="V26809" t="s">
        <v>328</v>
      </c>
      <c r="W26809" t="s">
        <v>887</v>
      </c>
      <c r="X26809" t="s">
        <v>1656</v>
      </c>
      <c r="Y26809">
        <v>235542</v>
      </c>
    </row>
    <row r="26810" spans="1:25" x14ac:dyDescent="0.3">
      <c r="A26810" t="s">
        <v>354</v>
      </c>
      <c r="B26810" t="s">
        <v>146</v>
      </c>
      <c r="C26810" t="s">
        <v>21</v>
      </c>
      <c r="D26810">
        <v>0</v>
      </c>
      <c r="E26810" s="1">
        <v>41618.498611111114</v>
      </c>
      <c r="F26810">
        <v>1</v>
      </c>
      <c r="H26810" t="s">
        <v>1885</v>
      </c>
      <c r="I26810" t="s">
        <v>26</v>
      </c>
      <c r="J26810" t="s">
        <v>26</v>
      </c>
      <c r="K26810">
        <v>0</v>
      </c>
      <c r="L26810">
        <v>0</v>
      </c>
      <c r="M26810">
        <v>0</v>
      </c>
      <c r="N26810">
        <v>0</v>
      </c>
      <c r="O26810">
        <v>0</v>
      </c>
      <c r="P26810" t="s">
        <v>24</v>
      </c>
      <c r="Q26810" t="s">
        <v>184</v>
      </c>
      <c r="R26810" t="s">
        <v>184</v>
      </c>
      <c r="S26810" t="s">
        <v>25</v>
      </c>
      <c r="T26810" t="s">
        <v>27</v>
      </c>
      <c r="U26810" t="s">
        <v>2650</v>
      </c>
      <c r="V26810" t="s">
        <v>328</v>
      </c>
      <c r="W26810" t="s">
        <v>887</v>
      </c>
      <c r="X26810" t="s">
        <v>185</v>
      </c>
      <c r="Y26810">
        <v>249417</v>
      </c>
    </row>
    <row r="26811" spans="1:25" x14ac:dyDescent="0.3">
      <c r="A26811" t="s">
        <v>354</v>
      </c>
      <c r="B26811" t="s">
        <v>146</v>
      </c>
      <c r="C26811" t="s">
        <v>21</v>
      </c>
      <c r="D26811">
        <v>0</v>
      </c>
      <c r="E26811" s="1">
        <v>41814.020833333336</v>
      </c>
      <c r="F26811">
        <v>1</v>
      </c>
      <c r="H26811" t="s">
        <v>30</v>
      </c>
      <c r="I26811" t="s">
        <v>26</v>
      </c>
      <c r="J26811" t="s">
        <v>26</v>
      </c>
      <c r="K26811">
        <v>0</v>
      </c>
      <c r="L26811">
        <v>0</v>
      </c>
      <c r="M26811">
        <v>0</v>
      </c>
      <c r="N26811">
        <v>0</v>
      </c>
      <c r="O26811">
        <v>0</v>
      </c>
      <c r="P26811" t="s">
        <v>24</v>
      </c>
      <c r="Q26811" t="s">
        <v>221</v>
      </c>
      <c r="R26811" t="s">
        <v>221</v>
      </c>
      <c r="S26811" t="s">
        <v>25</v>
      </c>
      <c r="T26811" t="s">
        <v>27</v>
      </c>
      <c r="U26811" t="s">
        <v>2652</v>
      </c>
      <c r="V26811" t="s">
        <v>99</v>
      </c>
      <c r="W26811" t="s">
        <v>365</v>
      </c>
      <c r="X26811" t="s">
        <v>339</v>
      </c>
      <c r="Y26811">
        <v>242044</v>
      </c>
    </row>
    <row r="26812" spans="1:25" x14ac:dyDescent="0.3">
      <c r="A26812" t="s">
        <v>354</v>
      </c>
      <c r="B26812" t="s">
        <v>146</v>
      </c>
      <c r="C26812" t="s">
        <v>21</v>
      </c>
      <c r="D26812">
        <v>0</v>
      </c>
      <c r="E26812" s="1">
        <v>41185.625</v>
      </c>
      <c r="F26812">
        <v>1</v>
      </c>
      <c r="H26812" t="s">
        <v>30</v>
      </c>
      <c r="I26812" t="s">
        <v>26</v>
      </c>
      <c r="J26812" t="s">
        <v>26</v>
      </c>
      <c r="K26812">
        <v>0</v>
      </c>
      <c r="L26812">
        <v>0</v>
      </c>
      <c r="M26812">
        <v>0</v>
      </c>
      <c r="N26812">
        <v>0</v>
      </c>
      <c r="O26812">
        <v>0</v>
      </c>
      <c r="P26812" t="s">
        <v>24</v>
      </c>
      <c r="Q26812" t="s">
        <v>2671</v>
      </c>
      <c r="R26812" t="s">
        <v>346</v>
      </c>
      <c r="S26812" t="s">
        <v>25</v>
      </c>
      <c r="T26812" t="s">
        <v>27</v>
      </c>
      <c r="U26812" t="s">
        <v>2650</v>
      </c>
      <c r="V26812" t="s">
        <v>99</v>
      </c>
      <c r="W26812" t="s">
        <v>365</v>
      </c>
      <c r="X26812" t="s">
        <v>395</v>
      </c>
      <c r="Y26812">
        <v>304431</v>
      </c>
    </row>
    <row r="26813" spans="1:25" x14ac:dyDescent="0.3">
      <c r="A26813" t="s">
        <v>1114</v>
      </c>
      <c r="B26813" t="s">
        <v>217</v>
      </c>
      <c r="C26813" t="s">
        <v>21</v>
      </c>
      <c r="D26813">
        <v>2</v>
      </c>
      <c r="E26813" s="1">
        <v>39931.135416666664</v>
      </c>
      <c r="F26813">
        <v>1</v>
      </c>
      <c r="G26813" t="s">
        <v>69</v>
      </c>
      <c r="H26813" t="s">
        <v>30</v>
      </c>
      <c r="I26813" t="s">
        <v>26</v>
      </c>
      <c r="J26813" t="s">
        <v>212</v>
      </c>
      <c r="K26813">
        <v>0</v>
      </c>
      <c r="L26813">
        <v>0</v>
      </c>
      <c r="M26813">
        <v>0</v>
      </c>
      <c r="N26813">
        <v>0</v>
      </c>
      <c r="O26813">
        <v>0</v>
      </c>
      <c r="P26813" t="s">
        <v>24</v>
      </c>
      <c r="Q26813" t="s">
        <v>638</v>
      </c>
      <c r="R26813" t="s">
        <v>2083</v>
      </c>
      <c r="S26813" t="s">
        <v>25</v>
      </c>
      <c r="T26813" t="s">
        <v>27</v>
      </c>
      <c r="U26813" t="s">
        <v>2650</v>
      </c>
      <c r="V26813" t="s">
        <v>103</v>
      </c>
      <c r="W26813" t="s">
        <v>477</v>
      </c>
      <c r="X26813" t="s">
        <v>2084</v>
      </c>
      <c r="Y26813">
        <v>13950</v>
      </c>
    </row>
    <row r="26814" spans="1:25" x14ac:dyDescent="0.3">
      <c r="A26814" t="s">
        <v>1114</v>
      </c>
      <c r="B26814" t="s">
        <v>217</v>
      </c>
      <c r="C26814" t="s">
        <v>21</v>
      </c>
      <c r="D26814">
        <v>2</v>
      </c>
      <c r="E26814" s="1">
        <v>37101.895833333336</v>
      </c>
      <c r="F26814">
        <v>1</v>
      </c>
      <c r="G26814" t="s">
        <v>69</v>
      </c>
      <c r="I26814" t="s">
        <v>2697</v>
      </c>
      <c r="J26814" t="s">
        <v>212</v>
      </c>
      <c r="K26814">
        <v>0</v>
      </c>
      <c r="L26814">
        <v>0</v>
      </c>
      <c r="M26814" s="2">
        <v>56758</v>
      </c>
      <c r="N26814">
        <v>0</v>
      </c>
      <c r="O26814">
        <v>0</v>
      </c>
      <c r="P26814" t="s">
        <v>24</v>
      </c>
      <c r="Q26814" t="s">
        <v>720</v>
      </c>
      <c r="R26814" t="s">
        <v>123</v>
      </c>
      <c r="S26814" t="s">
        <v>25</v>
      </c>
      <c r="T26814" t="s">
        <v>64</v>
      </c>
      <c r="U26814" t="s">
        <v>2653</v>
      </c>
      <c r="V26814" t="s">
        <v>93</v>
      </c>
      <c r="W26814" t="s">
        <v>926</v>
      </c>
      <c r="X26814" t="s">
        <v>124</v>
      </c>
      <c r="Y26814">
        <v>13791</v>
      </c>
    </row>
    <row r="26815" spans="1:25" x14ac:dyDescent="0.3">
      <c r="A26815" t="s">
        <v>253</v>
      </c>
      <c r="B26815" t="s">
        <v>34</v>
      </c>
      <c r="C26815" t="s">
        <v>21</v>
      </c>
      <c r="D26815">
        <v>2</v>
      </c>
      <c r="E26815" s="1">
        <v>37405.548611111109</v>
      </c>
      <c r="F26815">
        <v>1</v>
      </c>
      <c r="G26815" t="s">
        <v>31</v>
      </c>
      <c r="H26815" t="s">
        <v>30</v>
      </c>
      <c r="I26815" t="s">
        <v>114</v>
      </c>
      <c r="J26815" t="s">
        <v>26</v>
      </c>
      <c r="K26815">
        <v>0</v>
      </c>
      <c r="L26815">
        <v>0</v>
      </c>
      <c r="M26815">
        <v>0</v>
      </c>
      <c r="N26815">
        <v>0</v>
      </c>
      <c r="O26815">
        <v>0</v>
      </c>
      <c r="P26815" t="s">
        <v>24</v>
      </c>
      <c r="Q26815" t="s">
        <v>184</v>
      </c>
      <c r="R26815" t="s">
        <v>1422</v>
      </c>
      <c r="S26815" t="s">
        <v>25</v>
      </c>
      <c r="T26815" t="s">
        <v>27</v>
      </c>
      <c r="U26815" t="s">
        <v>2650</v>
      </c>
      <c r="V26815" t="s">
        <v>753</v>
      </c>
      <c r="W26815" t="s">
        <v>2108</v>
      </c>
      <c r="X26815" t="s">
        <v>1423</v>
      </c>
      <c r="Y26815">
        <v>11753</v>
      </c>
    </row>
    <row r="26816" spans="1:25" x14ac:dyDescent="0.3">
      <c r="A26816" t="s">
        <v>253</v>
      </c>
      <c r="B26816" t="s">
        <v>34</v>
      </c>
      <c r="C26816" t="s">
        <v>21</v>
      </c>
      <c r="D26816">
        <v>2</v>
      </c>
      <c r="E26816" s="1">
        <v>40966.684027777781</v>
      </c>
      <c r="F26816">
        <v>1</v>
      </c>
      <c r="G26816" t="s">
        <v>31</v>
      </c>
      <c r="H26816" t="s">
        <v>30</v>
      </c>
      <c r="I26816" t="s">
        <v>2697</v>
      </c>
      <c r="J26816" t="s">
        <v>212</v>
      </c>
      <c r="K26816">
        <v>0</v>
      </c>
      <c r="L26816">
        <v>0</v>
      </c>
      <c r="M26816">
        <v>0</v>
      </c>
      <c r="N26816">
        <v>0</v>
      </c>
      <c r="O26816">
        <v>0</v>
      </c>
      <c r="P26816" t="s">
        <v>24</v>
      </c>
      <c r="Q26816" t="s">
        <v>46</v>
      </c>
      <c r="R26816" t="s">
        <v>44</v>
      </c>
      <c r="S26816" t="s">
        <v>25</v>
      </c>
      <c r="T26816" t="s">
        <v>27</v>
      </c>
      <c r="U26816" t="s">
        <v>2650</v>
      </c>
      <c r="V26816" t="s">
        <v>459</v>
      </c>
      <c r="W26816" t="s">
        <v>677</v>
      </c>
      <c r="X26816" t="s">
        <v>45</v>
      </c>
      <c r="Y26816">
        <v>13822</v>
      </c>
    </row>
    <row r="26817" spans="1:25" x14ac:dyDescent="0.3">
      <c r="A26817" t="s">
        <v>253</v>
      </c>
      <c r="B26817" t="s">
        <v>34</v>
      </c>
      <c r="C26817" t="s">
        <v>21</v>
      </c>
      <c r="D26817">
        <v>2</v>
      </c>
      <c r="E26817" s="1">
        <v>40107.803472222222</v>
      </c>
      <c r="F26817">
        <v>1</v>
      </c>
      <c r="G26817" t="s">
        <v>79</v>
      </c>
      <c r="H26817" t="s">
        <v>36</v>
      </c>
      <c r="I26817" t="s">
        <v>125</v>
      </c>
      <c r="J26817" t="s">
        <v>143</v>
      </c>
      <c r="K26817">
        <v>0</v>
      </c>
      <c r="L26817">
        <v>0</v>
      </c>
      <c r="M26817">
        <v>0</v>
      </c>
      <c r="N26817">
        <v>0</v>
      </c>
      <c r="O26817">
        <v>0</v>
      </c>
      <c r="P26817" t="s">
        <v>24</v>
      </c>
      <c r="Q26817" t="s">
        <v>228</v>
      </c>
      <c r="R26817" t="s">
        <v>274</v>
      </c>
      <c r="S26817" t="s">
        <v>25</v>
      </c>
      <c r="T26817" t="s">
        <v>27</v>
      </c>
      <c r="U26817" t="s">
        <v>2650</v>
      </c>
      <c r="V26817" t="s">
        <v>459</v>
      </c>
      <c r="W26817" t="s">
        <v>677</v>
      </c>
      <c r="X26817" t="s">
        <v>275</v>
      </c>
      <c r="Y26817">
        <v>13374</v>
      </c>
    </row>
    <row r="26818" spans="1:25" x14ac:dyDescent="0.3">
      <c r="A26818" t="s">
        <v>253</v>
      </c>
      <c r="B26818" t="s">
        <v>34</v>
      </c>
      <c r="C26818" t="s">
        <v>21</v>
      </c>
      <c r="D26818">
        <v>2</v>
      </c>
      <c r="E26818" s="1">
        <v>37318.329861111109</v>
      </c>
      <c r="F26818">
        <v>1</v>
      </c>
      <c r="G26818" t="s">
        <v>31</v>
      </c>
      <c r="H26818" t="s">
        <v>56</v>
      </c>
      <c r="I26818" t="s">
        <v>122</v>
      </c>
      <c r="J26818" t="s">
        <v>26</v>
      </c>
      <c r="K26818">
        <v>0</v>
      </c>
      <c r="L26818">
        <v>0</v>
      </c>
      <c r="M26818">
        <v>0</v>
      </c>
      <c r="N26818">
        <v>0</v>
      </c>
      <c r="O26818">
        <v>0</v>
      </c>
      <c r="P26818" t="s">
        <v>24</v>
      </c>
      <c r="Q26818" t="s">
        <v>2664</v>
      </c>
      <c r="R26818" t="s">
        <v>538</v>
      </c>
      <c r="S26818" t="s">
        <v>25</v>
      </c>
      <c r="T26818" t="s">
        <v>27</v>
      </c>
      <c r="U26818" t="s">
        <v>2664</v>
      </c>
      <c r="V26818" t="s">
        <v>459</v>
      </c>
      <c r="W26818" t="s">
        <v>677</v>
      </c>
      <c r="X26818" t="s">
        <v>539</v>
      </c>
      <c r="Y26818">
        <v>13153</v>
      </c>
    </row>
    <row r="26819" spans="1:25" x14ac:dyDescent="0.3">
      <c r="A26819" t="s">
        <v>253</v>
      </c>
      <c r="B26819" t="s">
        <v>34</v>
      </c>
      <c r="C26819" t="s">
        <v>21</v>
      </c>
      <c r="D26819">
        <v>2</v>
      </c>
      <c r="E26819" s="1">
        <v>40291.670138888891</v>
      </c>
      <c r="F26819">
        <v>1</v>
      </c>
      <c r="G26819" t="s">
        <v>31</v>
      </c>
      <c r="H26819" t="s">
        <v>36</v>
      </c>
      <c r="I26819" t="s">
        <v>125</v>
      </c>
      <c r="J26819" t="s">
        <v>26</v>
      </c>
      <c r="K26819">
        <v>0</v>
      </c>
      <c r="L26819">
        <v>0</v>
      </c>
      <c r="M26819">
        <v>0</v>
      </c>
      <c r="N26819">
        <v>0</v>
      </c>
      <c r="O26819">
        <v>0</v>
      </c>
      <c r="P26819" t="s">
        <v>24</v>
      </c>
      <c r="Q26819" t="s">
        <v>265</v>
      </c>
      <c r="R26819" t="s">
        <v>734</v>
      </c>
      <c r="S26819" t="s">
        <v>25</v>
      </c>
      <c r="T26819" t="s">
        <v>27</v>
      </c>
      <c r="U26819" t="s">
        <v>2650</v>
      </c>
      <c r="V26819" t="s">
        <v>236</v>
      </c>
      <c r="W26819" t="s">
        <v>483</v>
      </c>
      <c r="X26819" t="s">
        <v>735</v>
      </c>
      <c r="Y26819">
        <v>234532</v>
      </c>
    </row>
    <row r="26820" spans="1:25" x14ac:dyDescent="0.3">
      <c r="A26820" t="s">
        <v>253</v>
      </c>
      <c r="B26820" t="s">
        <v>34</v>
      </c>
      <c r="C26820" t="s">
        <v>21</v>
      </c>
      <c r="D26820">
        <v>2</v>
      </c>
      <c r="E26820" s="1">
        <v>40094.613194444442</v>
      </c>
      <c r="F26820">
        <v>1</v>
      </c>
      <c r="G26820" t="s">
        <v>31</v>
      </c>
      <c r="H26820" t="s">
        <v>36</v>
      </c>
      <c r="I26820" t="s">
        <v>26</v>
      </c>
      <c r="J26820" t="s">
        <v>26</v>
      </c>
      <c r="K26820">
        <v>0</v>
      </c>
      <c r="L26820">
        <v>0</v>
      </c>
      <c r="M26820">
        <v>0</v>
      </c>
      <c r="N26820">
        <v>0</v>
      </c>
      <c r="O26820">
        <v>0</v>
      </c>
      <c r="P26820" t="s">
        <v>24</v>
      </c>
      <c r="Q26820" t="s">
        <v>46</v>
      </c>
      <c r="R26820" t="s">
        <v>44</v>
      </c>
      <c r="S26820" t="s">
        <v>25</v>
      </c>
      <c r="T26820" t="s">
        <v>27</v>
      </c>
      <c r="U26820" t="s">
        <v>2650</v>
      </c>
      <c r="V26820" t="s">
        <v>236</v>
      </c>
      <c r="W26820" t="s">
        <v>483</v>
      </c>
      <c r="X26820" t="s">
        <v>45</v>
      </c>
      <c r="Y26820">
        <v>261620</v>
      </c>
    </row>
    <row r="26821" spans="1:25" x14ac:dyDescent="0.3">
      <c r="A26821" t="s">
        <v>253</v>
      </c>
      <c r="B26821" t="s">
        <v>34</v>
      </c>
      <c r="C26821" t="s">
        <v>21</v>
      </c>
      <c r="D26821">
        <v>0</v>
      </c>
      <c r="E26821" s="1">
        <v>38889.541666666664</v>
      </c>
      <c r="F26821">
        <v>1</v>
      </c>
      <c r="G26821" t="s">
        <v>31</v>
      </c>
      <c r="H26821" t="s">
        <v>30</v>
      </c>
      <c r="I26821" t="s">
        <v>26</v>
      </c>
      <c r="J26821" t="s">
        <v>26</v>
      </c>
      <c r="K26821">
        <v>0</v>
      </c>
      <c r="L26821">
        <v>0</v>
      </c>
      <c r="M26821">
        <v>0</v>
      </c>
      <c r="N26821">
        <v>0</v>
      </c>
      <c r="O26821">
        <v>0</v>
      </c>
      <c r="P26821" t="s">
        <v>24</v>
      </c>
      <c r="Q26821" t="s">
        <v>46</v>
      </c>
      <c r="R26821" t="s">
        <v>44</v>
      </c>
      <c r="S26821" t="s">
        <v>25</v>
      </c>
      <c r="T26821" t="s">
        <v>27</v>
      </c>
      <c r="U26821" t="s">
        <v>2650</v>
      </c>
      <c r="V26821" t="s">
        <v>236</v>
      </c>
      <c r="W26821" t="s">
        <v>483</v>
      </c>
      <c r="X26821" t="s">
        <v>45</v>
      </c>
      <c r="Y26821">
        <v>11522</v>
      </c>
    </row>
    <row r="26822" spans="1:25" x14ac:dyDescent="0.3">
      <c r="A26822" t="s">
        <v>253</v>
      </c>
      <c r="B26822" t="s">
        <v>34</v>
      </c>
      <c r="C26822" t="s">
        <v>21</v>
      </c>
      <c r="D26822">
        <v>2</v>
      </c>
      <c r="E26822" s="1">
        <v>40894.303472222222</v>
      </c>
      <c r="F26822">
        <v>1</v>
      </c>
      <c r="G26822" t="s">
        <v>290</v>
      </c>
      <c r="H26822" t="s">
        <v>56</v>
      </c>
      <c r="I26822" t="s">
        <v>26</v>
      </c>
      <c r="J26822" t="s">
        <v>26</v>
      </c>
      <c r="K26822">
        <v>0</v>
      </c>
      <c r="L26822">
        <v>0</v>
      </c>
      <c r="M26822">
        <v>0</v>
      </c>
      <c r="N26822">
        <v>0</v>
      </c>
      <c r="O26822">
        <v>0</v>
      </c>
      <c r="P26822" t="s">
        <v>24</v>
      </c>
      <c r="Q26822" t="s">
        <v>46</v>
      </c>
      <c r="R26822" t="s">
        <v>44</v>
      </c>
      <c r="S26822" t="s">
        <v>25</v>
      </c>
      <c r="T26822" t="s">
        <v>27</v>
      </c>
      <c r="U26822" t="s">
        <v>2650</v>
      </c>
      <c r="V26822" t="s">
        <v>236</v>
      </c>
      <c r="W26822" t="s">
        <v>483</v>
      </c>
      <c r="X26822" t="s">
        <v>45</v>
      </c>
      <c r="Y26822">
        <v>13915</v>
      </c>
    </row>
    <row r="26823" spans="1:25" x14ac:dyDescent="0.3">
      <c r="A26823" t="s">
        <v>253</v>
      </c>
      <c r="B26823" t="s">
        <v>34</v>
      </c>
      <c r="C26823" t="s">
        <v>21</v>
      </c>
      <c r="D26823">
        <v>2</v>
      </c>
      <c r="E26823" s="1">
        <v>41914.48333333333</v>
      </c>
      <c r="F26823">
        <v>1</v>
      </c>
      <c r="G26823" t="s">
        <v>31</v>
      </c>
      <c r="H26823" t="s">
        <v>56</v>
      </c>
      <c r="I26823" t="s">
        <v>26</v>
      </c>
      <c r="J26823" t="s">
        <v>26</v>
      </c>
      <c r="K26823">
        <v>0</v>
      </c>
      <c r="L26823">
        <v>0</v>
      </c>
      <c r="M26823">
        <v>0</v>
      </c>
      <c r="N26823">
        <v>0</v>
      </c>
      <c r="O26823">
        <v>0</v>
      </c>
      <c r="P26823" t="s">
        <v>24</v>
      </c>
      <c r="Q26823" t="s">
        <v>2664</v>
      </c>
      <c r="R26823" t="s">
        <v>538</v>
      </c>
      <c r="S26823" t="s">
        <v>25</v>
      </c>
      <c r="T26823" t="s">
        <v>27</v>
      </c>
      <c r="U26823" t="s">
        <v>2664</v>
      </c>
      <c r="V26823" t="s">
        <v>271</v>
      </c>
      <c r="W26823" t="s">
        <v>621</v>
      </c>
      <c r="X26823" t="s">
        <v>539</v>
      </c>
      <c r="Y26823">
        <v>12331</v>
      </c>
    </row>
    <row r="26824" spans="1:25" x14ac:dyDescent="0.3">
      <c r="A26824" t="s">
        <v>253</v>
      </c>
      <c r="B26824" t="s">
        <v>34</v>
      </c>
      <c r="C26824" t="s">
        <v>21</v>
      </c>
      <c r="D26824">
        <v>2</v>
      </c>
      <c r="E26824" s="1">
        <v>37109.736111111109</v>
      </c>
      <c r="F26824">
        <v>1</v>
      </c>
      <c r="G26824" t="s">
        <v>31</v>
      </c>
      <c r="H26824" t="s">
        <v>47</v>
      </c>
      <c r="I26824" t="s">
        <v>26</v>
      </c>
      <c r="J26824" t="s">
        <v>26</v>
      </c>
      <c r="K26824">
        <v>0</v>
      </c>
      <c r="L26824">
        <v>0</v>
      </c>
      <c r="M26824">
        <v>0</v>
      </c>
      <c r="N26824">
        <v>0</v>
      </c>
      <c r="O26824">
        <v>0</v>
      </c>
      <c r="P26824" t="s">
        <v>24</v>
      </c>
      <c r="Q26824" t="s">
        <v>595</v>
      </c>
      <c r="R26824" t="s">
        <v>1890</v>
      </c>
      <c r="S26824" t="s">
        <v>25</v>
      </c>
      <c r="T26824" t="s">
        <v>27</v>
      </c>
      <c r="U26824" t="s">
        <v>2650</v>
      </c>
      <c r="V26824" t="s">
        <v>271</v>
      </c>
      <c r="W26824" t="s">
        <v>621</v>
      </c>
      <c r="X26824" t="s">
        <v>1891</v>
      </c>
      <c r="Y26824">
        <v>13471</v>
      </c>
    </row>
    <row r="26825" spans="1:25" x14ac:dyDescent="0.3">
      <c r="A26825" t="s">
        <v>253</v>
      </c>
      <c r="B26825" t="s">
        <v>34</v>
      </c>
      <c r="C26825" t="s">
        <v>21</v>
      </c>
      <c r="D26825">
        <v>2</v>
      </c>
      <c r="E26825" s="1">
        <v>38142.625</v>
      </c>
      <c r="F26825">
        <v>1</v>
      </c>
      <c r="G26825" t="s">
        <v>31</v>
      </c>
      <c r="H26825" t="s">
        <v>47</v>
      </c>
      <c r="I26825" t="s">
        <v>26</v>
      </c>
      <c r="J26825" t="s">
        <v>26</v>
      </c>
      <c r="K26825">
        <v>0</v>
      </c>
      <c r="L26825">
        <v>0</v>
      </c>
      <c r="M26825">
        <v>0</v>
      </c>
      <c r="N26825">
        <v>0</v>
      </c>
      <c r="O26825">
        <v>0</v>
      </c>
      <c r="P26825" t="s">
        <v>24</v>
      </c>
      <c r="Q26825" t="s">
        <v>638</v>
      </c>
      <c r="R26825" t="s">
        <v>2038</v>
      </c>
      <c r="S26825" t="s">
        <v>25</v>
      </c>
      <c r="T26825" t="s">
        <v>27</v>
      </c>
      <c r="U26825" t="s">
        <v>2650</v>
      </c>
      <c r="V26825" t="s">
        <v>271</v>
      </c>
      <c r="W26825" t="s">
        <v>621</v>
      </c>
      <c r="X26825" t="s">
        <v>2039</v>
      </c>
      <c r="Y26825">
        <v>12635</v>
      </c>
    </row>
    <row r="26826" spans="1:25" x14ac:dyDescent="0.3">
      <c r="A26826" t="s">
        <v>253</v>
      </c>
      <c r="B26826" t="s">
        <v>34</v>
      </c>
      <c r="C26826" t="s">
        <v>21</v>
      </c>
      <c r="D26826">
        <v>2</v>
      </c>
      <c r="E26826" s="1">
        <v>38872.684027777781</v>
      </c>
      <c r="F26826">
        <v>1</v>
      </c>
      <c r="G26826" t="s">
        <v>31</v>
      </c>
      <c r="H26826" t="s">
        <v>56</v>
      </c>
      <c r="I26826" t="s">
        <v>26</v>
      </c>
      <c r="J26826" t="s">
        <v>26</v>
      </c>
      <c r="K26826">
        <v>0</v>
      </c>
      <c r="L26826">
        <v>0</v>
      </c>
      <c r="M26826">
        <v>0</v>
      </c>
      <c r="N26826">
        <v>0</v>
      </c>
      <c r="O26826">
        <v>0</v>
      </c>
      <c r="P26826" t="s">
        <v>24</v>
      </c>
      <c r="Q26826" t="s">
        <v>554</v>
      </c>
      <c r="R26826" t="s">
        <v>552</v>
      </c>
      <c r="S26826" t="s">
        <v>25</v>
      </c>
      <c r="T26826" t="s">
        <v>27</v>
      </c>
      <c r="U26826" t="s">
        <v>2658</v>
      </c>
      <c r="V26826" t="s">
        <v>138</v>
      </c>
      <c r="W26826" t="s">
        <v>450</v>
      </c>
      <c r="X26826" t="s">
        <v>553</v>
      </c>
      <c r="Y26826">
        <v>13714</v>
      </c>
    </row>
    <row r="26827" spans="1:25" x14ac:dyDescent="0.3">
      <c r="A26827" t="s">
        <v>253</v>
      </c>
      <c r="B26827" t="s">
        <v>34</v>
      </c>
      <c r="C26827" t="s">
        <v>21</v>
      </c>
      <c r="D26827">
        <v>2</v>
      </c>
      <c r="E26827" s="1">
        <v>39613.297222222223</v>
      </c>
      <c r="F26827">
        <v>1</v>
      </c>
      <c r="G26827" t="s">
        <v>31</v>
      </c>
      <c r="H26827" t="s">
        <v>56</v>
      </c>
      <c r="I26827" t="s">
        <v>26</v>
      </c>
      <c r="J26827" t="s">
        <v>26</v>
      </c>
      <c r="K26827">
        <v>0</v>
      </c>
      <c r="L26827">
        <v>0</v>
      </c>
      <c r="M26827">
        <v>0</v>
      </c>
      <c r="N26827">
        <v>0</v>
      </c>
      <c r="O26827">
        <v>0</v>
      </c>
      <c r="P26827" t="s">
        <v>24</v>
      </c>
      <c r="Q26827" t="s">
        <v>86</v>
      </c>
      <c r="R26827" t="s">
        <v>96</v>
      </c>
      <c r="S26827" t="s">
        <v>25</v>
      </c>
      <c r="T26827" t="s">
        <v>27</v>
      </c>
      <c r="U26827" t="s">
        <v>2654</v>
      </c>
      <c r="V26827" t="s">
        <v>281</v>
      </c>
      <c r="W26827" t="s">
        <v>1845</v>
      </c>
      <c r="X26827" t="s">
        <v>97</v>
      </c>
      <c r="Y26827">
        <v>227141</v>
      </c>
    </row>
    <row r="26828" spans="1:25" x14ac:dyDescent="0.3">
      <c r="A26828" t="s">
        <v>253</v>
      </c>
      <c r="B26828" t="s">
        <v>34</v>
      </c>
      <c r="C26828" t="s">
        <v>21</v>
      </c>
      <c r="D26828">
        <v>2</v>
      </c>
      <c r="E26828" s="1">
        <v>40326.027777777781</v>
      </c>
      <c r="F26828">
        <v>1</v>
      </c>
      <c r="G26828" t="s">
        <v>31</v>
      </c>
      <c r="H26828" t="s">
        <v>56</v>
      </c>
      <c r="I26828" t="s">
        <v>26</v>
      </c>
      <c r="J26828" t="s">
        <v>26</v>
      </c>
      <c r="K26828">
        <v>0</v>
      </c>
      <c r="L26828">
        <v>0</v>
      </c>
      <c r="M26828">
        <v>0</v>
      </c>
      <c r="N26828">
        <v>0</v>
      </c>
      <c r="O26828">
        <v>0</v>
      </c>
      <c r="P26828" t="s">
        <v>24</v>
      </c>
      <c r="Q26828" t="s">
        <v>2664</v>
      </c>
      <c r="R26828" t="s">
        <v>538</v>
      </c>
      <c r="S26828" t="s">
        <v>25</v>
      </c>
      <c r="T26828" t="s">
        <v>27</v>
      </c>
      <c r="U26828" t="s">
        <v>2664</v>
      </c>
      <c r="V26828" t="s">
        <v>225</v>
      </c>
      <c r="W26828" t="s">
        <v>1747</v>
      </c>
      <c r="X26828" t="s">
        <v>539</v>
      </c>
      <c r="Y26828">
        <v>12546</v>
      </c>
    </row>
    <row r="26829" spans="1:25" x14ac:dyDescent="0.3">
      <c r="A26829" t="s">
        <v>253</v>
      </c>
      <c r="B26829" t="s">
        <v>34</v>
      </c>
      <c r="C26829" t="s">
        <v>21</v>
      </c>
      <c r="D26829">
        <v>2</v>
      </c>
      <c r="E26829" s="1">
        <v>40330.652777777781</v>
      </c>
      <c r="F26829">
        <v>1</v>
      </c>
      <c r="G26829" t="s">
        <v>31</v>
      </c>
      <c r="H26829" t="s">
        <v>47</v>
      </c>
      <c r="I26829" t="s">
        <v>26</v>
      </c>
      <c r="J26829" t="s">
        <v>26</v>
      </c>
      <c r="K26829">
        <v>0</v>
      </c>
      <c r="L26829">
        <v>0</v>
      </c>
      <c r="M26829">
        <v>0</v>
      </c>
      <c r="N26829">
        <v>0</v>
      </c>
      <c r="O26829">
        <v>0</v>
      </c>
      <c r="P26829" t="s">
        <v>24</v>
      </c>
      <c r="Q26829" t="s">
        <v>86</v>
      </c>
      <c r="R26829" t="s">
        <v>522</v>
      </c>
      <c r="S26829" t="s">
        <v>25</v>
      </c>
      <c r="T26829" t="s">
        <v>27</v>
      </c>
      <c r="U26829" t="s">
        <v>2654</v>
      </c>
      <c r="V26829" t="s">
        <v>147</v>
      </c>
      <c r="W26829" t="s">
        <v>398</v>
      </c>
      <c r="X26829" t="s">
        <v>523</v>
      </c>
      <c r="Y26829">
        <v>201568</v>
      </c>
    </row>
    <row r="26830" spans="1:25" x14ac:dyDescent="0.3">
      <c r="A26830" t="s">
        <v>253</v>
      </c>
      <c r="B26830" t="s">
        <v>34</v>
      </c>
      <c r="C26830" t="s">
        <v>21</v>
      </c>
      <c r="D26830">
        <v>2</v>
      </c>
      <c r="E26830" s="1">
        <v>41792.652777777781</v>
      </c>
      <c r="F26830">
        <v>1</v>
      </c>
      <c r="G26830" t="s">
        <v>31</v>
      </c>
      <c r="H26830" t="s">
        <v>47</v>
      </c>
      <c r="I26830" t="s">
        <v>26</v>
      </c>
      <c r="J26830" t="s">
        <v>26</v>
      </c>
      <c r="K26830">
        <v>0</v>
      </c>
      <c r="L26830">
        <v>0</v>
      </c>
      <c r="M26830">
        <v>0</v>
      </c>
      <c r="N26830">
        <v>20</v>
      </c>
      <c r="O26830">
        <v>0</v>
      </c>
      <c r="P26830" t="s">
        <v>24</v>
      </c>
      <c r="Q26830" t="s">
        <v>554</v>
      </c>
      <c r="R26830" t="s">
        <v>552</v>
      </c>
      <c r="S26830" t="s">
        <v>25</v>
      </c>
      <c r="T26830" t="s">
        <v>27</v>
      </c>
      <c r="U26830" t="s">
        <v>2658</v>
      </c>
      <c r="V26830" t="s">
        <v>147</v>
      </c>
      <c r="W26830" t="s">
        <v>398</v>
      </c>
      <c r="X26830" t="s">
        <v>553</v>
      </c>
      <c r="Y26830">
        <v>241354</v>
      </c>
    </row>
    <row r="26831" spans="1:25" x14ac:dyDescent="0.3">
      <c r="A26831" t="s">
        <v>253</v>
      </c>
      <c r="B26831" t="s">
        <v>34</v>
      </c>
      <c r="C26831" t="s">
        <v>21</v>
      </c>
      <c r="D26831">
        <v>2</v>
      </c>
      <c r="E26831" s="1">
        <v>41792.722222222219</v>
      </c>
      <c r="F26831">
        <v>1</v>
      </c>
      <c r="G26831" t="s">
        <v>31</v>
      </c>
      <c r="H26831" t="s">
        <v>56</v>
      </c>
      <c r="I26831" t="s">
        <v>26</v>
      </c>
      <c r="J26831" t="s">
        <v>26</v>
      </c>
      <c r="K26831">
        <v>0</v>
      </c>
      <c r="L26831">
        <v>0</v>
      </c>
      <c r="M26831">
        <v>0</v>
      </c>
      <c r="N26831">
        <v>0</v>
      </c>
      <c r="O26831">
        <v>0</v>
      </c>
      <c r="P26831" t="s">
        <v>24</v>
      </c>
      <c r="Q26831" t="s">
        <v>86</v>
      </c>
      <c r="R26831" t="s">
        <v>522</v>
      </c>
      <c r="S26831" t="s">
        <v>25</v>
      </c>
      <c r="T26831" t="s">
        <v>27</v>
      </c>
      <c r="U26831" t="s">
        <v>2654</v>
      </c>
      <c r="V26831" t="s">
        <v>147</v>
      </c>
      <c r="W26831" t="s">
        <v>398</v>
      </c>
      <c r="X26831" t="s">
        <v>523</v>
      </c>
      <c r="Y26831">
        <v>215946</v>
      </c>
    </row>
    <row r="26832" spans="1:25" x14ac:dyDescent="0.3">
      <c r="A26832" t="s">
        <v>253</v>
      </c>
      <c r="B26832" t="s">
        <v>34</v>
      </c>
      <c r="C26832" t="s">
        <v>21</v>
      </c>
      <c r="D26832">
        <v>2</v>
      </c>
      <c r="E26832" s="1">
        <v>41857.761805555558</v>
      </c>
      <c r="F26832">
        <v>1</v>
      </c>
      <c r="G26832" t="s">
        <v>31</v>
      </c>
      <c r="H26832" t="s">
        <v>47</v>
      </c>
      <c r="I26832" t="s">
        <v>26</v>
      </c>
      <c r="J26832" t="s">
        <v>26</v>
      </c>
      <c r="K26832">
        <v>0</v>
      </c>
      <c r="L26832">
        <v>0</v>
      </c>
      <c r="M26832">
        <v>0</v>
      </c>
      <c r="N26832">
        <v>0</v>
      </c>
      <c r="O26832">
        <v>0</v>
      </c>
      <c r="P26832" t="s">
        <v>24</v>
      </c>
      <c r="Q26832" t="s">
        <v>2664</v>
      </c>
      <c r="R26832" t="s">
        <v>568</v>
      </c>
      <c r="S26832" t="s">
        <v>25</v>
      </c>
      <c r="T26832" t="s">
        <v>27</v>
      </c>
      <c r="U26832" t="s">
        <v>2664</v>
      </c>
      <c r="V26832" t="s">
        <v>147</v>
      </c>
      <c r="W26832" t="s">
        <v>398</v>
      </c>
      <c r="X26832" t="s">
        <v>569</v>
      </c>
      <c r="Y26832">
        <v>218825</v>
      </c>
    </row>
    <row r="26833" spans="1:25" x14ac:dyDescent="0.3">
      <c r="A26833" t="s">
        <v>253</v>
      </c>
      <c r="B26833" t="s">
        <v>34</v>
      </c>
      <c r="C26833" t="s">
        <v>21</v>
      </c>
      <c r="D26833">
        <v>2</v>
      </c>
      <c r="E26833" s="1">
        <v>41792.604166666664</v>
      </c>
      <c r="F26833">
        <v>1</v>
      </c>
      <c r="G26833" t="s">
        <v>31</v>
      </c>
      <c r="H26833" t="s">
        <v>56</v>
      </c>
      <c r="I26833" t="s">
        <v>26</v>
      </c>
      <c r="J26833" t="s">
        <v>26</v>
      </c>
      <c r="K26833">
        <v>0</v>
      </c>
      <c r="L26833">
        <v>0</v>
      </c>
      <c r="M26833">
        <v>0</v>
      </c>
      <c r="N26833">
        <v>0</v>
      </c>
      <c r="O26833">
        <v>0</v>
      </c>
      <c r="P26833" t="s">
        <v>24</v>
      </c>
      <c r="Q26833" t="s">
        <v>2671</v>
      </c>
      <c r="R26833" t="s">
        <v>383</v>
      </c>
      <c r="S26833" t="s">
        <v>25</v>
      </c>
      <c r="T26833" t="s">
        <v>27</v>
      </c>
      <c r="U26833" t="s">
        <v>2650</v>
      </c>
      <c r="V26833" t="s">
        <v>147</v>
      </c>
      <c r="W26833" t="s">
        <v>398</v>
      </c>
      <c r="X26833" t="s">
        <v>384</v>
      </c>
      <c r="Y26833">
        <v>306834</v>
      </c>
    </row>
    <row r="26834" spans="1:25" x14ac:dyDescent="0.3">
      <c r="A26834" t="s">
        <v>253</v>
      </c>
      <c r="B26834" t="s">
        <v>34</v>
      </c>
      <c r="C26834" t="s">
        <v>21</v>
      </c>
      <c r="D26834">
        <v>2</v>
      </c>
      <c r="E26834" s="1">
        <v>41791.734722222223</v>
      </c>
      <c r="F26834">
        <v>1</v>
      </c>
      <c r="G26834" t="s">
        <v>31</v>
      </c>
      <c r="H26834" t="s">
        <v>47</v>
      </c>
      <c r="I26834" t="s">
        <v>26</v>
      </c>
      <c r="J26834" t="s">
        <v>26</v>
      </c>
      <c r="K26834">
        <v>0</v>
      </c>
      <c r="L26834">
        <v>0</v>
      </c>
      <c r="M26834">
        <v>0</v>
      </c>
      <c r="N26834">
        <v>0</v>
      </c>
      <c r="O26834">
        <v>0</v>
      </c>
      <c r="P26834" t="s">
        <v>24</v>
      </c>
      <c r="Q26834" t="s">
        <v>86</v>
      </c>
      <c r="R26834" t="s">
        <v>489</v>
      </c>
      <c r="S26834" t="s">
        <v>25</v>
      </c>
      <c r="T26834" t="s">
        <v>27</v>
      </c>
      <c r="U26834" t="s">
        <v>2654</v>
      </c>
      <c r="V26834" t="s">
        <v>147</v>
      </c>
      <c r="W26834" t="s">
        <v>398</v>
      </c>
      <c r="X26834" t="s">
        <v>490</v>
      </c>
      <c r="Y26834">
        <v>232760</v>
      </c>
    </row>
    <row r="26835" spans="1:25" x14ac:dyDescent="0.3">
      <c r="A26835" t="s">
        <v>253</v>
      </c>
      <c r="B26835" t="s">
        <v>34</v>
      </c>
      <c r="C26835" t="s">
        <v>21</v>
      </c>
      <c r="D26835">
        <v>2</v>
      </c>
      <c r="E26835" s="1">
        <v>41797.006944444445</v>
      </c>
      <c r="F26835">
        <v>1</v>
      </c>
      <c r="G26835" t="s">
        <v>31</v>
      </c>
      <c r="H26835" t="s">
        <v>56</v>
      </c>
      <c r="I26835" t="s">
        <v>26</v>
      </c>
      <c r="J26835" t="s">
        <v>26</v>
      </c>
      <c r="K26835">
        <v>0</v>
      </c>
      <c r="L26835">
        <v>0</v>
      </c>
      <c r="M26835">
        <v>0</v>
      </c>
      <c r="N26835">
        <v>0</v>
      </c>
      <c r="O26835">
        <v>0</v>
      </c>
      <c r="P26835" t="s">
        <v>24</v>
      </c>
      <c r="Q26835" t="s">
        <v>86</v>
      </c>
      <c r="R26835" t="s">
        <v>522</v>
      </c>
      <c r="S26835" t="s">
        <v>25</v>
      </c>
      <c r="T26835" t="s">
        <v>27</v>
      </c>
      <c r="U26835" t="s">
        <v>2654</v>
      </c>
      <c r="V26835" t="s">
        <v>147</v>
      </c>
      <c r="W26835" t="s">
        <v>398</v>
      </c>
      <c r="X26835" t="s">
        <v>523</v>
      </c>
      <c r="Y26835">
        <v>233061</v>
      </c>
    </row>
    <row r="26836" spans="1:25" x14ac:dyDescent="0.3">
      <c r="A26836" t="s">
        <v>253</v>
      </c>
      <c r="B26836" t="s">
        <v>34</v>
      </c>
      <c r="C26836" t="s">
        <v>21</v>
      </c>
      <c r="D26836">
        <v>2</v>
      </c>
      <c r="E26836" s="1">
        <v>38505.625</v>
      </c>
      <c r="F26836">
        <v>1</v>
      </c>
      <c r="G26836" t="s">
        <v>31</v>
      </c>
      <c r="H26836" t="s">
        <v>56</v>
      </c>
      <c r="I26836" t="s">
        <v>122</v>
      </c>
      <c r="J26836" t="s">
        <v>113</v>
      </c>
      <c r="K26836">
        <v>0</v>
      </c>
      <c r="L26836">
        <v>0</v>
      </c>
      <c r="M26836">
        <v>0</v>
      </c>
      <c r="N26836">
        <v>0</v>
      </c>
      <c r="O26836">
        <v>0</v>
      </c>
      <c r="P26836" t="s">
        <v>24</v>
      </c>
      <c r="Q26836" t="s">
        <v>2671</v>
      </c>
      <c r="R26836" t="s">
        <v>1000</v>
      </c>
      <c r="S26836" t="s">
        <v>25</v>
      </c>
      <c r="T26836" t="s">
        <v>27</v>
      </c>
      <c r="U26836" t="s">
        <v>2650</v>
      </c>
      <c r="V26836" t="s">
        <v>654</v>
      </c>
      <c r="W26836" t="s">
        <v>1879</v>
      </c>
      <c r="X26836" t="s">
        <v>1001</v>
      </c>
      <c r="Y26836">
        <v>304242</v>
      </c>
    </row>
    <row r="26837" spans="1:25" x14ac:dyDescent="0.3">
      <c r="A26837" t="s">
        <v>253</v>
      </c>
      <c r="B26837" t="s">
        <v>34</v>
      </c>
      <c r="C26837" t="s">
        <v>21</v>
      </c>
      <c r="D26837">
        <v>2</v>
      </c>
      <c r="E26837" s="1">
        <v>40698.697916666664</v>
      </c>
      <c r="F26837">
        <v>1</v>
      </c>
      <c r="G26837" t="s">
        <v>31</v>
      </c>
      <c r="H26837" t="s">
        <v>56</v>
      </c>
      <c r="I26837" t="s">
        <v>26</v>
      </c>
      <c r="J26837" t="s">
        <v>26</v>
      </c>
      <c r="K26837">
        <v>0</v>
      </c>
      <c r="L26837">
        <v>0</v>
      </c>
      <c r="M26837">
        <v>0</v>
      </c>
      <c r="N26837">
        <v>0</v>
      </c>
      <c r="O26837">
        <v>0</v>
      </c>
      <c r="P26837" t="s">
        <v>24</v>
      </c>
      <c r="Q26837" t="s">
        <v>221</v>
      </c>
      <c r="R26837" t="s">
        <v>219</v>
      </c>
      <c r="S26837" t="s">
        <v>25</v>
      </c>
      <c r="T26837" t="s">
        <v>27</v>
      </c>
      <c r="U26837" t="s">
        <v>2652</v>
      </c>
      <c r="V26837" t="s">
        <v>121</v>
      </c>
      <c r="W26837" t="s">
        <v>282</v>
      </c>
      <c r="X26837" t="s">
        <v>220</v>
      </c>
      <c r="Y26837">
        <v>14117</v>
      </c>
    </row>
    <row r="26838" spans="1:25" x14ac:dyDescent="0.3">
      <c r="A26838" t="s">
        <v>253</v>
      </c>
      <c r="B26838" t="s">
        <v>34</v>
      </c>
      <c r="C26838" t="s">
        <v>21</v>
      </c>
      <c r="D26838">
        <v>2</v>
      </c>
      <c r="E26838" s="1">
        <v>41799.458333333336</v>
      </c>
      <c r="F26838">
        <v>1</v>
      </c>
      <c r="G26838" t="s">
        <v>31</v>
      </c>
      <c r="H26838" t="s">
        <v>56</v>
      </c>
      <c r="I26838" t="s">
        <v>26</v>
      </c>
      <c r="J26838" t="s">
        <v>26</v>
      </c>
      <c r="K26838">
        <v>0</v>
      </c>
      <c r="L26838">
        <v>0</v>
      </c>
      <c r="M26838">
        <v>0</v>
      </c>
      <c r="N26838">
        <v>0</v>
      </c>
      <c r="O26838">
        <v>0</v>
      </c>
      <c r="P26838" t="s">
        <v>24</v>
      </c>
      <c r="Q26838" t="s">
        <v>245</v>
      </c>
      <c r="R26838" t="s">
        <v>243</v>
      </c>
      <c r="S26838" t="s">
        <v>25</v>
      </c>
      <c r="T26838" t="s">
        <v>27</v>
      </c>
      <c r="U26838" t="s">
        <v>2654</v>
      </c>
      <c r="V26838" t="s">
        <v>121</v>
      </c>
      <c r="W26838" t="s">
        <v>282</v>
      </c>
      <c r="X26838" t="s">
        <v>244</v>
      </c>
      <c r="Y26838">
        <v>12983</v>
      </c>
    </row>
    <row r="26839" spans="1:25" x14ac:dyDescent="0.3">
      <c r="A26839" t="s">
        <v>253</v>
      </c>
      <c r="B26839" t="s">
        <v>34</v>
      </c>
      <c r="C26839" t="s">
        <v>21</v>
      </c>
      <c r="D26839">
        <v>2</v>
      </c>
      <c r="E26839" s="1">
        <v>41799.583333333336</v>
      </c>
      <c r="F26839">
        <v>1</v>
      </c>
      <c r="G26839" t="s">
        <v>31</v>
      </c>
      <c r="H26839" t="s">
        <v>56</v>
      </c>
      <c r="I26839" t="s">
        <v>26</v>
      </c>
      <c r="J26839" t="s">
        <v>26</v>
      </c>
      <c r="K26839">
        <v>0</v>
      </c>
      <c r="L26839">
        <v>0</v>
      </c>
      <c r="M26839">
        <v>0</v>
      </c>
      <c r="N26839">
        <v>0</v>
      </c>
      <c r="O26839">
        <v>0</v>
      </c>
      <c r="P26839" t="s">
        <v>24</v>
      </c>
      <c r="Q26839" t="s">
        <v>160</v>
      </c>
      <c r="R26839" t="s">
        <v>158</v>
      </c>
      <c r="S26839" t="s">
        <v>25</v>
      </c>
      <c r="T26839" t="s">
        <v>27</v>
      </c>
      <c r="U26839" t="s">
        <v>2650</v>
      </c>
      <c r="V26839" t="s">
        <v>121</v>
      </c>
      <c r="W26839" t="s">
        <v>282</v>
      </c>
      <c r="X26839" t="s">
        <v>159</v>
      </c>
      <c r="Y26839">
        <v>13766</v>
      </c>
    </row>
    <row r="26840" spans="1:25" x14ac:dyDescent="0.3">
      <c r="A26840" t="s">
        <v>253</v>
      </c>
      <c r="B26840" t="s">
        <v>34</v>
      </c>
      <c r="C26840" t="s">
        <v>21</v>
      </c>
      <c r="D26840">
        <v>2</v>
      </c>
      <c r="E26840" s="1">
        <v>41785.545138888891</v>
      </c>
      <c r="F26840">
        <v>1</v>
      </c>
      <c r="G26840" t="s">
        <v>31</v>
      </c>
      <c r="H26840" t="s">
        <v>47</v>
      </c>
      <c r="I26840" t="s">
        <v>26</v>
      </c>
      <c r="J26840" t="s">
        <v>26</v>
      </c>
      <c r="K26840">
        <v>0</v>
      </c>
      <c r="L26840">
        <v>0</v>
      </c>
      <c r="M26840">
        <v>0</v>
      </c>
      <c r="N26840">
        <v>0</v>
      </c>
      <c r="O26840">
        <v>0</v>
      </c>
      <c r="P26840" t="s">
        <v>24</v>
      </c>
      <c r="Q26840" t="s">
        <v>208</v>
      </c>
      <c r="R26840" t="s">
        <v>479</v>
      </c>
      <c r="S26840" t="s">
        <v>25</v>
      </c>
      <c r="T26840" t="s">
        <v>27</v>
      </c>
      <c r="U26840" t="s">
        <v>208</v>
      </c>
      <c r="V26840" t="s">
        <v>459</v>
      </c>
      <c r="W26840" t="s">
        <v>893</v>
      </c>
      <c r="X26840" t="s">
        <v>480</v>
      </c>
      <c r="Y26840">
        <v>244235</v>
      </c>
    </row>
    <row r="26841" spans="1:25" x14ac:dyDescent="0.3">
      <c r="A26841" t="s">
        <v>253</v>
      </c>
      <c r="B26841" t="s">
        <v>34</v>
      </c>
      <c r="C26841" t="s">
        <v>21</v>
      </c>
      <c r="D26841">
        <v>2</v>
      </c>
      <c r="E26841" s="1">
        <v>42150.385416666664</v>
      </c>
      <c r="F26841">
        <v>1</v>
      </c>
      <c r="G26841" t="s">
        <v>31</v>
      </c>
      <c r="H26841" t="s">
        <v>56</v>
      </c>
      <c r="I26841" t="s">
        <v>26</v>
      </c>
      <c r="J26841" t="s">
        <v>26</v>
      </c>
      <c r="K26841">
        <v>0</v>
      </c>
      <c r="L26841">
        <v>0</v>
      </c>
      <c r="M26841">
        <v>0</v>
      </c>
      <c r="N26841">
        <v>0</v>
      </c>
      <c r="O26841">
        <v>0</v>
      </c>
      <c r="P26841" t="s">
        <v>24</v>
      </c>
      <c r="Q26841" t="s">
        <v>86</v>
      </c>
      <c r="R26841" t="s">
        <v>489</v>
      </c>
      <c r="S26841" t="s">
        <v>25</v>
      </c>
      <c r="T26841" t="s">
        <v>27</v>
      </c>
      <c r="U26841" t="s">
        <v>2654</v>
      </c>
      <c r="V26841" t="s">
        <v>459</v>
      </c>
      <c r="W26841" t="s">
        <v>893</v>
      </c>
      <c r="X26841" t="s">
        <v>490</v>
      </c>
      <c r="Y26841">
        <v>304485</v>
      </c>
    </row>
    <row r="26842" spans="1:25" x14ac:dyDescent="0.3">
      <c r="A26842" t="s">
        <v>253</v>
      </c>
      <c r="B26842" t="s">
        <v>34</v>
      </c>
      <c r="C26842" t="s">
        <v>21</v>
      </c>
      <c r="D26842">
        <v>2</v>
      </c>
      <c r="E26842" s="1">
        <v>42150.671527777777</v>
      </c>
      <c r="F26842">
        <v>1</v>
      </c>
      <c r="G26842" t="s">
        <v>31</v>
      </c>
      <c r="H26842" t="s">
        <v>56</v>
      </c>
      <c r="I26842" t="s">
        <v>26</v>
      </c>
      <c r="J26842" t="s">
        <v>26</v>
      </c>
      <c r="K26842">
        <v>0</v>
      </c>
      <c r="L26842">
        <v>0</v>
      </c>
      <c r="M26842">
        <v>0</v>
      </c>
      <c r="N26842">
        <v>0</v>
      </c>
      <c r="O26842">
        <v>0</v>
      </c>
      <c r="P26842" t="s">
        <v>24</v>
      </c>
      <c r="Q26842" t="s">
        <v>46</v>
      </c>
      <c r="R26842" t="s">
        <v>44</v>
      </c>
      <c r="S26842" t="s">
        <v>25</v>
      </c>
      <c r="T26842" t="s">
        <v>27</v>
      </c>
      <c r="U26842" t="s">
        <v>2650</v>
      </c>
      <c r="V26842" t="s">
        <v>459</v>
      </c>
      <c r="W26842" t="s">
        <v>893</v>
      </c>
      <c r="X26842" t="s">
        <v>45</v>
      </c>
      <c r="Y26842">
        <v>322904</v>
      </c>
    </row>
    <row r="26843" spans="1:25" x14ac:dyDescent="0.3">
      <c r="A26843" t="s">
        <v>253</v>
      </c>
      <c r="B26843" t="s">
        <v>34</v>
      </c>
      <c r="C26843" t="s">
        <v>21</v>
      </c>
      <c r="D26843">
        <v>2</v>
      </c>
      <c r="E26843" s="1">
        <v>39225.479166666664</v>
      </c>
      <c r="F26843">
        <v>1</v>
      </c>
      <c r="G26843" t="s">
        <v>31</v>
      </c>
      <c r="H26843" t="s">
        <v>47</v>
      </c>
      <c r="I26843" t="s">
        <v>26</v>
      </c>
      <c r="J26843" t="s">
        <v>26</v>
      </c>
      <c r="K26843">
        <v>0</v>
      </c>
      <c r="L26843">
        <v>0</v>
      </c>
      <c r="M26843">
        <v>0</v>
      </c>
      <c r="N26843">
        <v>0</v>
      </c>
      <c r="O26843">
        <v>0</v>
      </c>
      <c r="P26843" t="s">
        <v>24</v>
      </c>
      <c r="Q26843" t="s">
        <v>295</v>
      </c>
      <c r="R26843" t="s">
        <v>293</v>
      </c>
      <c r="S26843" t="s">
        <v>25</v>
      </c>
      <c r="T26843" t="s">
        <v>27</v>
      </c>
      <c r="U26843" t="s">
        <v>2652</v>
      </c>
      <c r="V26843" t="s">
        <v>459</v>
      </c>
      <c r="W26843" t="s">
        <v>893</v>
      </c>
      <c r="X26843" t="s">
        <v>294</v>
      </c>
      <c r="Y26843">
        <v>237028</v>
      </c>
    </row>
    <row r="26844" spans="1:25" x14ac:dyDescent="0.3">
      <c r="A26844" t="s">
        <v>253</v>
      </c>
      <c r="B26844" t="s">
        <v>34</v>
      </c>
      <c r="C26844" t="s">
        <v>21</v>
      </c>
      <c r="D26844">
        <v>2</v>
      </c>
      <c r="E26844" s="1">
        <v>41674.461805555555</v>
      </c>
      <c r="F26844">
        <v>1</v>
      </c>
      <c r="G26844" t="s">
        <v>31</v>
      </c>
      <c r="H26844" t="s">
        <v>56</v>
      </c>
      <c r="I26844" t="s">
        <v>26</v>
      </c>
      <c r="J26844" t="s">
        <v>26</v>
      </c>
      <c r="K26844">
        <v>0</v>
      </c>
      <c r="L26844">
        <v>0</v>
      </c>
      <c r="M26844">
        <v>0</v>
      </c>
      <c r="N26844">
        <v>0</v>
      </c>
      <c r="O26844">
        <v>0</v>
      </c>
      <c r="P26844" t="s">
        <v>24</v>
      </c>
      <c r="Q26844" t="s">
        <v>783</v>
      </c>
      <c r="R26844" t="s">
        <v>783</v>
      </c>
      <c r="S26844" t="s">
        <v>25</v>
      </c>
      <c r="T26844" t="s">
        <v>27</v>
      </c>
      <c r="U26844" t="s">
        <v>2665</v>
      </c>
      <c r="V26844" t="s">
        <v>459</v>
      </c>
      <c r="W26844" t="s">
        <v>893</v>
      </c>
      <c r="X26844" t="s">
        <v>784</v>
      </c>
      <c r="Y26844">
        <v>304501</v>
      </c>
    </row>
    <row r="26845" spans="1:25" x14ac:dyDescent="0.3">
      <c r="A26845" t="s">
        <v>253</v>
      </c>
      <c r="B26845" t="s">
        <v>34</v>
      </c>
      <c r="C26845" t="s">
        <v>21</v>
      </c>
      <c r="D26845">
        <v>2</v>
      </c>
      <c r="E26845" s="1">
        <v>41816.260416666664</v>
      </c>
      <c r="F26845">
        <v>1</v>
      </c>
      <c r="G26845" t="s">
        <v>31</v>
      </c>
      <c r="H26845" t="s">
        <v>56</v>
      </c>
      <c r="I26845" t="s">
        <v>122</v>
      </c>
      <c r="J26845" t="s">
        <v>26</v>
      </c>
      <c r="K26845">
        <v>0</v>
      </c>
      <c r="L26845">
        <v>0</v>
      </c>
      <c r="M26845">
        <v>0</v>
      </c>
      <c r="N26845">
        <v>0</v>
      </c>
      <c r="O26845">
        <v>0</v>
      </c>
      <c r="P26845" t="s">
        <v>24</v>
      </c>
      <c r="Q26845" t="s">
        <v>2669</v>
      </c>
      <c r="R26845" t="s">
        <v>1668</v>
      </c>
      <c r="S26845" t="s">
        <v>25</v>
      </c>
      <c r="T26845" t="s">
        <v>27</v>
      </c>
      <c r="U26845" t="s">
        <v>2654</v>
      </c>
      <c r="V26845" t="s">
        <v>459</v>
      </c>
      <c r="W26845" t="s">
        <v>893</v>
      </c>
      <c r="X26845" t="s">
        <v>1669</v>
      </c>
      <c r="Y26845">
        <v>234952</v>
      </c>
    </row>
    <row r="26846" spans="1:25" x14ac:dyDescent="0.3">
      <c r="A26846" t="s">
        <v>253</v>
      </c>
      <c r="B26846" t="s">
        <v>34</v>
      </c>
      <c r="C26846" t="s">
        <v>21</v>
      </c>
      <c r="D26846">
        <v>2</v>
      </c>
      <c r="E26846" s="1">
        <v>41789.378472222219</v>
      </c>
      <c r="F26846">
        <v>1</v>
      </c>
      <c r="G26846" t="s">
        <v>31</v>
      </c>
      <c r="H26846" t="s">
        <v>47</v>
      </c>
      <c r="I26846" t="s">
        <v>26</v>
      </c>
      <c r="J26846" t="s">
        <v>26</v>
      </c>
      <c r="K26846">
        <v>0</v>
      </c>
      <c r="L26846">
        <v>0</v>
      </c>
      <c r="M26846">
        <v>0</v>
      </c>
      <c r="N26846">
        <v>50</v>
      </c>
      <c r="O26846">
        <v>0</v>
      </c>
      <c r="P26846" t="s">
        <v>24</v>
      </c>
      <c r="Q26846" t="s">
        <v>245</v>
      </c>
      <c r="R26846" t="s">
        <v>844</v>
      </c>
      <c r="S26846" t="s">
        <v>25</v>
      </c>
      <c r="T26846" t="s">
        <v>27</v>
      </c>
      <c r="U26846" t="s">
        <v>2654</v>
      </c>
      <c r="V26846" t="s">
        <v>459</v>
      </c>
      <c r="W26846" t="s">
        <v>893</v>
      </c>
      <c r="X26846" t="s">
        <v>845</v>
      </c>
      <c r="Y26846">
        <v>224275</v>
      </c>
    </row>
    <row r="26847" spans="1:25" x14ac:dyDescent="0.3">
      <c r="A26847" t="s">
        <v>253</v>
      </c>
      <c r="B26847" t="s">
        <v>34</v>
      </c>
      <c r="C26847" t="s">
        <v>21</v>
      </c>
      <c r="D26847">
        <v>2</v>
      </c>
      <c r="E26847" s="1">
        <v>39199.465277777781</v>
      </c>
      <c r="F26847">
        <v>1</v>
      </c>
      <c r="G26847" t="s">
        <v>31</v>
      </c>
      <c r="H26847" t="s">
        <v>56</v>
      </c>
      <c r="I26847" t="s">
        <v>26</v>
      </c>
      <c r="J26847" t="s">
        <v>143</v>
      </c>
      <c r="K26847">
        <v>0</v>
      </c>
      <c r="L26847">
        <v>0</v>
      </c>
      <c r="M26847">
        <v>0</v>
      </c>
      <c r="N26847">
        <v>0</v>
      </c>
      <c r="O26847">
        <v>0</v>
      </c>
      <c r="P26847" t="s">
        <v>24</v>
      </c>
      <c r="Q26847" t="s">
        <v>86</v>
      </c>
      <c r="R26847" t="s">
        <v>503</v>
      </c>
      <c r="S26847" t="s">
        <v>25</v>
      </c>
      <c r="T26847" t="s">
        <v>27</v>
      </c>
      <c r="U26847" t="s">
        <v>2654</v>
      </c>
      <c r="V26847" t="s">
        <v>459</v>
      </c>
      <c r="W26847" t="s">
        <v>893</v>
      </c>
      <c r="X26847" t="s">
        <v>504</v>
      </c>
      <c r="Y26847">
        <v>220701</v>
      </c>
    </row>
    <row r="26848" spans="1:25" x14ac:dyDescent="0.3">
      <c r="A26848" t="s">
        <v>253</v>
      </c>
      <c r="B26848" t="s">
        <v>34</v>
      </c>
      <c r="C26848" t="s">
        <v>21</v>
      </c>
      <c r="D26848">
        <v>2</v>
      </c>
      <c r="E26848" s="1">
        <v>38229.329861111109</v>
      </c>
      <c r="F26848">
        <v>1</v>
      </c>
      <c r="G26848" t="s">
        <v>31</v>
      </c>
      <c r="H26848" t="s">
        <v>56</v>
      </c>
      <c r="I26848" t="s">
        <v>26</v>
      </c>
      <c r="J26848" t="s">
        <v>26</v>
      </c>
      <c r="K26848">
        <v>0</v>
      </c>
      <c r="L26848">
        <v>0</v>
      </c>
      <c r="M26848">
        <v>0</v>
      </c>
      <c r="N26848">
        <v>0</v>
      </c>
      <c r="O26848">
        <v>0</v>
      </c>
      <c r="P26848" t="s">
        <v>24</v>
      </c>
      <c r="Q26848" t="s">
        <v>46</v>
      </c>
      <c r="R26848" t="s">
        <v>44</v>
      </c>
      <c r="S26848" t="s">
        <v>25</v>
      </c>
      <c r="T26848" t="s">
        <v>27</v>
      </c>
      <c r="U26848" t="s">
        <v>2650</v>
      </c>
      <c r="V26848" t="s">
        <v>132</v>
      </c>
      <c r="W26848" t="s">
        <v>643</v>
      </c>
      <c r="X26848" t="s">
        <v>45</v>
      </c>
      <c r="Y26848">
        <v>12747</v>
      </c>
    </row>
    <row r="26849" spans="1:25" x14ac:dyDescent="0.3">
      <c r="A26849" t="s">
        <v>253</v>
      </c>
      <c r="B26849" t="s">
        <v>34</v>
      </c>
      <c r="C26849" t="s">
        <v>21</v>
      </c>
      <c r="D26849">
        <v>2</v>
      </c>
      <c r="E26849" s="1">
        <v>40834.429166666669</v>
      </c>
      <c r="F26849">
        <v>1</v>
      </c>
      <c r="G26849" t="s">
        <v>31</v>
      </c>
      <c r="H26849" t="s">
        <v>56</v>
      </c>
      <c r="I26849" t="s">
        <v>26</v>
      </c>
      <c r="J26849" t="s">
        <v>26</v>
      </c>
      <c r="K26849">
        <v>0</v>
      </c>
      <c r="L26849">
        <v>0</v>
      </c>
      <c r="M26849">
        <v>0</v>
      </c>
      <c r="N26849">
        <v>0</v>
      </c>
      <c r="O26849">
        <v>0</v>
      </c>
      <c r="P26849" t="s">
        <v>24</v>
      </c>
      <c r="Q26849" t="s">
        <v>2664</v>
      </c>
      <c r="R26849" t="s">
        <v>538</v>
      </c>
      <c r="S26849" t="s">
        <v>25</v>
      </c>
      <c r="T26849" t="s">
        <v>27</v>
      </c>
      <c r="U26849" t="s">
        <v>2664</v>
      </c>
      <c r="V26849" t="s">
        <v>132</v>
      </c>
      <c r="W26849" t="s">
        <v>643</v>
      </c>
      <c r="X26849" t="s">
        <v>539</v>
      </c>
      <c r="Y26849">
        <v>12395</v>
      </c>
    </row>
    <row r="26850" spans="1:25" x14ac:dyDescent="0.3">
      <c r="A26850" t="s">
        <v>253</v>
      </c>
      <c r="B26850" t="s">
        <v>34</v>
      </c>
      <c r="C26850" t="s">
        <v>21</v>
      </c>
      <c r="D26850">
        <v>2</v>
      </c>
      <c r="E26850" s="1">
        <v>40852.388888888891</v>
      </c>
      <c r="F26850">
        <v>1</v>
      </c>
      <c r="G26850" t="s">
        <v>31</v>
      </c>
      <c r="H26850" t="s">
        <v>47</v>
      </c>
      <c r="I26850" t="s">
        <v>26</v>
      </c>
      <c r="J26850" t="s">
        <v>26</v>
      </c>
      <c r="K26850">
        <v>0</v>
      </c>
      <c r="L26850">
        <v>0</v>
      </c>
      <c r="M26850">
        <v>0</v>
      </c>
      <c r="N26850">
        <v>0</v>
      </c>
      <c r="O26850">
        <v>0</v>
      </c>
      <c r="P26850" t="s">
        <v>24</v>
      </c>
      <c r="Q26850" t="s">
        <v>2669</v>
      </c>
      <c r="R26850" t="s">
        <v>1668</v>
      </c>
      <c r="S26850" t="s">
        <v>25</v>
      </c>
      <c r="T26850" t="s">
        <v>27</v>
      </c>
      <c r="U26850" t="s">
        <v>2654</v>
      </c>
      <c r="V26850" t="s">
        <v>232</v>
      </c>
      <c r="W26850" t="s">
        <v>229</v>
      </c>
      <c r="X26850" t="s">
        <v>1669</v>
      </c>
      <c r="Y26850">
        <v>351548</v>
      </c>
    </row>
    <row r="26851" spans="1:25" x14ac:dyDescent="0.3">
      <c r="A26851" t="s">
        <v>253</v>
      </c>
      <c r="B26851" t="s">
        <v>34</v>
      </c>
      <c r="C26851" t="s">
        <v>21</v>
      </c>
      <c r="D26851">
        <v>2</v>
      </c>
      <c r="E26851" s="1">
        <v>40855.320833333331</v>
      </c>
      <c r="F26851">
        <v>1</v>
      </c>
      <c r="G26851" t="s">
        <v>31</v>
      </c>
      <c r="H26851" t="s">
        <v>47</v>
      </c>
      <c r="I26851" t="s">
        <v>26</v>
      </c>
      <c r="J26851" t="s">
        <v>26</v>
      </c>
      <c r="K26851">
        <v>0</v>
      </c>
      <c r="L26851">
        <v>0</v>
      </c>
      <c r="M26851">
        <v>0</v>
      </c>
      <c r="N26851">
        <v>0</v>
      </c>
      <c r="O26851">
        <v>0</v>
      </c>
      <c r="P26851" t="s">
        <v>24</v>
      </c>
      <c r="Q26851" t="s">
        <v>295</v>
      </c>
      <c r="R26851" t="s">
        <v>293</v>
      </c>
      <c r="S26851" t="s">
        <v>25</v>
      </c>
      <c r="T26851" t="s">
        <v>27</v>
      </c>
      <c r="U26851" t="s">
        <v>2652</v>
      </c>
      <c r="V26851" t="s">
        <v>55</v>
      </c>
      <c r="W26851" t="s">
        <v>206</v>
      </c>
      <c r="X26851" t="s">
        <v>294</v>
      </c>
      <c r="Y26851">
        <v>200753</v>
      </c>
    </row>
    <row r="26852" spans="1:25" x14ac:dyDescent="0.3">
      <c r="A26852" t="s">
        <v>253</v>
      </c>
      <c r="B26852" t="s">
        <v>34</v>
      </c>
      <c r="C26852" t="s">
        <v>21</v>
      </c>
      <c r="D26852">
        <v>2</v>
      </c>
      <c r="E26852" s="1">
        <v>41720.651388888888</v>
      </c>
      <c r="F26852">
        <v>1</v>
      </c>
      <c r="G26852" t="s">
        <v>31</v>
      </c>
      <c r="H26852" t="s">
        <v>56</v>
      </c>
      <c r="I26852" t="s">
        <v>26</v>
      </c>
      <c r="J26852" t="s">
        <v>26</v>
      </c>
      <c r="K26852">
        <v>0</v>
      </c>
      <c r="L26852">
        <v>0</v>
      </c>
      <c r="M26852">
        <v>0</v>
      </c>
      <c r="N26852">
        <v>0</v>
      </c>
      <c r="O26852">
        <v>0</v>
      </c>
      <c r="P26852" t="s">
        <v>24</v>
      </c>
      <c r="Q26852" t="s">
        <v>2671</v>
      </c>
      <c r="R26852" t="s">
        <v>686</v>
      </c>
      <c r="S26852" t="s">
        <v>25</v>
      </c>
      <c r="T26852" t="s">
        <v>27</v>
      </c>
      <c r="U26852" t="s">
        <v>2650</v>
      </c>
      <c r="V26852" t="s">
        <v>55</v>
      </c>
      <c r="W26852" t="s">
        <v>206</v>
      </c>
      <c r="X26852" t="s">
        <v>687</v>
      </c>
      <c r="Y26852">
        <v>245679</v>
      </c>
    </row>
    <row r="26853" spans="1:25" x14ac:dyDescent="0.3">
      <c r="A26853" t="s">
        <v>253</v>
      </c>
      <c r="B26853" t="s">
        <v>34</v>
      </c>
      <c r="C26853" t="s">
        <v>21</v>
      </c>
      <c r="D26853">
        <v>2</v>
      </c>
      <c r="E26853" s="1">
        <v>40541.616666666669</v>
      </c>
      <c r="F26853">
        <v>1</v>
      </c>
      <c r="G26853" t="s">
        <v>31</v>
      </c>
      <c r="H26853" t="s">
        <v>47</v>
      </c>
      <c r="I26853" t="s">
        <v>26</v>
      </c>
      <c r="J26853" t="s">
        <v>26</v>
      </c>
      <c r="K26853">
        <v>0</v>
      </c>
      <c r="L26853">
        <v>0</v>
      </c>
      <c r="M26853">
        <v>0</v>
      </c>
      <c r="N26853">
        <v>75</v>
      </c>
      <c r="O26853">
        <v>0</v>
      </c>
      <c r="P26853" t="s">
        <v>24</v>
      </c>
      <c r="Q26853" t="s">
        <v>2671</v>
      </c>
      <c r="R26853" t="s">
        <v>383</v>
      </c>
      <c r="S26853" t="s">
        <v>25</v>
      </c>
      <c r="T26853" t="s">
        <v>27</v>
      </c>
      <c r="U26853" t="s">
        <v>2650</v>
      </c>
      <c r="V26853" t="s">
        <v>55</v>
      </c>
      <c r="W26853" t="s">
        <v>206</v>
      </c>
      <c r="X26853" t="s">
        <v>384</v>
      </c>
      <c r="Y26853">
        <v>336881</v>
      </c>
    </row>
    <row r="26854" spans="1:25" x14ac:dyDescent="0.3">
      <c r="A26854" t="s">
        <v>253</v>
      </c>
      <c r="B26854" t="s">
        <v>34</v>
      </c>
      <c r="C26854" t="s">
        <v>21</v>
      </c>
      <c r="D26854">
        <v>2</v>
      </c>
      <c r="E26854" s="1">
        <v>42020.722222222219</v>
      </c>
      <c r="F26854">
        <v>1</v>
      </c>
      <c r="G26854" t="s">
        <v>31</v>
      </c>
      <c r="H26854" t="s">
        <v>47</v>
      </c>
      <c r="I26854" t="s">
        <v>26</v>
      </c>
      <c r="J26854" t="s">
        <v>26</v>
      </c>
      <c r="K26854">
        <v>0</v>
      </c>
      <c r="L26854">
        <v>0</v>
      </c>
      <c r="M26854">
        <v>0</v>
      </c>
      <c r="N26854">
        <v>0</v>
      </c>
      <c r="O26854">
        <v>0</v>
      </c>
      <c r="P26854" t="s">
        <v>24</v>
      </c>
      <c r="Q26854" t="s">
        <v>86</v>
      </c>
      <c r="R26854" t="s">
        <v>522</v>
      </c>
      <c r="S26854" t="s">
        <v>25</v>
      </c>
      <c r="T26854" t="s">
        <v>27</v>
      </c>
      <c r="U26854" t="s">
        <v>2654</v>
      </c>
      <c r="V26854" t="s">
        <v>83</v>
      </c>
      <c r="W26854" t="s">
        <v>266</v>
      </c>
      <c r="X26854" t="s">
        <v>523</v>
      </c>
      <c r="Y26854">
        <v>221976</v>
      </c>
    </row>
    <row r="26855" spans="1:25" x14ac:dyDescent="0.3">
      <c r="A26855" t="s">
        <v>253</v>
      </c>
      <c r="B26855" t="s">
        <v>34</v>
      </c>
      <c r="C26855" t="s">
        <v>21</v>
      </c>
      <c r="D26855">
        <v>2</v>
      </c>
      <c r="E26855" s="1">
        <v>41848.708333333336</v>
      </c>
      <c r="F26855">
        <v>1</v>
      </c>
      <c r="G26855" t="s">
        <v>31</v>
      </c>
      <c r="H26855" t="s">
        <v>47</v>
      </c>
      <c r="I26855" t="s">
        <v>26</v>
      </c>
      <c r="J26855" t="s">
        <v>212</v>
      </c>
      <c r="K26855">
        <v>0</v>
      </c>
      <c r="L26855">
        <v>0</v>
      </c>
      <c r="M26855">
        <v>0</v>
      </c>
      <c r="N26855">
        <v>0</v>
      </c>
      <c r="O26855">
        <v>0</v>
      </c>
      <c r="P26855" t="s">
        <v>24</v>
      </c>
      <c r="Q26855" t="s">
        <v>2671</v>
      </c>
      <c r="R26855" t="s">
        <v>383</v>
      </c>
      <c r="S26855" t="s">
        <v>25</v>
      </c>
      <c r="T26855" t="s">
        <v>27</v>
      </c>
      <c r="U26855" t="s">
        <v>2650</v>
      </c>
      <c r="V26855" t="s">
        <v>83</v>
      </c>
      <c r="W26855" t="s">
        <v>266</v>
      </c>
      <c r="X26855" t="s">
        <v>384</v>
      </c>
      <c r="Y26855">
        <v>312005</v>
      </c>
    </row>
    <row r="26856" spans="1:25" x14ac:dyDescent="0.3">
      <c r="A26856" t="s">
        <v>253</v>
      </c>
      <c r="B26856" t="s">
        <v>34</v>
      </c>
      <c r="C26856" t="s">
        <v>21</v>
      </c>
      <c r="D26856">
        <v>2</v>
      </c>
      <c r="E26856" s="1">
        <v>41848.715277777781</v>
      </c>
      <c r="F26856">
        <v>1</v>
      </c>
      <c r="G26856" t="s">
        <v>31</v>
      </c>
      <c r="H26856" t="s">
        <v>47</v>
      </c>
      <c r="I26856" t="s">
        <v>26</v>
      </c>
      <c r="J26856" t="s">
        <v>26</v>
      </c>
      <c r="K26856">
        <v>0</v>
      </c>
      <c r="L26856">
        <v>0</v>
      </c>
      <c r="M26856">
        <v>0</v>
      </c>
      <c r="N26856">
        <v>0</v>
      </c>
      <c r="O26856">
        <v>0</v>
      </c>
      <c r="P26856" t="s">
        <v>24</v>
      </c>
      <c r="Q26856" t="s">
        <v>2671</v>
      </c>
      <c r="R26856" t="s">
        <v>383</v>
      </c>
      <c r="S26856" t="s">
        <v>25</v>
      </c>
      <c r="T26856" t="s">
        <v>27</v>
      </c>
      <c r="U26856" t="s">
        <v>2650</v>
      </c>
      <c r="V26856" t="s">
        <v>83</v>
      </c>
      <c r="W26856" t="s">
        <v>266</v>
      </c>
      <c r="X26856" t="s">
        <v>384</v>
      </c>
      <c r="Y26856">
        <v>255592</v>
      </c>
    </row>
    <row r="26857" spans="1:25" x14ac:dyDescent="0.3">
      <c r="A26857" t="s">
        <v>253</v>
      </c>
      <c r="B26857" t="s">
        <v>34</v>
      </c>
      <c r="C26857" t="s">
        <v>21</v>
      </c>
      <c r="D26857">
        <v>2</v>
      </c>
      <c r="E26857" s="1">
        <v>38805.440972222219</v>
      </c>
      <c r="F26857">
        <v>1</v>
      </c>
      <c r="G26857" t="s">
        <v>31</v>
      </c>
      <c r="H26857" t="s">
        <v>56</v>
      </c>
      <c r="I26857" t="s">
        <v>26</v>
      </c>
      <c r="J26857" t="s">
        <v>26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 t="s">
        <v>24</v>
      </c>
      <c r="Q26857" t="s">
        <v>2671</v>
      </c>
      <c r="R26857" t="s">
        <v>344</v>
      </c>
      <c r="S26857" t="s">
        <v>25</v>
      </c>
      <c r="T26857" t="s">
        <v>27</v>
      </c>
      <c r="U26857" t="s">
        <v>2650</v>
      </c>
      <c r="V26857" t="s">
        <v>83</v>
      </c>
      <c r="W26857" t="s">
        <v>266</v>
      </c>
      <c r="X26857" t="s">
        <v>345</v>
      </c>
      <c r="Y26857">
        <v>351833</v>
      </c>
    </row>
    <row r="26858" spans="1:25" x14ac:dyDescent="0.3">
      <c r="A26858" t="s">
        <v>253</v>
      </c>
      <c r="B26858" t="s">
        <v>34</v>
      </c>
      <c r="C26858" t="s">
        <v>21</v>
      </c>
      <c r="D26858">
        <v>2</v>
      </c>
      <c r="E26858" s="1">
        <v>41864.300000000003</v>
      </c>
      <c r="F26858">
        <v>1</v>
      </c>
      <c r="G26858" t="s">
        <v>31</v>
      </c>
      <c r="H26858" t="s">
        <v>56</v>
      </c>
      <c r="I26858" t="s">
        <v>26</v>
      </c>
      <c r="J26858" t="s">
        <v>26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 t="s">
        <v>24</v>
      </c>
      <c r="Q26858" t="s">
        <v>166</v>
      </c>
      <c r="R26858" t="s">
        <v>438</v>
      </c>
      <c r="S26858" t="s">
        <v>25</v>
      </c>
      <c r="T26858" t="s">
        <v>27</v>
      </c>
      <c r="U26858" t="s">
        <v>2653</v>
      </c>
      <c r="V26858" t="s">
        <v>43</v>
      </c>
      <c r="W26858" t="s">
        <v>80</v>
      </c>
      <c r="X26858" t="s">
        <v>439</v>
      </c>
      <c r="Y26858">
        <v>12814</v>
      </c>
    </row>
    <row r="26859" spans="1:25" x14ac:dyDescent="0.3">
      <c r="A26859" t="s">
        <v>253</v>
      </c>
      <c r="B26859" t="s">
        <v>34</v>
      </c>
      <c r="C26859" t="s">
        <v>21</v>
      </c>
      <c r="D26859">
        <v>2</v>
      </c>
      <c r="E26859" s="1">
        <v>41790.666666666664</v>
      </c>
      <c r="F26859">
        <v>1</v>
      </c>
      <c r="G26859" t="s">
        <v>31</v>
      </c>
      <c r="H26859" t="s">
        <v>36</v>
      </c>
      <c r="I26859" t="s">
        <v>26</v>
      </c>
      <c r="J26859" t="s">
        <v>26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 t="s">
        <v>24</v>
      </c>
      <c r="Q26859" t="s">
        <v>86</v>
      </c>
      <c r="R26859" t="s">
        <v>96</v>
      </c>
      <c r="S26859" t="s">
        <v>25</v>
      </c>
      <c r="T26859" t="s">
        <v>27</v>
      </c>
      <c r="U26859" t="s">
        <v>2654</v>
      </c>
      <c r="V26859" t="s">
        <v>29</v>
      </c>
      <c r="W26859" t="s">
        <v>379</v>
      </c>
      <c r="X26859" t="s">
        <v>97</v>
      </c>
      <c r="Y26859">
        <v>225832</v>
      </c>
    </row>
    <row r="26860" spans="1:25" x14ac:dyDescent="0.3">
      <c r="A26860" t="s">
        <v>253</v>
      </c>
      <c r="B26860" t="s">
        <v>34</v>
      </c>
      <c r="C26860" t="s">
        <v>21</v>
      </c>
      <c r="D26860">
        <v>2</v>
      </c>
      <c r="E26860" s="1">
        <v>39238.329861111109</v>
      </c>
      <c r="F26860">
        <v>1</v>
      </c>
      <c r="G26860" t="s">
        <v>31</v>
      </c>
      <c r="H26860" t="s">
        <v>36</v>
      </c>
      <c r="I26860" t="s">
        <v>26</v>
      </c>
      <c r="J26860" t="s">
        <v>26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 t="s">
        <v>24</v>
      </c>
      <c r="Q26860" t="s">
        <v>2669</v>
      </c>
      <c r="R26860" t="s">
        <v>70</v>
      </c>
      <c r="S26860" t="s">
        <v>25</v>
      </c>
      <c r="T26860" t="s">
        <v>27</v>
      </c>
      <c r="U26860" t="s">
        <v>2654</v>
      </c>
      <c r="V26860" t="s">
        <v>306</v>
      </c>
      <c r="W26860" t="s">
        <v>2202</v>
      </c>
      <c r="X26860" t="s">
        <v>71</v>
      </c>
      <c r="Y26860">
        <v>344617</v>
      </c>
    </row>
    <row r="26861" spans="1:25" x14ac:dyDescent="0.3">
      <c r="A26861" t="s">
        <v>253</v>
      </c>
      <c r="B26861" t="s">
        <v>34</v>
      </c>
      <c r="C26861" t="s">
        <v>21</v>
      </c>
      <c r="D26861">
        <v>2</v>
      </c>
      <c r="E26861" s="1">
        <v>41434.479166666664</v>
      </c>
      <c r="F26861">
        <v>1</v>
      </c>
      <c r="G26861" t="s">
        <v>31</v>
      </c>
      <c r="H26861" t="s">
        <v>30</v>
      </c>
      <c r="I26861" t="s">
        <v>26</v>
      </c>
      <c r="J26861" t="s">
        <v>26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 t="s">
        <v>24</v>
      </c>
      <c r="Q26861" t="s">
        <v>192</v>
      </c>
      <c r="R26861" t="s">
        <v>190</v>
      </c>
      <c r="S26861" t="s">
        <v>25</v>
      </c>
      <c r="T26861" t="s">
        <v>27</v>
      </c>
      <c r="U26861" t="s">
        <v>2658</v>
      </c>
      <c r="V26861" t="s">
        <v>35</v>
      </c>
      <c r="W26861" t="s">
        <v>2402</v>
      </c>
      <c r="X26861" t="s">
        <v>191</v>
      </c>
      <c r="Y26861">
        <v>17158</v>
      </c>
    </row>
    <row r="26862" spans="1:25" x14ac:dyDescent="0.3">
      <c r="A26862" t="s">
        <v>253</v>
      </c>
      <c r="B26862" t="s">
        <v>34</v>
      </c>
      <c r="C26862" t="s">
        <v>21</v>
      </c>
      <c r="D26862">
        <v>2</v>
      </c>
      <c r="E26862" s="1">
        <v>41794.286805555559</v>
      </c>
      <c r="F26862">
        <v>1</v>
      </c>
      <c r="G26862" t="s">
        <v>31</v>
      </c>
      <c r="H26862" t="s">
        <v>36</v>
      </c>
      <c r="I26862" t="s">
        <v>26</v>
      </c>
      <c r="J26862" t="s">
        <v>26</v>
      </c>
      <c r="K26862">
        <v>0</v>
      </c>
      <c r="L26862">
        <v>0</v>
      </c>
      <c r="M26862">
        <v>0</v>
      </c>
      <c r="N26862" s="2">
        <v>1087</v>
      </c>
      <c r="O26862">
        <v>0</v>
      </c>
      <c r="P26862" t="s">
        <v>24</v>
      </c>
      <c r="Q26862" t="s">
        <v>595</v>
      </c>
      <c r="R26862" t="s">
        <v>1890</v>
      </c>
      <c r="S26862" t="s">
        <v>25</v>
      </c>
      <c r="T26862" t="s">
        <v>27</v>
      </c>
      <c r="U26862" t="s">
        <v>2650</v>
      </c>
      <c r="V26862" t="s">
        <v>35</v>
      </c>
      <c r="W26862" t="s">
        <v>2402</v>
      </c>
      <c r="X26862" t="s">
        <v>1891</v>
      </c>
      <c r="Y26862">
        <v>17452</v>
      </c>
    </row>
    <row r="26863" spans="1:25" x14ac:dyDescent="0.3">
      <c r="A26863" t="s">
        <v>253</v>
      </c>
      <c r="B26863" t="s">
        <v>34</v>
      </c>
      <c r="C26863" t="s">
        <v>21</v>
      </c>
      <c r="D26863">
        <v>2</v>
      </c>
      <c r="E26863" s="1">
        <v>39607.450694444444</v>
      </c>
      <c r="F26863">
        <v>1</v>
      </c>
      <c r="G26863" t="s">
        <v>31</v>
      </c>
      <c r="H26863" t="s">
        <v>30</v>
      </c>
      <c r="I26863" t="s">
        <v>26</v>
      </c>
      <c r="J26863" t="s">
        <v>26</v>
      </c>
      <c r="K26863">
        <v>0</v>
      </c>
      <c r="L26863">
        <v>0</v>
      </c>
      <c r="M26863">
        <v>0</v>
      </c>
      <c r="N26863">
        <v>0</v>
      </c>
      <c r="O26863">
        <v>0</v>
      </c>
      <c r="P26863" t="s">
        <v>24</v>
      </c>
      <c r="Q26863" t="s">
        <v>300</v>
      </c>
      <c r="R26863" t="s">
        <v>300</v>
      </c>
      <c r="S26863" t="s">
        <v>25</v>
      </c>
      <c r="T26863" t="s">
        <v>27</v>
      </c>
      <c r="U26863" t="s">
        <v>2650</v>
      </c>
      <c r="V26863" t="s">
        <v>121</v>
      </c>
      <c r="W26863" t="s">
        <v>842</v>
      </c>
      <c r="X26863" t="s">
        <v>766</v>
      </c>
      <c r="Y26863">
        <v>314091</v>
      </c>
    </row>
    <row r="26864" spans="1:25" x14ac:dyDescent="0.3">
      <c r="A26864" t="s">
        <v>253</v>
      </c>
      <c r="B26864" t="s">
        <v>34</v>
      </c>
      <c r="C26864" t="s">
        <v>21</v>
      </c>
      <c r="D26864">
        <v>2</v>
      </c>
      <c r="E26864" s="1">
        <v>41426.28125</v>
      </c>
      <c r="F26864">
        <v>1</v>
      </c>
      <c r="G26864" t="s">
        <v>31</v>
      </c>
      <c r="H26864" t="s">
        <v>36</v>
      </c>
      <c r="I26864" t="s">
        <v>26</v>
      </c>
      <c r="J26864" t="s">
        <v>26</v>
      </c>
      <c r="K26864">
        <v>0</v>
      </c>
      <c r="L26864">
        <v>0</v>
      </c>
      <c r="M26864">
        <v>0</v>
      </c>
      <c r="N26864">
        <v>0</v>
      </c>
      <c r="O26864">
        <v>0</v>
      </c>
      <c r="P26864" t="s">
        <v>24</v>
      </c>
      <c r="Q26864" t="s">
        <v>2671</v>
      </c>
      <c r="R26864" t="s">
        <v>383</v>
      </c>
      <c r="S26864" t="s">
        <v>25</v>
      </c>
      <c r="T26864" t="s">
        <v>27</v>
      </c>
      <c r="U26864" t="s">
        <v>2650</v>
      </c>
      <c r="V26864" t="s">
        <v>362</v>
      </c>
      <c r="W26864" t="s">
        <v>1670</v>
      </c>
      <c r="X26864" t="s">
        <v>384</v>
      </c>
      <c r="Y26864">
        <v>246136</v>
      </c>
    </row>
    <row r="26865" spans="1:25" x14ac:dyDescent="0.3">
      <c r="A26865" t="s">
        <v>253</v>
      </c>
      <c r="B26865" t="s">
        <v>34</v>
      </c>
      <c r="C26865" t="s">
        <v>21</v>
      </c>
      <c r="D26865">
        <v>2</v>
      </c>
      <c r="E26865" s="1">
        <v>41453.399305555555</v>
      </c>
      <c r="F26865">
        <v>1</v>
      </c>
      <c r="G26865" t="s">
        <v>31</v>
      </c>
      <c r="H26865" t="s">
        <v>30</v>
      </c>
      <c r="I26865" t="s">
        <v>26</v>
      </c>
      <c r="J26865" t="s">
        <v>26</v>
      </c>
      <c r="K26865">
        <v>0</v>
      </c>
      <c r="L26865">
        <v>0</v>
      </c>
      <c r="M26865">
        <v>0</v>
      </c>
      <c r="N26865">
        <v>0</v>
      </c>
      <c r="O26865">
        <v>0</v>
      </c>
      <c r="P26865" t="s">
        <v>24</v>
      </c>
      <c r="Q26865" t="s">
        <v>166</v>
      </c>
      <c r="R26865" t="s">
        <v>438</v>
      </c>
      <c r="S26865" t="s">
        <v>25</v>
      </c>
      <c r="T26865" t="s">
        <v>27</v>
      </c>
      <c r="U26865" t="s">
        <v>2653</v>
      </c>
      <c r="V26865" t="s">
        <v>336</v>
      </c>
      <c r="W26865" t="s">
        <v>1188</v>
      </c>
      <c r="X26865" t="s">
        <v>439</v>
      </c>
      <c r="Y26865">
        <v>310254</v>
      </c>
    </row>
    <row r="26866" spans="1:25" x14ac:dyDescent="0.3">
      <c r="A26866" t="s">
        <v>253</v>
      </c>
      <c r="B26866" t="s">
        <v>34</v>
      </c>
      <c r="C26866" t="s">
        <v>21</v>
      </c>
      <c r="D26866">
        <v>2</v>
      </c>
      <c r="E26866" s="1">
        <v>40779.49722222222</v>
      </c>
      <c r="F26866">
        <v>1</v>
      </c>
      <c r="G26866" t="s">
        <v>31</v>
      </c>
      <c r="H26866" t="s">
        <v>36</v>
      </c>
      <c r="I26866" t="s">
        <v>26</v>
      </c>
      <c r="J26866" t="s">
        <v>212</v>
      </c>
      <c r="K26866">
        <v>0</v>
      </c>
      <c r="L26866">
        <v>0</v>
      </c>
      <c r="M26866">
        <v>0</v>
      </c>
      <c r="N26866">
        <v>0</v>
      </c>
      <c r="O26866">
        <v>0</v>
      </c>
      <c r="P26866" t="s">
        <v>24</v>
      </c>
      <c r="Q26866" t="s">
        <v>2671</v>
      </c>
      <c r="R26866" t="s">
        <v>346</v>
      </c>
      <c r="S26866" t="s">
        <v>25</v>
      </c>
      <c r="T26866" t="s">
        <v>27</v>
      </c>
      <c r="U26866" t="s">
        <v>2650</v>
      </c>
      <c r="V26866" t="s">
        <v>336</v>
      </c>
      <c r="W26866" t="s">
        <v>1188</v>
      </c>
      <c r="X26866" t="s">
        <v>395</v>
      </c>
      <c r="Y26866">
        <v>304129</v>
      </c>
    </row>
    <row r="26867" spans="1:25" x14ac:dyDescent="0.3">
      <c r="A26867" t="s">
        <v>253</v>
      </c>
      <c r="B26867" t="s">
        <v>34</v>
      </c>
      <c r="C26867" t="s">
        <v>21</v>
      </c>
      <c r="D26867">
        <v>2</v>
      </c>
      <c r="E26867" s="1">
        <v>41795.770833333336</v>
      </c>
      <c r="F26867">
        <v>1</v>
      </c>
      <c r="G26867" t="s">
        <v>31</v>
      </c>
      <c r="H26867" t="s">
        <v>36</v>
      </c>
      <c r="I26867" t="s">
        <v>26</v>
      </c>
      <c r="J26867" t="s">
        <v>26</v>
      </c>
      <c r="K26867">
        <v>0</v>
      </c>
      <c r="L26867">
        <v>0</v>
      </c>
      <c r="M26867">
        <v>0</v>
      </c>
      <c r="N26867">
        <v>0</v>
      </c>
      <c r="O26867">
        <v>0</v>
      </c>
      <c r="P26867" t="s">
        <v>24</v>
      </c>
      <c r="Q26867" t="s">
        <v>86</v>
      </c>
      <c r="R26867" t="s">
        <v>522</v>
      </c>
      <c r="S26867" t="s">
        <v>25</v>
      </c>
      <c r="T26867" t="s">
        <v>27</v>
      </c>
      <c r="U26867" t="s">
        <v>2654</v>
      </c>
      <c r="V26867" t="s">
        <v>147</v>
      </c>
      <c r="W26867" t="s">
        <v>962</v>
      </c>
      <c r="X26867" t="s">
        <v>523</v>
      </c>
      <c r="Y26867">
        <v>252046</v>
      </c>
    </row>
    <row r="26868" spans="1:25" x14ac:dyDescent="0.3">
      <c r="A26868" t="s">
        <v>253</v>
      </c>
      <c r="B26868" t="s">
        <v>34</v>
      </c>
      <c r="C26868" t="s">
        <v>21</v>
      </c>
      <c r="D26868">
        <v>2</v>
      </c>
      <c r="E26868" s="1">
        <v>41999.375</v>
      </c>
      <c r="F26868">
        <v>1</v>
      </c>
      <c r="G26868" t="s">
        <v>31</v>
      </c>
      <c r="H26868" t="s">
        <v>30</v>
      </c>
      <c r="I26868" t="s">
        <v>114</v>
      </c>
      <c r="J26868" t="s">
        <v>143</v>
      </c>
      <c r="K26868">
        <v>0</v>
      </c>
      <c r="L26868">
        <v>0</v>
      </c>
      <c r="M26868">
        <v>0</v>
      </c>
      <c r="N26868">
        <v>0</v>
      </c>
      <c r="O26868">
        <v>0</v>
      </c>
      <c r="P26868" t="s">
        <v>24</v>
      </c>
      <c r="Q26868" t="s">
        <v>2671</v>
      </c>
      <c r="R26868" t="s">
        <v>383</v>
      </c>
      <c r="S26868" t="s">
        <v>25</v>
      </c>
      <c r="T26868" t="s">
        <v>27</v>
      </c>
      <c r="U26868" t="s">
        <v>2650</v>
      </c>
      <c r="V26868" t="s">
        <v>147</v>
      </c>
      <c r="W26868" t="s">
        <v>962</v>
      </c>
      <c r="X26868" t="s">
        <v>384</v>
      </c>
      <c r="Y26868">
        <v>258388</v>
      </c>
    </row>
    <row r="26869" spans="1:25" x14ac:dyDescent="0.3">
      <c r="A26869" t="s">
        <v>253</v>
      </c>
      <c r="B26869" t="s">
        <v>34</v>
      </c>
      <c r="C26869" t="s">
        <v>21</v>
      </c>
      <c r="D26869">
        <v>2</v>
      </c>
      <c r="E26869" s="1">
        <v>39878.645833333336</v>
      </c>
      <c r="F26869">
        <v>1</v>
      </c>
      <c r="G26869" t="s">
        <v>31</v>
      </c>
      <c r="H26869" t="s">
        <v>30</v>
      </c>
      <c r="I26869" t="s">
        <v>26</v>
      </c>
      <c r="J26869" t="s">
        <v>26</v>
      </c>
      <c r="K26869">
        <v>0</v>
      </c>
      <c r="L26869">
        <v>0</v>
      </c>
      <c r="M26869">
        <v>0</v>
      </c>
      <c r="N26869">
        <v>0</v>
      </c>
      <c r="O26869">
        <v>0</v>
      </c>
      <c r="P26869" t="s">
        <v>24</v>
      </c>
      <c r="Q26869" t="s">
        <v>221</v>
      </c>
      <c r="R26869" t="s">
        <v>219</v>
      </c>
      <c r="S26869" t="s">
        <v>25</v>
      </c>
      <c r="T26869" t="s">
        <v>27</v>
      </c>
      <c r="U26869" t="s">
        <v>2652</v>
      </c>
      <c r="V26869" t="s">
        <v>147</v>
      </c>
      <c r="W26869" t="s">
        <v>962</v>
      </c>
      <c r="X26869" t="s">
        <v>220</v>
      </c>
      <c r="Y26869">
        <v>220830</v>
      </c>
    </row>
    <row r="26870" spans="1:25" x14ac:dyDescent="0.3">
      <c r="A26870" t="s">
        <v>253</v>
      </c>
      <c r="B26870" t="s">
        <v>34</v>
      </c>
      <c r="C26870" t="s">
        <v>21</v>
      </c>
      <c r="D26870">
        <v>2</v>
      </c>
      <c r="E26870" s="1">
        <v>41808.479166666664</v>
      </c>
      <c r="F26870">
        <v>1</v>
      </c>
      <c r="G26870" t="s">
        <v>31</v>
      </c>
      <c r="H26870" t="s">
        <v>36</v>
      </c>
      <c r="I26870" t="s">
        <v>125</v>
      </c>
      <c r="J26870" t="s">
        <v>113</v>
      </c>
      <c r="K26870">
        <v>0</v>
      </c>
      <c r="L26870">
        <v>0</v>
      </c>
      <c r="M26870">
        <v>0</v>
      </c>
      <c r="N26870">
        <v>0</v>
      </c>
      <c r="O26870">
        <v>0</v>
      </c>
      <c r="P26870" t="s">
        <v>24</v>
      </c>
      <c r="Q26870" t="s">
        <v>245</v>
      </c>
      <c r="R26870" t="s">
        <v>243</v>
      </c>
      <c r="S26870" t="s">
        <v>25</v>
      </c>
      <c r="T26870" t="s">
        <v>27</v>
      </c>
      <c r="U26870" t="s">
        <v>2654</v>
      </c>
      <c r="V26870" t="s">
        <v>147</v>
      </c>
      <c r="W26870" t="s">
        <v>962</v>
      </c>
      <c r="X26870" t="s">
        <v>244</v>
      </c>
      <c r="Y26870">
        <v>241041</v>
      </c>
    </row>
    <row r="26871" spans="1:25" x14ac:dyDescent="0.3">
      <c r="A26871" t="s">
        <v>253</v>
      </c>
      <c r="B26871" t="s">
        <v>34</v>
      </c>
      <c r="C26871" t="s">
        <v>21</v>
      </c>
      <c r="D26871">
        <v>2</v>
      </c>
      <c r="E26871" s="1">
        <v>40810.699999999997</v>
      </c>
      <c r="F26871">
        <v>1</v>
      </c>
      <c r="G26871" t="s">
        <v>31</v>
      </c>
      <c r="H26871" t="s">
        <v>30</v>
      </c>
      <c r="I26871" t="s">
        <v>26</v>
      </c>
      <c r="J26871" t="s">
        <v>26</v>
      </c>
      <c r="K26871">
        <v>0</v>
      </c>
      <c r="L26871">
        <v>0</v>
      </c>
      <c r="M26871">
        <v>0</v>
      </c>
      <c r="N26871">
        <v>0</v>
      </c>
      <c r="O26871">
        <v>0</v>
      </c>
      <c r="P26871" t="s">
        <v>24</v>
      </c>
      <c r="Q26871" t="s">
        <v>245</v>
      </c>
      <c r="R26871" t="s">
        <v>243</v>
      </c>
      <c r="S26871" t="s">
        <v>25</v>
      </c>
      <c r="T26871" t="s">
        <v>27</v>
      </c>
      <c r="U26871" t="s">
        <v>2654</v>
      </c>
      <c r="V26871" t="s">
        <v>147</v>
      </c>
      <c r="W26871" t="s">
        <v>962</v>
      </c>
      <c r="X26871" t="s">
        <v>244</v>
      </c>
      <c r="Y26871">
        <v>245180</v>
      </c>
    </row>
    <row r="26872" spans="1:25" x14ac:dyDescent="0.3">
      <c r="A26872" t="s">
        <v>253</v>
      </c>
      <c r="B26872" t="s">
        <v>34</v>
      </c>
      <c r="C26872" t="s">
        <v>21</v>
      </c>
      <c r="D26872">
        <v>2</v>
      </c>
      <c r="E26872" s="1">
        <v>37632.038194444445</v>
      </c>
      <c r="F26872">
        <v>1</v>
      </c>
      <c r="G26872" t="s">
        <v>31</v>
      </c>
      <c r="H26872" t="s">
        <v>36</v>
      </c>
      <c r="I26872" t="s">
        <v>26</v>
      </c>
      <c r="J26872" t="s">
        <v>26</v>
      </c>
      <c r="K26872">
        <v>0</v>
      </c>
      <c r="L26872">
        <v>0</v>
      </c>
      <c r="M26872">
        <v>0</v>
      </c>
      <c r="N26872">
        <v>0</v>
      </c>
      <c r="O26872">
        <v>0</v>
      </c>
      <c r="P26872" t="s">
        <v>24</v>
      </c>
      <c r="Q26872" t="s">
        <v>228</v>
      </c>
      <c r="R26872" t="s">
        <v>274</v>
      </c>
      <c r="S26872" t="s">
        <v>25</v>
      </c>
      <c r="T26872" t="s">
        <v>27</v>
      </c>
      <c r="U26872" t="s">
        <v>2650</v>
      </c>
      <c r="V26872" t="s">
        <v>147</v>
      </c>
      <c r="W26872" t="s">
        <v>962</v>
      </c>
      <c r="X26872" t="s">
        <v>275</v>
      </c>
      <c r="Y26872">
        <v>219027</v>
      </c>
    </row>
    <row r="26873" spans="1:25" x14ac:dyDescent="0.3">
      <c r="A26873" t="s">
        <v>253</v>
      </c>
      <c r="B26873" t="s">
        <v>34</v>
      </c>
      <c r="C26873" t="s">
        <v>21</v>
      </c>
      <c r="D26873">
        <v>2</v>
      </c>
      <c r="E26873" s="1">
        <v>39712.625</v>
      </c>
      <c r="F26873">
        <v>1</v>
      </c>
      <c r="G26873" t="s">
        <v>31</v>
      </c>
      <c r="H26873" t="s">
        <v>30</v>
      </c>
      <c r="I26873" t="s">
        <v>26</v>
      </c>
      <c r="J26873" t="s">
        <v>26</v>
      </c>
      <c r="K26873">
        <v>0</v>
      </c>
      <c r="L26873">
        <v>0</v>
      </c>
      <c r="M26873">
        <v>0</v>
      </c>
      <c r="N26873">
        <v>0</v>
      </c>
      <c r="O26873">
        <v>0</v>
      </c>
      <c r="P26873" t="s">
        <v>24</v>
      </c>
      <c r="Q26873" t="s">
        <v>245</v>
      </c>
      <c r="R26873" t="s">
        <v>243</v>
      </c>
      <c r="S26873" t="s">
        <v>25</v>
      </c>
      <c r="T26873" t="s">
        <v>27</v>
      </c>
      <c r="U26873" t="s">
        <v>2654</v>
      </c>
      <c r="V26873" t="s">
        <v>147</v>
      </c>
      <c r="W26873" t="s">
        <v>962</v>
      </c>
      <c r="X26873" t="s">
        <v>244</v>
      </c>
      <c r="Y26873">
        <v>243764</v>
      </c>
    </row>
    <row r="26874" spans="1:25" x14ac:dyDescent="0.3">
      <c r="A26874" t="s">
        <v>253</v>
      </c>
      <c r="B26874" t="s">
        <v>34</v>
      </c>
      <c r="C26874" t="s">
        <v>21</v>
      </c>
      <c r="D26874">
        <v>2</v>
      </c>
      <c r="E26874" s="1">
        <v>41656.35833333333</v>
      </c>
      <c r="F26874">
        <v>1</v>
      </c>
      <c r="G26874" t="s">
        <v>31</v>
      </c>
      <c r="H26874" t="s">
        <v>30</v>
      </c>
      <c r="I26874" t="s">
        <v>26</v>
      </c>
      <c r="J26874" t="s">
        <v>26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 t="s">
        <v>24</v>
      </c>
      <c r="Q26874" t="s">
        <v>154</v>
      </c>
      <c r="R26874" t="s">
        <v>154</v>
      </c>
      <c r="S26874" t="s">
        <v>25</v>
      </c>
      <c r="T26874" t="s">
        <v>27</v>
      </c>
      <c r="U26874" t="s">
        <v>2650</v>
      </c>
      <c r="V26874" t="s">
        <v>103</v>
      </c>
      <c r="W26874" t="s">
        <v>148</v>
      </c>
      <c r="X26874" t="s">
        <v>155</v>
      </c>
      <c r="Y26874">
        <v>205853</v>
      </c>
    </row>
    <row r="26875" spans="1:25" x14ac:dyDescent="0.3">
      <c r="A26875" t="s">
        <v>253</v>
      </c>
      <c r="B26875" t="s">
        <v>34</v>
      </c>
      <c r="C26875" t="s">
        <v>21</v>
      </c>
      <c r="D26875">
        <v>2</v>
      </c>
      <c r="E26875" s="1">
        <v>39384.708333333336</v>
      </c>
      <c r="F26875">
        <v>1</v>
      </c>
      <c r="G26875" t="s">
        <v>31</v>
      </c>
      <c r="H26875" t="s">
        <v>30</v>
      </c>
      <c r="I26875" t="s">
        <v>26</v>
      </c>
      <c r="J26875" t="s">
        <v>26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 t="s">
        <v>24</v>
      </c>
      <c r="Q26875" t="s">
        <v>154</v>
      </c>
      <c r="R26875" t="s">
        <v>329</v>
      </c>
      <c r="S26875" t="s">
        <v>25</v>
      </c>
      <c r="T26875" t="s">
        <v>27</v>
      </c>
      <c r="U26875" t="s">
        <v>2650</v>
      </c>
      <c r="V26875" t="s">
        <v>147</v>
      </c>
      <c r="W26875" t="s">
        <v>391</v>
      </c>
      <c r="X26875" t="s">
        <v>330</v>
      </c>
      <c r="Y26875">
        <v>238891</v>
      </c>
    </row>
    <row r="26876" spans="1:25" x14ac:dyDescent="0.3">
      <c r="A26876" t="s">
        <v>253</v>
      </c>
      <c r="B26876" t="s">
        <v>34</v>
      </c>
      <c r="C26876" t="s">
        <v>21</v>
      </c>
      <c r="D26876">
        <v>2</v>
      </c>
      <c r="E26876" s="1">
        <v>38740.492361111108</v>
      </c>
      <c r="F26876">
        <v>1</v>
      </c>
      <c r="G26876" t="s">
        <v>31</v>
      </c>
      <c r="H26876" t="s">
        <v>30</v>
      </c>
      <c r="I26876" t="s">
        <v>114</v>
      </c>
      <c r="J26876" t="s">
        <v>26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 t="s">
        <v>24</v>
      </c>
      <c r="Q26876" t="s">
        <v>154</v>
      </c>
      <c r="R26876" t="s">
        <v>329</v>
      </c>
      <c r="S26876" t="s">
        <v>25</v>
      </c>
      <c r="T26876" t="s">
        <v>27</v>
      </c>
      <c r="U26876" t="s">
        <v>2650</v>
      </c>
      <c r="V26876" t="s">
        <v>147</v>
      </c>
      <c r="W26876" t="s">
        <v>391</v>
      </c>
      <c r="X26876" t="s">
        <v>330</v>
      </c>
      <c r="Y26876">
        <v>242947</v>
      </c>
    </row>
    <row r="26877" spans="1:25" x14ac:dyDescent="0.3">
      <c r="A26877" t="s">
        <v>253</v>
      </c>
      <c r="B26877" t="s">
        <v>34</v>
      </c>
      <c r="C26877" t="s">
        <v>21</v>
      </c>
      <c r="D26877">
        <v>2</v>
      </c>
      <c r="E26877" s="1">
        <v>38568.710416666669</v>
      </c>
      <c r="F26877">
        <v>1</v>
      </c>
      <c r="G26877" t="s">
        <v>31</v>
      </c>
      <c r="H26877" t="s">
        <v>30</v>
      </c>
      <c r="I26877" t="s">
        <v>26</v>
      </c>
      <c r="J26877" t="s">
        <v>26</v>
      </c>
      <c r="K26877">
        <v>0</v>
      </c>
      <c r="L26877">
        <v>0</v>
      </c>
      <c r="M26877">
        <v>0</v>
      </c>
      <c r="N26877">
        <v>0</v>
      </c>
      <c r="O26877">
        <v>0</v>
      </c>
      <c r="P26877" t="s">
        <v>24</v>
      </c>
      <c r="Q26877" t="s">
        <v>221</v>
      </c>
      <c r="R26877" t="s">
        <v>219</v>
      </c>
      <c r="S26877" t="s">
        <v>25</v>
      </c>
      <c r="T26877" t="s">
        <v>27</v>
      </c>
      <c r="U26877" t="s">
        <v>2652</v>
      </c>
      <c r="V26877" t="s">
        <v>147</v>
      </c>
      <c r="W26877" t="s">
        <v>391</v>
      </c>
      <c r="X26877" t="s">
        <v>220</v>
      </c>
      <c r="Y26877">
        <v>210727</v>
      </c>
    </row>
    <row r="26878" spans="1:25" x14ac:dyDescent="0.3">
      <c r="A26878" t="s">
        <v>253</v>
      </c>
      <c r="B26878" t="s">
        <v>34</v>
      </c>
      <c r="C26878" t="s">
        <v>21</v>
      </c>
      <c r="D26878">
        <v>2</v>
      </c>
      <c r="E26878" s="1">
        <v>38772.670138888891</v>
      </c>
      <c r="F26878">
        <v>1</v>
      </c>
      <c r="G26878" t="s">
        <v>31</v>
      </c>
      <c r="H26878" t="s">
        <v>30</v>
      </c>
      <c r="I26878" t="s">
        <v>26</v>
      </c>
      <c r="J26878" t="s">
        <v>26</v>
      </c>
      <c r="K26878">
        <v>0</v>
      </c>
      <c r="L26878">
        <v>0</v>
      </c>
      <c r="M26878">
        <v>0</v>
      </c>
      <c r="N26878">
        <v>0</v>
      </c>
      <c r="O26878">
        <v>0</v>
      </c>
      <c r="P26878" t="s">
        <v>24</v>
      </c>
      <c r="Q26878" t="s">
        <v>638</v>
      </c>
      <c r="R26878" t="s">
        <v>2038</v>
      </c>
      <c r="S26878" t="s">
        <v>25</v>
      </c>
      <c r="T26878" t="s">
        <v>27</v>
      </c>
      <c r="U26878" t="s">
        <v>2650</v>
      </c>
      <c r="V26878" t="s">
        <v>147</v>
      </c>
      <c r="W26878" t="s">
        <v>391</v>
      </c>
      <c r="X26878" t="s">
        <v>2039</v>
      </c>
      <c r="Y26878">
        <v>238617</v>
      </c>
    </row>
    <row r="26879" spans="1:25" x14ac:dyDescent="0.3">
      <c r="A26879" t="s">
        <v>253</v>
      </c>
      <c r="B26879" t="s">
        <v>34</v>
      </c>
      <c r="C26879" t="s">
        <v>21</v>
      </c>
      <c r="D26879">
        <v>2</v>
      </c>
      <c r="E26879" s="1">
        <v>41794.652777777781</v>
      </c>
      <c r="F26879">
        <v>1</v>
      </c>
      <c r="G26879" t="s">
        <v>31</v>
      </c>
      <c r="H26879" t="s">
        <v>36</v>
      </c>
      <c r="I26879" t="s">
        <v>26</v>
      </c>
      <c r="J26879" t="s">
        <v>26</v>
      </c>
      <c r="K26879">
        <v>0</v>
      </c>
      <c r="L26879">
        <v>0</v>
      </c>
      <c r="M26879">
        <v>0</v>
      </c>
      <c r="N26879">
        <v>0</v>
      </c>
      <c r="O26879">
        <v>0</v>
      </c>
      <c r="P26879" t="s">
        <v>24</v>
      </c>
      <c r="Q26879" t="s">
        <v>184</v>
      </c>
      <c r="R26879" t="s">
        <v>184</v>
      </c>
      <c r="S26879" t="s">
        <v>25</v>
      </c>
      <c r="T26879" t="s">
        <v>27</v>
      </c>
      <c r="U26879" t="s">
        <v>2650</v>
      </c>
      <c r="V26879" t="s">
        <v>147</v>
      </c>
      <c r="W26879" t="s">
        <v>391</v>
      </c>
      <c r="X26879" t="s">
        <v>185</v>
      </c>
      <c r="Y26879">
        <v>245941</v>
      </c>
    </row>
    <row r="26880" spans="1:25" x14ac:dyDescent="0.3">
      <c r="A26880" t="s">
        <v>253</v>
      </c>
      <c r="B26880" t="s">
        <v>34</v>
      </c>
      <c r="C26880" t="s">
        <v>21</v>
      </c>
      <c r="D26880">
        <v>2</v>
      </c>
      <c r="E26880" s="1">
        <v>40224.027777777781</v>
      </c>
      <c r="F26880">
        <v>1</v>
      </c>
      <c r="G26880" t="s">
        <v>31</v>
      </c>
      <c r="H26880" t="s">
        <v>36</v>
      </c>
      <c r="I26880" t="s">
        <v>26</v>
      </c>
      <c r="J26880" t="s">
        <v>212</v>
      </c>
      <c r="K26880">
        <v>0</v>
      </c>
      <c r="L26880">
        <v>0</v>
      </c>
      <c r="M26880">
        <v>0</v>
      </c>
      <c r="N26880">
        <v>0</v>
      </c>
      <c r="O26880">
        <v>0</v>
      </c>
      <c r="P26880" t="s">
        <v>24</v>
      </c>
      <c r="Q26880" t="s">
        <v>221</v>
      </c>
      <c r="R26880" t="s">
        <v>219</v>
      </c>
      <c r="S26880" t="s">
        <v>25</v>
      </c>
      <c r="T26880" t="s">
        <v>27</v>
      </c>
      <c r="U26880" t="s">
        <v>2652</v>
      </c>
      <c r="V26880" t="s">
        <v>147</v>
      </c>
      <c r="W26880" t="s">
        <v>391</v>
      </c>
      <c r="X26880" t="s">
        <v>220</v>
      </c>
      <c r="Y26880">
        <v>221671</v>
      </c>
    </row>
    <row r="26881" spans="1:25" x14ac:dyDescent="0.3">
      <c r="A26881" t="s">
        <v>253</v>
      </c>
      <c r="B26881" t="s">
        <v>34</v>
      </c>
      <c r="C26881" t="s">
        <v>21</v>
      </c>
      <c r="D26881">
        <v>2</v>
      </c>
      <c r="E26881" s="1">
        <v>40490.587500000001</v>
      </c>
      <c r="F26881">
        <v>1</v>
      </c>
      <c r="G26881" t="s">
        <v>31</v>
      </c>
      <c r="H26881" t="s">
        <v>36</v>
      </c>
      <c r="I26881" t="s">
        <v>125</v>
      </c>
      <c r="J26881" t="s">
        <v>212</v>
      </c>
      <c r="K26881">
        <v>0</v>
      </c>
      <c r="L26881">
        <v>0</v>
      </c>
      <c r="M26881">
        <v>0</v>
      </c>
      <c r="N26881">
        <v>0</v>
      </c>
      <c r="O26881">
        <v>0</v>
      </c>
      <c r="P26881" t="s">
        <v>24</v>
      </c>
      <c r="Q26881" t="s">
        <v>154</v>
      </c>
      <c r="R26881" t="s">
        <v>329</v>
      </c>
      <c r="S26881" t="s">
        <v>25</v>
      </c>
      <c r="T26881" t="s">
        <v>27</v>
      </c>
      <c r="U26881" t="s">
        <v>2650</v>
      </c>
      <c r="V26881" t="s">
        <v>147</v>
      </c>
      <c r="W26881" t="s">
        <v>391</v>
      </c>
      <c r="X26881" t="s">
        <v>330</v>
      </c>
      <c r="Y26881">
        <v>245594</v>
      </c>
    </row>
    <row r="26882" spans="1:25" x14ac:dyDescent="0.3">
      <c r="A26882" t="s">
        <v>253</v>
      </c>
      <c r="B26882" t="s">
        <v>34</v>
      </c>
      <c r="C26882" t="s">
        <v>21</v>
      </c>
      <c r="D26882">
        <v>2</v>
      </c>
      <c r="E26882" s="1">
        <v>42066.284722222219</v>
      </c>
      <c r="F26882">
        <v>1</v>
      </c>
      <c r="G26882" t="s">
        <v>31</v>
      </c>
      <c r="H26882" t="s">
        <v>36</v>
      </c>
      <c r="I26882" t="s">
        <v>26</v>
      </c>
      <c r="J26882" t="s">
        <v>26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 t="s">
        <v>24</v>
      </c>
      <c r="Q26882" t="s">
        <v>221</v>
      </c>
      <c r="R26882" t="s">
        <v>219</v>
      </c>
      <c r="S26882" t="s">
        <v>25</v>
      </c>
      <c r="T26882" t="s">
        <v>27</v>
      </c>
      <c r="U26882" t="s">
        <v>2652</v>
      </c>
      <c r="V26882" t="s">
        <v>147</v>
      </c>
      <c r="W26882" t="s">
        <v>391</v>
      </c>
      <c r="X26882" t="s">
        <v>220</v>
      </c>
      <c r="Y26882">
        <v>210093</v>
      </c>
    </row>
    <row r="26883" spans="1:25" x14ac:dyDescent="0.3">
      <c r="A26883" t="s">
        <v>253</v>
      </c>
      <c r="B26883" t="s">
        <v>34</v>
      </c>
      <c r="C26883" t="s">
        <v>21</v>
      </c>
      <c r="D26883">
        <v>1</v>
      </c>
      <c r="E26883" s="1">
        <v>40861.03125</v>
      </c>
      <c r="F26883">
        <v>1</v>
      </c>
      <c r="G26883" t="s">
        <v>31</v>
      </c>
      <c r="H26883" t="s">
        <v>30</v>
      </c>
      <c r="I26883" t="s">
        <v>125</v>
      </c>
      <c r="J26883" t="s">
        <v>113</v>
      </c>
      <c r="K26883">
        <v>0</v>
      </c>
      <c r="L26883">
        <v>0</v>
      </c>
      <c r="M26883">
        <v>0</v>
      </c>
      <c r="N26883">
        <v>0</v>
      </c>
      <c r="O26883">
        <v>0.5</v>
      </c>
      <c r="P26883" t="s">
        <v>24</v>
      </c>
      <c r="Q26883" t="s">
        <v>2666</v>
      </c>
      <c r="R26883" t="s">
        <v>481</v>
      </c>
      <c r="S26883" t="s">
        <v>25</v>
      </c>
      <c r="T26883" t="s">
        <v>64</v>
      </c>
      <c r="U26883" t="s">
        <v>2665</v>
      </c>
      <c r="V26883" t="s">
        <v>51</v>
      </c>
      <c r="W26883" t="s">
        <v>932</v>
      </c>
      <c r="X26883" t="s">
        <v>482</v>
      </c>
      <c r="Y26883">
        <v>356035</v>
      </c>
    </row>
    <row r="26884" spans="1:25" x14ac:dyDescent="0.3">
      <c r="A26884" t="s">
        <v>253</v>
      </c>
      <c r="B26884" t="s">
        <v>34</v>
      </c>
      <c r="C26884" t="s">
        <v>21</v>
      </c>
      <c r="D26884">
        <v>2</v>
      </c>
      <c r="E26884" s="1">
        <v>41166.474999999999</v>
      </c>
      <c r="F26884">
        <v>1</v>
      </c>
      <c r="G26884" t="s">
        <v>31</v>
      </c>
      <c r="H26884" t="s">
        <v>36</v>
      </c>
      <c r="I26884" t="s">
        <v>26</v>
      </c>
      <c r="J26884" t="s">
        <v>212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 t="s">
        <v>24</v>
      </c>
      <c r="Q26884" t="s">
        <v>46</v>
      </c>
      <c r="R26884" t="s">
        <v>44</v>
      </c>
      <c r="S26884" t="s">
        <v>25</v>
      </c>
      <c r="T26884" t="s">
        <v>27</v>
      </c>
      <c r="U26884" t="s">
        <v>2650</v>
      </c>
      <c r="V26884" t="s">
        <v>225</v>
      </c>
      <c r="W26884" t="s">
        <v>524</v>
      </c>
      <c r="X26884" t="s">
        <v>45</v>
      </c>
      <c r="Y26884">
        <v>12722</v>
      </c>
    </row>
    <row r="26885" spans="1:25" x14ac:dyDescent="0.3">
      <c r="A26885" t="s">
        <v>253</v>
      </c>
      <c r="B26885" t="s">
        <v>34</v>
      </c>
      <c r="C26885" t="s">
        <v>21</v>
      </c>
      <c r="D26885">
        <v>2</v>
      </c>
      <c r="E26885" s="1">
        <v>37143.388888888891</v>
      </c>
      <c r="F26885">
        <v>1</v>
      </c>
      <c r="G26885" t="s">
        <v>31</v>
      </c>
      <c r="H26885" t="s">
        <v>165</v>
      </c>
      <c r="I26885" t="s">
        <v>26</v>
      </c>
      <c r="J26885" t="s">
        <v>26</v>
      </c>
      <c r="K26885">
        <v>0</v>
      </c>
      <c r="L26885">
        <v>0</v>
      </c>
      <c r="M26885">
        <v>0</v>
      </c>
      <c r="N26885">
        <v>0</v>
      </c>
      <c r="O26885">
        <v>0</v>
      </c>
      <c r="P26885" t="s">
        <v>24</v>
      </c>
      <c r="Q26885" t="s">
        <v>46</v>
      </c>
      <c r="R26885" t="s">
        <v>44</v>
      </c>
      <c r="S26885" t="s">
        <v>25</v>
      </c>
      <c r="T26885" t="s">
        <v>27</v>
      </c>
      <c r="U26885" t="s">
        <v>2650</v>
      </c>
      <c r="V26885" t="s">
        <v>225</v>
      </c>
      <c r="W26885" t="s">
        <v>524</v>
      </c>
      <c r="X26885" t="s">
        <v>45</v>
      </c>
      <c r="Y26885">
        <v>3922</v>
      </c>
    </row>
    <row r="26886" spans="1:25" x14ac:dyDescent="0.3">
      <c r="A26886" t="s">
        <v>253</v>
      </c>
      <c r="B26886" t="s">
        <v>34</v>
      </c>
      <c r="C26886" t="s">
        <v>21</v>
      </c>
      <c r="D26886">
        <v>2</v>
      </c>
      <c r="E26886" s="1">
        <v>40333.290972222225</v>
      </c>
      <c r="F26886">
        <v>1</v>
      </c>
      <c r="G26886" t="s">
        <v>31</v>
      </c>
      <c r="H26886" t="s">
        <v>36</v>
      </c>
      <c r="I26886" t="s">
        <v>26</v>
      </c>
      <c r="J26886" t="s">
        <v>26</v>
      </c>
      <c r="K26886">
        <v>0</v>
      </c>
      <c r="L26886">
        <v>0</v>
      </c>
      <c r="M26886">
        <v>0</v>
      </c>
      <c r="N26886">
        <v>0</v>
      </c>
      <c r="O26886">
        <v>0</v>
      </c>
      <c r="P26886" t="s">
        <v>24</v>
      </c>
      <c r="Q26886" t="s">
        <v>46</v>
      </c>
      <c r="R26886" t="s">
        <v>44</v>
      </c>
      <c r="S26886" t="s">
        <v>25</v>
      </c>
      <c r="T26886" t="s">
        <v>27</v>
      </c>
      <c r="U26886" t="s">
        <v>2650</v>
      </c>
      <c r="V26886" t="s">
        <v>225</v>
      </c>
      <c r="W26886" t="s">
        <v>524</v>
      </c>
      <c r="X26886" t="s">
        <v>45</v>
      </c>
      <c r="Y26886">
        <v>226926</v>
      </c>
    </row>
    <row r="26887" spans="1:25" x14ac:dyDescent="0.3">
      <c r="A26887" t="s">
        <v>253</v>
      </c>
      <c r="B26887" t="s">
        <v>34</v>
      </c>
      <c r="C26887" t="s">
        <v>21</v>
      </c>
      <c r="D26887">
        <v>2</v>
      </c>
      <c r="E26887" s="1">
        <v>41566.805555555555</v>
      </c>
      <c r="F26887">
        <v>1</v>
      </c>
      <c r="G26887" t="s">
        <v>79</v>
      </c>
      <c r="H26887" t="s">
        <v>47</v>
      </c>
      <c r="I26887" t="s">
        <v>26</v>
      </c>
      <c r="J26887" t="s">
        <v>26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 t="s">
        <v>24</v>
      </c>
      <c r="Q26887" t="s">
        <v>46</v>
      </c>
      <c r="R26887" t="s">
        <v>44</v>
      </c>
      <c r="S26887" t="s">
        <v>25</v>
      </c>
      <c r="T26887" t="s">
        <v>27</v>
      </c>
      <c r="U26887" t="s">
        <v>2650</v>
      </c>
      <c r="V26887" t="s">
        <v>225</v>
      </c>
      <c r="W26887" t="s">
        <v>524</v>
      </c>
      <c r="X26887" t="s">
        <v>45</v>
      </c>
      <c r="Y26887">
        <v>251718</v>
      </c>
    </row>
    <row r="26888" spans="1:25" x14ac:dyDescent="0.3">
      <c r="A26888" t="s">
        <v>253</v>
      </c>
      <c r="B26888" t="s">
        <v>34</v>
      </c>
      <c r="C26888" t="s">
        <v>21</v>
      </c>
      <c r="D26888">
        <v>2</v>
      </c>
      <c r="E26888" s="1">
        <v>41517.771527777775</v>
      </c>
      <c r="F26888">
        <v>1</v>
      </c>
      <c r="G26888" t="s">
        <v>79</v>
      </c>
      <c r="H26888" t="s">
        <v>56</v>
      </c>
      <c r="I26888" t="s">
        <v>26</v>
      </c>
      <c r="J26888" t="s">
        <v>26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 t="s">
        <v>24</v>
      </c>
      <c r="Q26888" t="s">
        <v>46</v>
      </c>
      <c r="R26888" t="s">
        <v>44</v>
      </c>
      <c r="S26888" t="s">
        <v>25</v>
      </c>
      <c r="T26888" t="s">
        <v>27</v>
      </c>
      <c r="U26888" t="s">
        <v>2650</v>
      </c>
      <c r="V26888" t="s">
        <v>225</v>
      </c>
      <c r="W26888" t="s">
        <v>524</v>
      </c>
      <c r="X26888" t="s">
        <v>45</v>
      </c>
      <c r="Y26888">
        <v>251646</v>
      </c>
    </row>
    <row r="26889" spans="1:25" x14ac:dyDescent="0.3">
      <c r="A26889" t="s">
        <v>253</v>
      </c>
      <c r="B26889" t="s">
        <v>34</v>
      </c>
      <c r="C26889" t="s">
        <v>21</v>
      </c>
      <c r="D26889">
        <v>2</v>
      </c>
      <c r="E26889" s="1">
        <v>41527.850694444445</v>
      </c>
      <c r="F26889">
        <v>1</v>
      </c>
      <c r="G26889" t="s">
        <v>69</v>
      </c>
      <c r="H26889" t="s">
        <v>56</v>
      </c>
      <c r="I26889" t="s">
        <v>26</v>
      </c>
      <c r="J26889" t="s">
        <v>26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 t="s">
        <v>24</v>
      </c>
      <c r="Q26889" t="s">
        <v>46</v>
      </c>
      <c r="R26889" t="s">
        <v>44</v>
      </c>
      <c r="S26889" t="s">
        <v>25</v>
      </c>
      <c r="T26889" t="s">
        <v>27</v>
      </c>
      <c r="U26889" t="s">
        <v>2650</v>
      </c>
      <c r="V26889" t="s">
        <v>225</v>
      </c>
      <c r="W26889" t="s">
        <v>524</v>
      </c>
      <c r="X26889" t="s">
        <v>45</v>
      </c>
      <c r="Y26889">
        <v>13772</v>
      </c>
    </row>
    <row r="26890" spans="1:25" x14ac:dyDescent="0.3">
      <c r="A26890" t="s">
        <v>253</v>
      </c>
      <c r="B26890" t="s">
        <v>34</v>
      </c>
      <c r="C26890" t="s">
        <v>21</v>
      </c>
      <c r="D26890">
        <v>2</v>
      </c>
      <c r="E26890" s="1">
        <v>41597.059027777781</v>
      </c>
      <c r="F26890">
        <v>1</v>
      </c>
      <c r="G26890" t="s">
        <v>69</v>
      </c>
      <c r="H26890" t="s">
        <v>56</v>
      </c>
      <c r="I26890" t="s">
        <v>122</v>
      </c>
      <c r="J26890" t="s">
        <v>113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 t="s">
        <v>24</v>
      </c>
      <c r="Q26890" t="s">
        <v>46</v>
      </c>
      <c r="R26890" t="s">
        <v>44</v>
      </c>
      <c r="S26890" t="s">
        <v>25</v>
      </c>
      <c r="T26890" t="s">
        <v>27</v>
      </c>
      <c r="U26890" t="s">
        <v>2650</v>
      </c>
      <c r="V26890" t="s">
        <v>225</v>
      </c>
      <c r="W26890" t="s">
        <v>524</v>
      </c>
      <c r="X26890" t="s">
        <v>45</v>
      </c>
      <c r="Y26890">
        <v>13741</v>
      </c>
    </row>
    <row r="26891" spans="1:25" x14ac:dyDescent="0.3">
      <c r="A26891" t="s">
        <v>253</v>
      </c>
      <c r="B26891" t="s">
        <v>34</v>
      </c>
      <c r="C26891" t="s">
        <v>21</v>
      </c>
      <c r="D26891">
        <v>2</v>
      </c>
      <c r="E26891" s="1">
        <v>39432.791666666664</v>
      </c>
      <c r="F26891">
        <v>1</v>
      </c>
      <c r="G26891" t="s">
        <v>69</v>
      </c>
      <c r="H26891" t="s">
        <v>47</v>
      </c>
      <c r="I26891" t="s">
        <v>26</v>
      </c>
      <c r="J26891" t="s">
        <v>26</v>
      </c>
      <c r="K26891">
        <v>0</v>
      </c>
      <c r="L26891">
        <v>0</v>
      </c>
      <c r="M26891">
        <v>0</v>
      </c>
      <c r="N26891">
        <v>0</v>
      </c>
      <c r="O26891">
        <v>0</v>
      </c>
      <c r="P26891" t="s">
        <v>24</v>
      </c>
      <c r="Q26891" t="s">
        <v>46</v>
      </c>
      <c r="R26891" t="s">
        <v>44</v>
      </c>
      <c r="S26891" t="s">
        <v>25</v>
      </c>
      <c r="T26891" t="s">
        <v>27</v>
      </c>
      <c r="U26891" t="s">
        <v>2650</v>
      </c>
      <c r="V26891" t="s">
        <v>225</v>
      </c>
      <c r="W26891" t="s">
        <v>524</v>
      </c>
      <c r="X26891" t="s">
        <v>45</v>
      </c>
      <c r="Y26891">
        <v>13343</v>
      </c>
    </row>
    <row r="26892" spans="1:25" x14ac:dyDescent="0.3">
      <c r="A26892" t="s">
        <v>253</v>
      </c>
      <c r="B26892" t="s">
        <v>34</v>
      </c>
      <c r="C26892" t="s">
        <v>21</v>
      </c>
      <c r="D26892">
        <v>2</v>
      </c>
      <c r="E26892" s="1">
        <v>42016.916666666664</v>
      </c>
      <c r="F26892">
        <v>1</v>
      </c>
      <c r="G26892" t="s">
        <v>69</v>
      </c>
      <c r="H26892" t="s">
        <v>56</v>
      </c>
      <c r="I26892" t="s">
        <v>26</v>
      </c>
      <c r="J26892" t="s">
        <v>26</v>
      </c>
      <c r="K26892">
        <v>0</v>
      </c>
      <c r="L26892">
        <v>0</v>
      </c>
      <c r="M26892">
        <v>0</v>
      </c>
      <c r="N26892">
        <v>0</v>
      </c>
      <c r="O26892">
        <v>0</v>
      </c>
      <c r="P26892" t="s">
        <v>24</v>
      </c>
      <c r="Q26892" t="s">
        <v>46</v>
      </c>
      <c r="R26892" t="s">
        <v>44</v>
      </c>
      <c r="S26892" t="s">
        <v>25</v>
      </c>
      <c r="T26892" t="s">
        <v>27</v>
      </c>
      <c r="U26892" t="s">
        <v>2650</v>
      </c>
      <c r="V26892" t="s">
        <v>225</v>
      </c>
      <c r="W26892" t="s">
        <v>524</v>
      </c>
      <c r="X26892" t="s">
        <v>45</v>
      </c>
      <c r="Y26892">
        <v>14219</v>
      </c>
    </row>
    <row r="26893" spans="1:25" x14ac:dyDescent="0.3">
      <c r="A26893" t="s">
        <v>253</v>
      </c>
      <c r="B26893" t="s">
        <v>34</v>
      </c>
      <c r="C26893" t="s">
        <v>21</v>
      </c>
      <c r="D26893">
        <v>2</v>
      </c>
      <c r="E26893" s="1">
        <v>39605.929861111108</v>
      </c>
      <c r="F26893">
        <v>1</v>
      </c>
      <c r="G26893" t="s">
        <v>69</v>
      </c>
      <c r="H26893" t="s">
        <v>30</v>
      </c>
      <c r="I26893" t="s">
        <v>26</v>
      </c>
      <c r="J26893" t="s">
        <v>26</v>
      </c>
      <c r="K26893">
        <v>0</v>
      </c>
      <c r="L26893">
        <v>0</v>
      </c>
      <c r="M26893">
        <v>0</v>
      </c>
      <c r="N26893">
        <v>0</v>
      </c>
      <c r="O26893">
        <v>0</v>
      </c>
      <c r="P26893" t="s">
        <v>24</v>
      </c>
      <c r="Q26893" t="s">
        <v>46</v>
      </c>
      <c r="R26893" t="s">
        <v>44</v>
      </c>
      <c r="S26893" t="s">
        <v>25</v>
      </c>
      <c r="T26893" t="s">
        <v>27</v>
      </c>
      <c r="U26893" t="s">
        <v>2650</v>
      </c>
      <c r="V26893" t="s">
        <v>225</v>
      </c>
      <c r="W26893" t="s">
        <v>524</v>
      </c>
      <c r="X26893" t="s">
        <v>45</v>
      </c>
      <c r="Y26893">
        <v>14217</v>
      </c>
    </row>
    <row r="26894" spans="1:25" x14ac:dyDescent="0.3">
      <c r="A26894" t="s">
        <v>253</v>
      </c>
      <c r="B26894" t="s">
        <v>34</v>
      </c>
      <c r="C26894" t="s">
        <v>21</v>
      </c>
      <c r="D26894">
        <v>2</v>
      </c>
      <c r="E26894" s="1">
        <v>39467.782638888886</v>
      </c>
      <c r="F26894">
        <v>1</v>
      </c>
      <c r="G26894" t="s">
        <v>69</v>
      </c>
      <c r="H26894" t="s">
        <v>30</v>
      </c>
      <c r="I26894" t="s">
        <v>26</v>
      </c>
      <c r="J26894" t="s">
        <v>26</v>
      </c>
      <c r="K26894">
        <v>0</v>
      </c>
      <c r="L26894">
        <v>0</v>
      </c>
      <c r="M26894">
        <v>0</v>
      </c>
      <c r="N26894">
        <v>0</v>
      </c>
      <c r="O26894">
        <v>0</v>
      </c>
      <c r="P26894" t="s">
        <v>24</v>
      </c>
      <c r="Q26894" t="s">
        <v>46</v>
      </c>
      <c r="R26894" t="s">
        <v>44</v>
      </c>
      <c r="S26894" t="s">
        <v>25</v>
      </c>
      <c r="T26894" t="s">
        <v>27</v>
      </c>
      <c r="U26894" t="s">
        <v>2650</v>
      </c>
      <c r="V26894" t="s">
        <v>225</v>
      </c>
      <c r="W26894" t="s">
        <v>524</v>
      </c>
      <c r="X26894" t="s">
        <v>45</v>
      </c>
      <c r="Y26894">
        <v>14014</v>
      </c>
    </row>
    <row r="26895" spans="1:25" x14ac:dyDescent="0.3">
      <c r="A26895" t="s">
        <v>253</v>
      </c>
      <c r="B26895" t="s">
        <v>34</v>
      </c>
      <c r="C26895" t="s">
        <v>21</v>
      </c>
      <c r="D26895">
        <v>2</v>
      </c>
      <c r="E26895" s="1">
        <v>41570.958333333336</v>
      </c>
      <c r="F26895">
        <v>1</v>
      </c>
      <c r="G26895" t="s">
        <v>69</v>
      </c>
      <c r="H26895" t="s">
        <v>30</v>
      </c>
      <c r="I26895" t="s">
        <v>26</v>
      </c>
      <c r="J26895" t="s">
        <v>26</v>
      </c>
      <c r="K26895">
        <v>0</v>
      </c>
      <c r="L26895">
        <v>0</v>
      </c>
      <c r="M26895">
        <v>0</v>
      </c>
      <c r="N26895">
        <v>0</v>
      </c>
      <c r="O26895">
        <v>0</v>
      </c>
      <c r="P26895" t="s">
        <v>24</v>
      </c>
      <c r="Q26895" t="s">
        <v>2669</v>
      </c>
      <c r="R26895" t="s">
        <v>1729</v>
      </c>
      <c r="S26895" t="s">
        <v>25</v>
      </c>
      <c r="T26895" t="s">
        <v>27</v>
      </c>
      <c r="U26895" t="s">
        <v>2654</v>
      </c>
      <c r="V26895" t="s">
        <v>225</v>
      </c>
      <c r="W26895" t="s">
        <v>524</v>
      </c>
      <c r="X26895" t="s">
        <v>1730</v>
      </c>
      <c r="Y26895">
        <v>14268</v>
      </c>
    </row>
    <row r="26896" spans="1:25" x14ac:dyDescent="0.3">
      <c r="A26896" t="s">
        <v>253</v>
      </c>
      <c r="B26896" t="s">
        <v>34</v>
      </c>
      <c r="C26896" t="s">
        <v>21</v>
      </c>
      <c r="D26896">
        <v>2</v>
      </c>
      <c r="E26896" s="1">
        <v>40284.9375</v>
      </c>
      <c r="F26896">
        <v>1</v>
      </c>
      <c r="G26896" t="s">
        <v>69</v>
      </c>
      <c r="H26896" t="s">
        <v>30</v>
      </c>
      <c r="I26896" t="s">
        <v>26</v>
      </c>
      <c r="J26896" t="s">
        <v>26</v>
      </c>
      <c r="K26896">
        <v>0</v>
      </c>
      <c r="L26896">
        <v>0</v>
      </c>
      <c r="M26896">
        <v>0</v>
      </c>
      <c r="N26896" s="2">
        <v>3000</v>
      </c>
      <c r="O26896">
        <v>0</v>
      </c>
      <c r="P26896" t="s">
        <v>24</v>
      </c>
      <c r="Q26896" t="s">
        <v>782</v>
      </c>
      <c r="R26896" t="s">
        <v>1538</v>
      </c>
      <c r="S26896" t="s">
        <v>25</v>
      </c>
      <c r="T26896" t="s">
        <v>27</v>
      </c>
      <c r="U26896" t="s">
        <v>2650</v>
      </c>
      <c r="V26896" t="s">
        <v>225</v>
      </c>
      <c r="W26896" t="s">
        <v>524</v>
      </c>
      <c r="X26896" t="s">
        <v>1539</v>
      </c>
      <c r="Y26896">
        <v>2929</v>
      </c>
    </row>
    <row r="26897" spans="1:25" x14ac:dyDescent="0.3">
      <c r="A26897" t="s">
        <v>253</v>
      </c>
      <c r="B26897" t="s">
        <v>34</v>
      </c>
      <c r="C26897" t="s">
        <v>21</v>
      </c>
      <c r="D26897">
        <v>2</v>
      </c>
      <c r="E26897" s="1">
        <v>42066.881944444445</v>
      </c>
      <c r="F26897">
        <v>1</v>
      </c>
      <c r="G26897" t="s">
        <v>69</v>
      </c>
      <c r="H26897" t="s">
        <v>30</v>
      </c>
      <c r="I26897" t="s">
        <v>26</v>
      </c>
      <c r="J26897" t="s">
        <v>26</v>
      </c>
      <c r="K26897">
        <v>0</v>
      </c>
      <c r="L26897">
        <v>0</v>
      </c>
      <c r="M26897">
        <v>0</v>
      </c>
      <c r="N26897">
        <v>5</v>
      </c>
      <c r="O26897">
        <v>0</v>
      </c>
      <c r="P26897" t="s">
        <v>24</v>
      </c>
      <c r="Q26897" t="s">
        <v>2664</v>
      </c>
      <c r="R26897" t="s">
        <v>538</v>
      </c>
      <c r="S26897" t="s">
        <v>25</v>
      </c>
      <c r="T26897" t="s">
        <v>27</v>
      </c>
      <c r="U26897" t="s">
        <v>2664</v>
      </c>
      <c r="V26897" t="s">
        <v>225</v>
      </c>
      <c r="W26897" t="s">
        <v>524</v>
      </c>
      <c r="X26897" t="s">
        <v>539</v>
      </c>
      <c r="Y26897">
        <v>16260</v>
      </c>
    </row>
    <row r="26898" spans="1:25" x14ac:dyDescent="0.3">
      <c r="A26898" t="s">
        <v>253</v>
      </c>
      <c r="B26898" t="s">
        <v>34</v>
      </c>
      <c r="C26898" t="s">
        <v>21</v>
      </c>
      <c r="D26898">
        <v>2</v>
      </c>
      <c r="E26898" s="1">
        <v>42070.888888888891</v>
      </c>
      <c r="F26898">
        <v>1</v>
      </c>
      <c r="G26898" t="s">
        <v>69</v>
      </c>
      <c r="H26898" t="s">
        <v>30</v>
      </c>
      <c r="I26898" t="s">
        <v>26</v>
      </c>
      <c r="J26898" t="s">
        <v>26</v>
      </c>
      <c r="K26898">
        <v>0</v>
      </c>
      <c r="L26898">
        <v>0</v>
      </c>
      <c r="M26898">
        <v>0</v>
      </c>
      <c r="N26898">
        <v>50</v>
      </c>
      <c r="O26898">
        <v>0</v>
      </c>
      <c r="P26898" t="s">
        <v>24</v>
      </c>
      <c r="Q26898" t="s">
        <v>46</v>
      </c>
      <c r="R26898" t="s">
        <v>44</v>
      </c>
      <c r="S26898" t="s">
        <v>25</v>
      </c>
      <c r="T26898" t="s">
        <v>27</v>
      </c>
      <c r="U26898" t="s">
        <v>2650</v>
      </c>
      <c r="V26898" t="s">
        <v>225</v>
      </c>
      <c r="W26898" t="s">
        <v>524</v>
      </c>
      <c r="X26898" t="s">
        <v>45</v>
      </c>
      <c r="Y26898">
        <v>17605</v>
      </c>
    </row>
    <row r="26899" spans="1:25" x14ac:dyDescent="0.3">
      <c r="A26899" t="s">
        <v>253</v>
      </c>
      <c r="B26899" t="s">
        <v>34</v>
      </c>
      <c r="C26899" t="s">
        <v>21</v>
      </c>
      <c r="D26899">
        <v>3</v>
      </c>
      <c r="E26899" s="1">
        <v>40672.909722222219</v>
      </c>
      <c r="F26899">
        <v>1</v>
      </c>
      <c r="G26899" t="s">
        <v>69</v>
      </c>
      <c r="H26899" t="s">
        <v>36</v>
      </c>
      <c r="I26899" t="s">
        <v>26</v>
      </c>
      <c r="J26899" t="s">
        <v>26</v>
      </c>
      <c r="K26899">
        <v>0</v>
      </c>
      <c r="L26899">
        <v>0</v>
      </c>
      <c r="M26899">
        <v>0</v>
      </c>
      <c r="N26899">
        <v>0</v>
      </c>
      <c r="O26899">
        <v>0</v>
      </c>
      <c r="P26899" t="s">
        <v>24</v>
      </c>
      <c r="Q26899" t="s">
        <v>86</v>
      </c>
      <c r="R26899" t="s">
        <v>96</v>
      </c>
      <c r="S26899" t="s">
        <v>25</v>
      </c>
      <c r="T26899" t="s">
        <v>27</v>
      </c>
      <c r="U26899" t="s">
        <v>2654</v>
      </c>
      <c r="V26899" t="s">
        <v>99</v>
      </c>
      <c r="W26899" t="s">
        <v>647</v>
      </c>
      <c r="X26899" t="s">
        <v>97</v>
      </c>
      <c r="Y26899">
        <v>214232</v>
      </c>
    </row>
    <row r="26900" spans="1:25" x14ac:dyDescent="0.3">
      <c r="A26900" t="s">
        <v>1956</v>
      </c>
      <c r="B26900" t="s">
        <v>34</v>
      </c>
      <c r="C26900" t="s">
        <v>21</v>
      </c>
      <c r="D26900">
        <v>1</v>
      </c>
      <c r="E26900" s="1">
        <v>38858.4375</v>
      </c>
      <c r="F26900">
        <v>1</v>
      </c>
      <c r="G26900" t="s">
        <v>31</v>
      </c>
      <c r="H26900" t="s">
        <v>36</v>
      </c>
      <c r="I26900" t="s">
        <v>125</v>
      </c>
      <c r="J26900" t="s">
        <v>26</v>
      </c>
      <c r="K26900">
        <v>0</v>
      </c>
      <c r="L26900">
        <v>0</v>
      </c>
      <c r="M26900">
        <v>0</v>
      </c>
      <c r="N26900">
        <v>100</v>
      </c>
      <c r="O26900">
        <v>0</v>
      </c>
      <c r="P26900" t="s">
        <v>24</v>
      </c>
      <c r="Q26900" t="s">
        <v>221</v>
      </c>
      <c r="R26900" t="s">
        <v>219</v>
      </c>
      <c r="S26900" t="s">
        <v>25</v>
      </c>
      <c r="T26900" t="s">
        <v>27</v>
      </c>
      <c r="U26900" t="s">
        <v>2652</v>
      </c>
      <c r="V26900" t="s">
        <v>99</v>
      </c>
      <c r="W26900" t="s">
        <v>647</v>
      </c>
      <c r="X26900" t="s">
        <v>220</v>
      </c>
      <c r="Y26900">
        <v>348183</v>
      </c>
    </row>
    <row r="26901" spans="1:25" x14ac:dyDescent="0.3">
      <c r="A26901" t="s">
        <v>350</v>
      </c>
      <c r="B26901" t="s">
        <v>120</v>
      </c>
      <c r="C26901" t="s">
        <v>21</v>
      </c>
      <c r="D26901">
        <v>1</v>
      </c>
      <c r="E26901" s="1">
        <v>38654.798611111109</v>
      </c>
      <c r="F26901">
        <v>1</v>
      </c>
      <c r="G26901" t="s">
        <v>69</v>
      </c>
      <c r="H26901" t="s">
        <v>47</v>
      </c>
      <c r="I26901" t="s">
        <v>26</v>
      </c>
      <c r="J26901" t="s">
        <v>143</v>
      </c>
      <c r="K26901">
        <v>0</v>
      </c>
      <c r="L26901">
        <v>0</v>
      </c>
      <c r="M26901">
        <v>0</v>
      </c>
      <c r="N26901">
        <v>0</v>
      </c>
      <c r="O26901">
        <v>0</v>
      </c>
      <c r="P26901" t="s">
        <v>24</v>
      </c>
      <c r="Q26901" t="s">
        <v>228</v>
      </c>
      <c r="R26901" t="s">
        <v>274</v>
      </c>
      <c r="S26901" t="s">
        <v>25</v>
      </c>
      <c r="T26901" t="s">
        <v>27</v>
      </c>
      <c r="U26901" t="s">
        <v>2650</v>
      </c>
      <c r="V26901" t="s">
        <v>99</v>
      </c>
      <c r="W26901" t="s">
        <v>647</v>
      </c>
      <c r="X26901" t="s">
        <v>275</v>
      </c>
      <c r="Y26901">
        <v>310211</v>
      </c>
    </row>
    <row r="26902" spans="1:25" x14ac:dyDescent="0.3">
      <c r="A26902" t="s">
        <v>350</v>
      </c>
      <c r="B26902" t="s">
        <v>120</v>
      </c>
      <c r="C26902" t="s">
        <v>21</v>
      </c>
      <c r="D26902">
        <v>2</v>
      </c>
      <c r="E26902" s="1">
        <v>41560.012499999997</v>
      </c>
      <c r="F26902">
        <v>1</v>
      </c>
      <c r="G26902" t="s">
        <v>31</v>
      </c>
      <c r="H26902" t="s">
        <v>56</v>
      </c>
      <c r="I26902" t="s">
        <v>122</v>
      </c>
      <c r="J26902" t="s">
        <v>26</v>
      </c>
      <c r="K26902">
        <v>0</v>
      </c>
      <c r="L26902">
        <v>0</v>
      </c>
      <c r="M26902">
        <v>0</v>
      </c>
      <c r="N26902">
        <v>0</v>
      </c>
      <c r="O26902">
        <v>0</v>
      </c>
      <c r="P26902" t="s">
        <v>24</v>
      </c>
      <c r="Q26902" t="s">
        <v>86</v>
      </c>
      <c r="R26902" t="s">
        <v>84</v>
      </c>
      <c r="S26902" t="s">
        <v>25</v>
      </c>
      <c r="T26902" t="s">
        <v>27</v>
      </c>
      <c r="U26902" t="s">
        <v>2654</v>
      </c>
      <c r="V26902" t="s">
        <v>99</v>
      </c>
      <c r="W26902" t="s">
        <v>647</v>
      </c>
      <c r="X26902" t="s">
        <v>85</v>
      </c>
      <c r="Y26902">
        <v>312456</v>
      </c>
    </row>
    <row r="26903" spans="1:25" x14ac:dyDescent="0.3">
      <c r="A26903" t="s">
        <v>350</v>
      </c>
      <c r="B26903" t="s">
        <v>120</v>
      </c>
      <c r="C26903" t="s">
        <v>21</v>
      </c>
      <c r="D26903">
        <v>2</v>
      </c>
      <c r="E26903" s="1">
        <v>41558.447916666664</v>
      </c>
      <c r="F26903">
        <v>1</v>
      </c>
      <c r="G26903" t="s">
        <v>31</v>
      </c>
      <c r="H26903" t="s">
        <v>47</v>
      </c>
      <c r="I26903" t="s">
        <v>26</v>
      </c>
      <c r="J26903" t="s">
        <v>26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 t="s">
        <v>24</v>
      </c>
      <c r="Q26903" t="s">
        <v>154</v>
      </c>
      <c r="R26903" t="s">
        <v>1616</v>
      </c>
      <c r="S26903" t="s">
        <v>25</v>
      </c>
      <c r="T26903" t="s">
        <v>27</v>
      </c>
      <c r="U26903" t="s">
        <v>2650</v>
      </c>
      <c r="V26903" t="s">
        <v>251</v>
      </c>
      <c r="W26903" t="s">
        <v>1383</v>
      </c>
      <c r="X26903" t="s">
        <v>1617</v>
      </c>
      <c r="Y26903">
        <v>12135</v>
      </c>
    </row>
    <row r="26904" spans="1:25" x14ac:dyDescent="0.3">
      <c r="A26904" t="s">
        <v>350</v>
      </c>
      <c r="B26904" t="s">
        <v>120</v>
      </c>
      <c r="C26904" t="s">
        <v>21</v>
      </c>
      <c r="D26904">
        <v>2</v>
      </c>
      <c r="E26904" s="1">
        <v>41560.423611111109</v>
      </c>
      <c r="F26904">
        <v>1</v>
      </c>
      <c r="G26904" t="s">
        <v>31</v>
      </c>
      <c r="H26904" t="s">
        <v>47</v>
      </c>
      <c r="I26904" t="s">
        <v>26</v>
      </c>
      <c r="J26904" t="s">
        <v>26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 t="s">
        <v>24</v>
      </c>
      <c r="Q26904" t="s">
        <v>46</v>
      </c>
      <c r="R26904" t="s">
        <v>44</v>
      </c>
      <c r="S26904" t="s">
        <v>25</v>
      </c>
      <c r="T26904" t="s">
        <v>27</v>
      </c>
      <c r="U26904" t="s">
        <v>2650</v>
      </c>
      <c r="V26904" t="s">
        <v>251</v>
      </c>
      <c r="W26904" t="s">
        <v>1383</v>
      </c>
      <c r="X26904" t="s">
        <v>45</v>
      </c>
      <c r="Y26904">
        <v>12061</v>
      </c>
    </row>
    <row r="26905" spans="1:25" x14ac:dyDescent="0.3">
      <c r="A26905" t="s">
        <v>350</v>
      </c>
      <c r="B26905" t="s">
        <v>120</v>
      </c>
      <c r="C26905" t="s">
        <v>21</v>
      </c>
      <c r="D26905">
        <v>2</v>
      </c>
      <c r="E26905" s="1">
        <v>41552.364583333336</v>
      </c>
      <c r="F26905">
        <v>1</v>
      </c>
      <c r="G26905" t="s">
        <v>31</v>
      </c>
      <c r="H26905" t="s">
        <v>56</v>
      </c>
      <c r="I26905" t="s">
        <v>26</v>
      </c>
      <c r="J26905" t="s">
        <v>26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 t="s">
        <v>24</v>
      </c>
      <c r="Q26905" t="s">
        <v>228</v>
      </c>
      <c r="R26905" t="s">
        <v>274</v>
      </c>
      <c r="S26905" t="s">
        <v>25</v>
      </c>
      <c r="T26905" t="s">
        <v>27</v>
      </c>
      <c r="U26905" t="s">
        <v>2650</v>
      </c>
      <c r="V26905" t="s">
        <v>251</v>
      </c>
      <c r="W26905" t="s">
        <v>1383</v>
      </c>
      <c r="X26905" t="s">
        <v>275</v>
      </c>
      <c r="Y26905">
        <v>11697</v>
      </c>
    </row>
    <row r="26906" spans="1:25" x14ac:dyDescent="0.3">
      <c r="A26906" t="s">
        <v>350</v>
      </c>
      <c r="B26906" t="s">
        <v>120</v>
      </c>
      <c r="C26906" t="s">
        <v>21</v>
      </c>
      <c r="D26906">
        <v>2</v>
      </c>
      <c r="E26906" s="1">
        <v>37445.47152777778</v>
      </c>
      <c r="F26906">
        <v>1</v>
      </c>
      <c r="G26906" t="s">
        <v>31</v>
      </c>
      <c r="H26906" t="s">
        <v>30</v>
      </c>
      <c r="I26906" t="s">
        <v>26</v>
      </c>
      <c r="J26906" t="s">
        <v>212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 t="s">
        <v>24</v>
      </c>
      <c r="Q26906" t="s">
        <v>245</v>
      </c>
      <c r="R26906" t="s">
        <v>243</v>
      </c>
      <c r="S26906" t="s">
        <v>25</v>
      </c>
      <c r="T26906" t="s">
        <v>27</v>
      </c>
      <c r="U26906" t="s">
        <v>2654</v>
      </c>
      <c r="V26906" t="s">
        <v>251</v>
      </c>
      <c r="W26906" t="s">
        <v>1383</v>
      </c>
      <c r="X26906" t="s">
        <v>244</v>
      </c>
      <c r="Y26906">
        <v>12123</v>
      </c>
    </row>
    <row r="26907" spans="1:25" x14ac:dyDescent="0.3">
      <c r="A26907" t="s">
        <v>350</v>
      </c>
      <c r="B26907" t="s">
        <v>120</v>
      </c>
      <c r="C26907" t="s">
        <v>21</v>
      </c>
      <c r="D26907">
        <v>2</v>
      </c>
      <c r="E26907" s="1">
        <v>37668.555555555555</v>
      </c>
      <c r="F26907">
        <v>1</v>
      </c>
      <c r="G26907" t="s">
        <v>31</v>
      </c>
      <c r="H26907" t="s">
        <v>30</v>
      </c>
      <c r="I26907" t="s">
        <v>26</v>
      </c>
      <c r="J26907" t="s">
        <v>26</v>
      </c>
      <c r="K26907">
        <v>0</v>
      </c>
      <c r="L26907">
        <v>0</v>
      </c>
      <c r="M26907">
        <v>0</v>
      </c>
      <c r="N26907">
        <v>0</v>
      </c>
      <c r="O26907">
        <v>0</v>
      </c>
      <c r="P26907" t="s">
        <v>24</v>
      </c>
      <c r="Q26907" t="s">
        <v>245</v>
      </c>
      <c r="R26907" t="s">
        <v>243</v>
      </c>
      <c r="S26907" t="s">
        <v>25</v>
      </c>
      <c r="T26907" t="s">
        <v>27</v>
      </c>
      <c r="U26907" t="s">
        <v>2654</v>
      </c>
      <c r="V26907" t="s">
        <v>251</v>
      </c>
      <c r="W26907" t="s">
        <v>1383</v>
      </c>
      <c r="X26907" t="s">
        <v>244</v>
      </c>
      <c r="Y26907">
        <v>11900</v>
      </c>
    </row>
    <row r="26908" spans="1:25" x14ac:dyDescent="0.3">
      <c r="A26908" t="s">
        <v>350</v>
      </c>
      <c r="B26908" t="s">
        <v>120</v>
      </c>
      <c r="C26908" t="s">
        <v>21</v>
      </c>
      <c r="D26908">
        <v>2</v>
      </c>
      <c r="E26908" s="1">
        <v>41845.845833333333</v>
      </c>
      <c r="F26908">
        <v>1</v>
      </c>
      <c r="G26908" t="s">
        <v>79</v>
      </c>
      <c r="H26908" t="s">
        <v>47</v>
      </c>
      <c r="I26908" t="s">
        <v>26</v>
      </c>
      <c r="J26908" t="s">
        <v>26</v>
      </c>
      <c r="K26908">
        <v>0</v>
      </c>
      <c r="L26908">
        <v>0</v>
      </c>
      <c r="M26908" s="2">
        <v>53147</v>
      </c>
      <c r="N26908">
        <v>0</v>
      </c>
      <c r="O26908">
        <v>0</v>
      </c>
      <c r="P26908" t="s">
        <v>24</v>
      </c>
      <c r="Q26908" t="s">
        <v>2667</v>
      </c>
      <c r="R26908" t="s">
        <v>570</v>
      </c>
      <c r="S26908" t="s">
        <v>25</v>
      </c>
      <c r="T26908" t="s">
        <v>64</v>
      </c>
      <c r="U26908" t="s">
        <v>2665</v>
      </c>
      <c r="V26908" t="s">
        <v>251</v>
      </c>
      <c r="W26908" t="s">
        <v>1383</v>
      </c>
      <c r="X26908" t="s">
        <v>571</v>
      </c>
      <c r="Y26908">
        <v>11966</v>
      </c>
    </row>
    <row r="26909" spans="1:25" x14ac:dyDescent="0.3">
      <c r="A26909" t="s">
        <v>350</v>
      </c>
      <c r="B26909" t="s">
        <v>120</v>
      </c>
      <c r="C26909" t="s">
        <v>21</v>
      </c>
      <c r="D26909">
        <v>2</v>
      </c>
      <c r="E26909" s="1">
        <v>41916.9</v>
      </c>
      <c r="F26909">
        <v>1</v>
      </c>
      <c r="G26909" t="s">
        <v>69</v>
      </c>
      <c r="H26909" t="s">
        <v>30</v>
      </c>
      <c r="I26909" t="s">
        <v>26</v>
      </c>
      <c r="J26909" t="s">
        <v>26</v>
      </c>
      <c r="K26909">
        <v>0</v>
      </c>
      <c r="L26909">
        <v>0</v>
      </c>
      <c r="M26909">
        <v>0</v>
      </c>
      <c r="N26909">
        <v>300</v>
      </c>
      <c r="O26909">
        <v>0</v>
      </c>
      <c r="P26909" t="s">
        <v>24</v>
      </c>
      <c r="Q26909" t="s">
        <v>46</v>
      </c>
      <c r="R26909" t="s">
        <v>44</v>
      </c>
      <c r="S26909" t="s">
        <v>25</v>
      </c>
      <c r="T26909" t="s">
        <v>27</v>
      </c>
      <c r="U26909" t="s">
        <v>2650</v>
      </c>
      <c r="V26909" t="s">
        <v>753</v>
      </c>
      <c r="W26909" t="s">
        <v>2013</v>
      </c>
      <c r="X26909" t="s">
        <v>45</v>
      </c>
      <c r="Y26909">
        <v>15327</v>
      </c>
    </row>
    <row r="26910" spans="1:25" x14ac:dyDescent="0.3">
      <c r="A26910" t="s">
        <v>1298</v>
      </c>
      <c r="B26910" t="s">
        <v>50</v>
      </c>
      <c r="C26910" t="s">
        <v>21</v>
      </c>
      <c r="D26910">
        <v>2</v>
      </c>
      <c r="E26910" s="1">
        <v>41999.479166666664</v>
      </c>
      <c r="F26910">
        <v>1</v>
      </c>
      <c r="G26910" t="s">
        <v>31</v>
      </c>
      <c r="H26910" t="s">
        <v>47</v>
      </c>
      <c r="I26910" t="s">
        <v>26</v>
      </c>
      <c r="J26910" t="s">
        <v>26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 t="s">
        <v>24</v>
      </c>
      <c r="Q26910" t="s">
        <v>221</v>
      </c>
      <c r="R26910" t="s">
        <v>219</v>
      </c>
      <c r="S26910" t="s">
        <v>25</v>
      </c>
      <c r="T26910" t="s">
        <v>27</v>
      </c>
      <c r="U26910" t="s">
        <v>2652</v>
      </c>
      <c r="V26910" t="s">
        <v>421</v>
      </c>
      <c r="W26910" t="s">
        <v>424</v>
      </c>
      <c r="X26910" t="s">
        <v>220</v>
      </c>
      <c r="Y26910">
        <v>309696</v>
      </c>
    </row>
    <row r="26911" spans="1:25" x14ac:dyDescent="0.3">
      <c r="A26911" t="s">
        <v>1298</v>
      </c>
      <c r="B26911" t="s">
        <v>50</v>
      </c>
      <c r="C26911" t="s">
        <v>21</v>
      </c>
      <c r="D26911">
        <v>2</v>
      </c>
      <c r="E26911" s="1">
        <v>41824.479166666664</v>
      </c>
      <c r="F26911">
        <v>1</v>
      </c>
      <c r="G26911" t="s">
        <v>31</v>
      </c>
      <c r="H26911" t="s">
        <v>30</v>
      </c>
      <c r="I26911" t="s">
        <v>26</v>
      </c>
      <c r="J26911" t="s">
        <v>26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 t="s">
        <v>24</v>
      </c>
      <c r="Q26911" t="s">
        <v>221</v>
      </c>
      <c r="R26911" t="s">
        <v>219</v>
      </c>
      <c r="S26911" t="s">
        <v>25</v>
      </c>
      <c r="T26911" t="s">
        <v>27</v>
      </c>
      <c r="U26911" t="s">
        <v>2652</v>
      </c>
      <c r="V26911" t="s">
        <v>421</v>
      </c>
      <c r="W26911" t="s">
        <v>424</v>
      </c>
      <c r="X26911" t="s">
        <v>220</v>
      </c>
      <c r="Y26911">
        <v>324093</v>
      </c>
    </row>
    <row r="26912" spans="1:25" x14ac:dyDescent="0.3">
      <c r="A26912" t="s">
        <v>1298</v>
      </c>
      <c r="B26912" t="s">
        <v>50</v>
      </c>
      <c r="C26912" t="s">
        <v>21</v>
      </c>
      <c r="D26912">
        <v>2</v>
      </c>
      <c r="E26912" s="1">
        <v>41544.875</v>
      </c>
      <c r="F26912">
        <v>1</v>
      </c>
      <c r="G26912" t="s">
        <v>69</v>
      </c>
      <c r="H26912" t="s">
        <v>47</v>
      </c>
      <c r="I26912" t="s">
        <v>26</v>
      </c>
      <c r="J26912" t="s">
        <v>212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 t="s">
        <v>24</v>
      </c>
      <c r="Q26912" t="s">
        <v>221</v>
      </c>
      <c r="R26912" t="s">
        <v>219</v>
      </c>
      <c r="S26912" t="s">
        <v>25</v>
      </c>
      <c r="T26912" t="s">
        <v>27</v>
      </c>
      <c r="U26912" t="s">
        <v>2652</v>
      </c>
      <c r="V26912" t="s">
        <v>421</v>
      </c>
      <c r="W26912" t="s">
        <v>424</v>
      </c>
      <c r="X26912" t="s">
        <v>220</v>
      </c>
      <c r="Y26912">
        <v>350975</v>
      </c>
    </row>
    <row r="26913" spans="1:25" x14ac:dyDescent="0.3">
      <c r="A26913" t="s">
        <v>2031</v>
      </c>
      <c r="B26913" t="s">
        <v>50</v>
      </c>
      <c r="C26913" t="s">
        <v>21</v>
      </c>
      <c r="D26913">
        <v>2</v>
      </c>
      <c r="E26913" s="1">
        <v>38803.402777777781</v>
      </c>
      <c r="F26913">
        <v>1</v>
      </c>
      <c r="G26913" t="s">
        <v>31</v>
      </c>
      <c r="H26913" t="s">
        <v>36</v>
      </c>
      <c r="I26913" t="s">
        <v>26</v>
      </c>
      <c r="J26913" t="s">
        <v>113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 t="s">
        <v>24</v>
      </c>
      <c r="Q26913" t="s">
        <v>128</v>
      </c>
      <c r="R26913" t="s">
        <v>996</v>
      </c>
      <c r="S26913" t="s">
        <v>25</v>
      </c>
      <c r="T26913" t="s">
        <v>27</v>
      </c>
      <c r="U26913" t="s">
        <v>2657</v>
      </c>
      <c r="V26913" t="s">
        <v>421</v>
      </c>
      <c r="W26913" t="s">
        <v>424</v>
      </c>
      <c r="X26913" t="s">
        <v>997</v>
      </c>
      <c r="Y26913">
        <v>323646</v>
      </c>
    </row>
    <row r="26914" spans="1:25" x14ac:dyDescent="0.3">
      <c r="A26914" t="s">
        <v>2031</v>
      </c>
      <c r="B26914" t="s">
        <v>50</v>
      </c>
      <c r="C26914" t="s">
        <v>21</v>
      </c>
      <c r="D26914">
        <v>2</v>
      </c>
      <c r="E26914" s="1">
        <v>41564.822916666664</v>
      </c>
      <c r="F26914">
        <v>1</v>
      </c>
      <c r="G26914" t="s">
        <v>69</v>
      </c>
      <c r="H26914" t="s">
        <v>36</v>
      </c>
      <c r="I26914" t="s">
        <v>26</v>
      </c>
      <c r="J26914" t="s">
        <v>113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 t="s">
        <v>24</v>
      </c>
      <c r="Q26914" t="s">
        <v>221</v>
      </c>
      <c r="R26914" t="s">
        <v>219</v>
      </c>
      <c r="S26914" t="s">
        <v>25</v>
      </c>
      <c r="T26914" t="s">
        <v>27</v>
      </c>
      <c r="U26914" t="s">
        <v>2652</v>
      </c>
      <c r="V26914" t="s">
        <v>421</v>
      </c>
      <c r="W26914" t="s">
        <v>424</v>
      </c>
      <c r="X26914" t="s">
        <v>220</v>
      </c>
      <c r="Y26914">
        <v>224425</v>
      </c>
    </row>
    <row r="26915" spans="1:25" x14ac:dyDescent="0.3">
      <c r="A26915" t="s">
        <v>1710</v>
      </c>
      <c r="B26915" t="s">
        <v>50</v>
      </c>
      <c r="C26915" t="s">
        <v>21</v>
      </c>
      <c r="D26915">
        <v>0</v>
      </c>
      <c r="E26915" s="1">
        <v>37648.743055555555</v>
      </c>
      <c r="F26915">
        <v>1</v>
      </c>
      <c r="G26915" t="s">
        <v>79</v>
      </c>
      <c r="H26915" t="s">
        <v>165</v>
      </c>
      <c r="I26915" t="s">
        <v>26</v>
      </c>
      <c r="J26915" t="s">
        <v>212</v>
      </c>
      <c r="K26915">
        <v>0</v>
      </c>
      <c r="L26915">
        <v>0</v>
      </c>
      <c r="M26915">
        <v>0</v>
      </c>
      <c r="N26915">
        <v>0</v>
      </c>
      <c r="O26915">
        <v>0</v>
      </c>
      <c r="P26915" t="s">
        <v>24</v>
      </c>
      <c r="Q26915" t="s">
        <v>197</v>
      </c>
      <c r="R26915" t="s">
        <v>406</v>
      </c>
      <c r="S26915" t="s">
        <v>25</v>
      </c>
      <c r="T26915" t="s">
        <v>27</v>
      </c>
      <c r="U26915" t="s">
        <v>2650</v>
      </c>
      <c r="V26915" t="s">
        <v>421</v>
      </c>
      <c r="W26915" t="s">
        <v>424</v>
      </c>
      <c r="X26915" t="s">
        <v>407</v>
      </c>
      <c r="Y26915">
        <v>310189</v>
      </c>
    </row>
    <row r="26916" spans="1:25" x14ac:dyDescent="0.3">
      <c r="A26916" t="s">
        <v>1823</v>
      </c>
      <c r="B26916" t="s">
        <v>256</v>
      </c>
      <c r="C26916" t="s">
        <v>21</v>
      </c>
      <c r="D26916">
        <v>1</v>
      </c>
      <c r="E26916" s="1">
        <v>40435.720138888886</v>
      </c>
      <c r="F26916">
        <v>1</v>
      </c>
      <c r="G26916" t="s">
        <v>31</v>
      </c>
      <c r="H26916" t="s">
        <v>47</v>
      </c>
      <c r="I26916" t="s">
        <v>26</v>
      </c>
      <c r="J26916" t="s">
        <v>26</v>
      </c>
      <c r="K26916">
        <v>0</v>
      </c>
      <c r="L26916">
        <v>0</v>
      </c>
      <c r="M26916">
        <v>0</v>
      </c>
      <c r="N26916">
        <v>0</v>
      </c>
      <c r="O26916">
        <v>0</v>
      </c>
      <c r="P26916" t="s">
        <v>24</v>
      </c>
      <c r="Q26916" t="s">
        <v>221</v>
      </c>
      <c r="R26916" t="s">
        <v>219</v>
      </c>
      <c r="S26916" t="s">
        <v>25</v>
      </c>
      <c r="T26916" t="s">
        <v>27</v>
      </c>
      <c r="U26916" t="s">
        <v>2652</v>
      </c>
      <c r="V26916" t="s">
        <v>421</v>
      </c>
      <c r="W26916" t="s">
        <v>424</v>
      </c>
      <c r="X26916" t="s">
        <v>220</v>
      </c>
      <c r="Y26916">
        <v>202748</v>
      </c>
    </row>
    <row r="26917" spans="1:25" x14ac:dyDescent="0.3">
      <c r="A26917" t="s">
        <v>1823</v>
      </c>
      <c r="B26917" t="s">
        <v>256</v>
      </c>
      <c r="C26917" t="s">
        <v>21</v>
      </c>
      <c r="D26917">
        <v>1</v>
      </c>
      <c r="E26917" s="1">
        <v>38326.44027777778</v>
      </c>
      <c r="F26917">
        <v>1</v>
      </c>
      <c r="G26917" t="s">
        <v>31</v>
      </c>
      <c r="H26917" t="s">
        <v>36</v>
      </c>
      <c r="I26917" t="s">
        <v>26</v>
      </c>
      <c r="J26917" t="s">
        <v>26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 t="s">
        <v>24</v>
      </c>
      <c r="Q26917" t="s">
        <v>221</v>
      </c>
      <c r="R26917" t="s">
        <v>219</v>
      </c>
      <c r="S26917" t="s">
        <v>25</v>
      </c>
      <c r="T26917" t="s">
        <v>27</v>
      </c>
      <c r="U26917" t="s">
        <v>2652</v>
      </c>
      <c r="V26917" t="s">
        <v>421</v>
      </c>
      <c r="W26917" t="s">
        <v>424</v>
      </c>
      <c r="X26917" t="s">
        <v>220</v>
      </c>
      <c r="Y26917">
        <v>201823</v>
      </c>
    </row>
    <row r="26918" spans="1:25" x14ac:dyDescent="0.3">
      <c r="A26918" t="s">
        <v>931</v>
      </c>
      <c r="B26918" t="s">
        <v>342</v>
      </c>
      <c r="C26918" t="s">
        <v>21</v>
      </c>
      <c r="D26918">
        <v>2</v>
      </c>
      <c r="E26918" s="1">
        <v>37200.426388888889</v>
      </c>
      <c r="F26918">
        <v>1</v>
      </c>
      <c r="G26918" t="s">
        <v>31</v>
      </c>
      <c r="H26918" t="s">
        <v>56</v>
      </c>
      <c r="I26918" t="s">
        <v>26</v>
      </c>
      <c r="J26918" t="s">
        <v>26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 t="s">
        <v>24</v>
      </c>
      <c r="Q26918" t="s">
        <v>221</v>
      </c>
      <c r="R26918" t="s">
        <v>219</v>
      </c>
      <c r="S26918" t="s">
        <v>25</v>
      </c>
      <c r="T26918" t="s">
        <v>27</v>
      </c>
      <c r="U26918" t="s">
        <v>2652</v>
      </c>
      <c r="V26918" t="s">
        <v>421</v>
      </c>
      <c r="W26918" t="s">
        <v>424</v>
      </c>
      <c r="X26918" t="s">
        <v>220</v>
      </c>
      <c r="Y26918">
        <v>205426</v>
      </c>
    </row>
    <row r="26919" spans="1:25" x14ac:dyDescent="0.3">
      <c r="A26919" t="s">
        <v>931</v>
      </c>
      <c r="B26919" t="s">
        <v>342</v>
      </c>
      <c r="C26919" t="s">
        <v>21</v>
      </c>
      <c r="D26919">
        <v>2</v>
      </c>
      <c r="E26919" s="1">
        <v>38050.46875</v>
      </c>
      <c r="F26919">
        <v>1</v>
      </c>
      <c r="G26919" t="s">
        <v>31</v>
      </c>
      <c r="H26919" t="s">
        <v>47</v>
      </c>
      <c r="I26919" t="s">
        <v>26</v>
      </c>
      <c r="J26919" t="s">
        <v>26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 t="s">
        <v>24</v>
      </c>
      <c r="Q26919" t="s">
        <v>221</v>
      </c>
      <c r="R26919" t="s">
        <v>219</v>
      </c>
      <c r="S26919" t="s">
        <v>25</v>
      </c>
      <c r="T26919" t="s">
        <v>27</v>
      </c>
      <c r="U26919" t="s">
        <v>2652</v>
      </c>
      <c r="V26919" t="s">
        <v>421</v>
      </c>
      <c r="W26919" t="s">
        <v>424</v>
      </c>
      <c r="X26919" t="s">
        <v>220</v>
      </c>
      <c r="Y26919">
        <v>202659</v>
      </c>
    </row>
    <row r="26920" spans="1:25" x14ac:dyDescent="0.3">
      <c r="A26920" t="s">
        <v>931</v>
      </c>
      <c r="B26920" t="s">
        <v>342</v>
      </c>
      <c r="C26920" t="s">
        <v>21</v>
      </c>
      <c r="D26920">
        <v>2</v>
      </c>
      <c r="E26920" s="1">
        <v>38090.739583333336</v>
      </c>
      <c r="F26920">
        <v>1</v>
      </c>
      <c r="G26920" t="s">
        <v>31</v>
      </c>
      <c r="H26920" t="s">
        <v>56</v>
      </c>
      <c r="I26920" t="s">
        <v>26</v>
      </c>
      <c r="J26920" t="s">
        <v>26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 t="s">
        <v>24</v>
      </c>
      <c r="Q26920" t="s">
        <v>221</v>
      </c>
      <c r="R26920" t="s">
        <v>219</v>
      </c>
      <c r="S26920" t="s">
        <v>25</v>
      </c>
      <c r="T26920" t="s">
        <v>27</v>
      </c>
      <c r="U26920" t="s">
        <v>2652</v>
      </c>
      <c r="V26920" t="s">
        <v>421</v>
      </c>
      <c r="W26920" t="s">
        <v>424</v>
      </c>
      <c r="X26920" t="s">
        <v>220</v>
      </c>
      <c r="Y26920">
        <v>202660</v>
      </c>
    </row>
    <row r="26921" spans="1:25" x14ac:dyDescent="0.3">
      <c r="A26921" t="s">
        <v>931</v>
      </c>
      <c r="B26921" t="s">
        <v>342</v>
      </c>
      <c r="C26921" t="s">
        <v>21</v>
      </c>
      <c r="D26921">
        <v>2</v>
      </c>
      <c r="E26921" s="1">
        <v>38811.621527777781</v>
      </c>
      <c r="F26921">
        <v>1</v>
      </c>
      <c r="G26921" t="s">
        <v>31</v>
      </c>
      <c r="H26921" t="s">
        <v>47</v>
      </c>
      <c r="I26921" t="s">
        <v>26</v>
      </c>
      <c r="J26921" t="s">
        <v>26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 t="s">
        <v>24</v>
      </c>
      <c r="Q26921" t="s">
        <v>221</v>
      </c>
      <c r="R26921" t="s">
        <v>219</v>
      </c>
      <c r="S26921" t="s">
        <v>25</v>
      </c>
      <c r="T26921" t="s">
        <v>27</v>
      </c>
      <c r="U26921" t="s">
        <v>2652</v>
      </c>
      <c r="V26921" t="s">
        <v>421</v>
      </c>
      <c r="W26921" t="s">
        <v>424</v>
      </c>
      <c r="X26921" t="s">
        <v>220</v>
      </c>
      <c r="Y26921">
        <v>226169</v>
      </c>
    </row>
    <row r="26922" spans="1:25" x14ac:dyDescent="0.3">
      <c r="A26922" t="s">
        <v>931</v>
      </c>
      <c r="B26922" t="s">
        <v>342</v>
      </c>
      <c r="C26922" t="s">
        <v>21</v>
      </c>
      <c r="D26922">
        <v>3</v>
      </c>
      <c r="E26922" s="1">
        <v>39747.379166666666</v>
      </c>
      <c r="F26922">
        <v>1</v>
      </c>
      <c r="G26922" t="s">
        <v>31</v>
      </c>
      <c r="H26922" t="s">
        <v>56</v>
      </c>
      <c r="I26922" t="s">
        <v>26</v>
      </c>
      <c r="J26922" t="s">
        <v>26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 t="s">
        <v>24</v>
      </c>
      <c r="Q26922" t="s">
        <v>221</v>
      </c>
      <c r="R26922" t="s">
        <v>219</v>
      </c>
      <c r="S26922" t="s">
        <v>25</v>
      </c>
      <c r="T26922" t="s">
        <v>27</v>
      </c>
      <c r="U26922" t="s">
        <v>2652</v>
      </c>
      <c r="V26922" t="s">
        <v>421</v>
      </c>
      <c r="W26922" t="s">
        <v>424</v>
      </c>
      <c r="X26922" t="s">
        <v>220</v>
      </c>
      <c r="Y26922">
        <v>228399</v>
      </c>
    </row>
    <row r="26923" spans="1:25" x14ac:dyDescent="0.3">
      <c r="A26923" t="s">
        <v>931</v>
      </c>
      <c r="B26923" t="s">
        <v>342</v>
      </c>
      <c r="C26923" t="s">
        <v>21</v>
      </c>
      <c r="D26923">
        <v>2</v>
      </c>
      <c r="E26923" s="1">
        <v>41253.423611111109</v>
      </c>
      <c r="F26923">
        <v>1</v>
      </c>
      <c r="G26923" t="s">
        <v>31</v>
      </c>
      <c r="H26923" t="s">
        <v>56</v>
      </c>
      <c r="I26923" t="s">
        <v>26</v>
      </c>
      <c r="J26923" t="s">
        <v>26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 t="s">
        <v>24</v>
      </c>
      <c r="Q26923" t="s">
        <v>221</v>
      </c>
      <c r="R26923" t="s">
        <v>219</v>
      </c>
      <c r="S26923" t="s">
        <v>25</v>
      </c>
      <c r="T26923" t="s">
        <v>27</v>
      </c>
      <c r="U26923" t="s">
        <v>2652</v>
      </c>
      <c r="V26923" t="s">
        <v>421</v>
      </c>
      <c r="W26923" t="s">
        <v>424</v>
      </c>
      <c r="X26923" t="s">
        <v>220</v>
      </c>
      <c r="Y26923">
        <v>263236</v>
      </c>
    </row>
    <row r="26924" spans="1:25" x14ac:dyDescent="0.3">
      <c r="A26924" t="s">
        <v>931</v>
      </c>
      <c r="B26924" t="s">
        <v>342</v>
      </c>
      <c r="C26924" t="s">
        <v>21</v>
      </c>
      <c r="D26924">
        <v>2</v>
      </c>
      <c r="E26924" s="1">
        <v>40420.409722222219</v>
      </c>
      <c r="F26924">
        <v>1</v>
      </c>
      <c r="G26924" t="s">
        <v>31</v>
      </c>
      <c r="H26924" t="s">
        <v>47</v>
      </c>
      <c r="I26924" t="s">
        <v>26</v>
      </c>
      <c r="J26924" t="s">
        <v>26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 t="s">
        <v>24</v>
      </c>
      <c r="Q26924" t="s">
        <v>221</v>
      </c>
      <c r="R26924" t="s">
        <v>219</v>
      </c>
      <c r="S26924" t="s">
        <v>25</v>
      </c>
      <c r="T26924" t="s">
        <v>27</v>
      </c>
      <c r="U26924" t="s">
        <v>2652</v>
      </c>
      <c r="V26924" t="s">
        <v>421</v>
      </c>
      <c r="W26924" t="s">
        <v>424</v>
      </c>
      <c r="X26924" t="s">
        <v>220</v>
      </c>
      <c r="Y26924">
        <v>316796</v>
      </c>
    </row>
    <row r="26925" spans="1:25" x14ac:dyDescent="0.3">
      <c r="A26925" t="s">
        <v>931</v>
      </c>
      <c r="B26925" t="s">
        <v>342</v>
      </c>
      <c r="C26925" t="s">
        <v>21</v>
      </c>
      <c r="D26925">
        <v>2</v>
      </c>
      <c r="E26925" s="1">
        <v>40432.734722222223</v>
      </c>
      <c r="F26925">
        <v>1</v>
      </c>
      <c r="G26925" t="s">
        <v>31</v>
      </c>
      <c r="H26925" t="s">
        <v>47</v>
      </c>
      <c r="I26925" t="s">
        <v>26</v>
      </c>
      <c r="J26925" t="s">
        <v>26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 t="s">
        <v>24</v>
      </c>
      <c r="Q26925" t="s">
        <v>221</v>
      </c>
      <c r="R26925" t="s">
        <v>219</v>
      </c>
      <c r="S26925" t="s">
        <v>25</v>
      </c>
      <c r="T26925" t="s">
        <v>27</v>
      </c>
      <c r="U26925" t="s">
        <v>2652</v>
      </c>
      <c r="V26925" t="s">
        <v>421</v>
      </c>
      <c r="W26925" t="s">
        <v>424</v>
      </c>
      <c r="X26925" t="s">
        <v>220</v>
      </c>
      <c r="Y26925">
        <v>316797</v>
      </c>
    </row>
    <row r="26926" spans="1:25" x14ac:dyDescent="0.3">
      <c r="A26926" t="s">
        <v>931</v>
      </c>
      <c r="B26926" t="s">
        <v>342</v>
      </c>
      <c r="C26926" t="s">
        <v>21</v>
      </c>
      <c r="D26926">
        <v>2</v>
      </c>
      <c r="E26926" s="1">
        <v>40813.40625</v>
      </c>
      <c r="F26926">
        <v>1</v>
      </c>
      <c r="G26926" t="s">
        <v>31</v>
      </c>
      <c r="H26926" t="s">
        <v>56</v>
      </c>
      <c r="I26926" t="s">
        <v>26</v>
      </c>
      <c r="J26926" t="s">
        <v>26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 t="s">
        <v>24</v>
      </c>
      <c r="Q26926" t="s">
        <v>221</v>
      </c>
      <c r="R26926" t="s">
        <v>219</v>
      </c>
      <c r="S26926" t="s">
        <v>25</v>
      </c>
      <c r="T26926" t="s">
        <v>27</v>
      </c>
      <c r="U26926" t="s">
        <v>2652</v>
      </c>
      <c r="V26926" t="s">
        <v>421</v>
      </c>
      <c r="W26926" t="s">
        <v>424</v>
      </c>
      <c r="X26926" t="s">
        <v>220</v>
      </c>
      <c r="Y26926">
        <v>316080</v>
      </c>
    </row>
    <row r="26927" spans="1:25" x14ac:dyDescent="0.3">
      <c r="A26927" t="s">
        <v>931</v>
      </c>
      <c r="B26927" t="s">
        <v>342</v>
      </c>
      <c r="C26927" t="s">
        <v>21</v>
      </c>
      <c r="D26927">
        <v>2</v>
      </c>
      <c r="E26927" s="1">
        <v>41190.545138888891</v>
      </c>
      <c r="F26927">
        <v>1</v>
      </c>
      <c r="G26927" t="s">
        <v>31</v>
      </c>
      <c r="H26927" t="s">
        <v>47</v>
      </c>
      <c r="I26927" t="s">
        <v>26</v>
      </c>
      <c r="J26927" t="s">
        <v>26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 t="s">
        <v>24</v>
      </c>
      <c r="Q26927" t="s">
        <v>221</v>
      </c>
      <c r="R26927" t="s">
        <v>219</v>
      </c>
      <c r="S26927" t="s">
        <v>25</v>
      </c>
      <c r="T26927" t="s">
        <v>27</v>
      </c>
      <c r="U26927" t="s">
        <v>2652</v>
      </c>
      <c r="V26927" t="s">
        <v>421</v>
      </c>
      <c r="W26927" t="s">
        <v>424</v>
      </c>
      <c r="X26927" t="s">
        <v>220</v>
      </c>
      <c r="Y26927">
        <v>321974</v>
      </c>
    </row>
    <row r="26928" spans="1:25" x14ac:dyDescent="0.3">
      <c r="A26928" t="s">
        <v>931</v>
      </c>
      <c r="B26928" t="s">
        <v>342</v>
      </c>
      <c r="C26928" t="s">
        <v>21</v>
      </c>
      <c r="D26928">
        <v>2</v>
      </c>
      <c r="E26928" s="1">
        <v>41735.729166666664</v>
      </c>
      <c r="F26928">
        <v>1</v>
      </c>
      <c r="G26928" t="s">
        <v>31</v>
      </c>
      <c r="H26928" t="s">
        <v>47</v>
      </c>
      <c r="I26928" t="s">
        <v>26</v>
      </c>
      <c r="J26928" t="s">
        <v>26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 t="s">
        <v>24</v>
      </c>
      <c r="Q26928" t="s">
        <v>221</v>
      </c>
      <c r="R26928" t="s">
        <v>219</v>
      </c>
      <c r="S26928" t="s">
        <v>25</v>
      </c>
      <c r="T26928" t="s">
        <v>27</v>
      </c>
      <c r="U26928" t="s">
        <v>2652</v>
      </c>
      <c r="V26928" t="s">
        <v>421</v>
      </c>
      <c r="W26928" t="s">
        <v>424</v>
      </c>
      <c r="X26928" t="s">
        <v>220</v>
      </c>
      <c r="Y26928">
        <v>325485</v>
      </c>
    </row>
    <row r="26929" spans="1:25" x14ac:dyDescent="0.3">
      <c r="A26929" t="s">
        <v>931</v>
      </c>
      <c r="B26929" t="s">
        <v>342</v>
      </c>
      <c r="C26929" t="s">
        <v>21</v>
      </c>
      <c r="D26929">
        <v>3</v>
      </c>
      <c r="E26929" s="1">
        <v>40002.465277777781</v>
      </c>
      <c r="F26929">
        <v>1</v>
      </c>
      <c r="G26929" t="s">
        <v>31</v>
      </c>
      <c r="H26929" t="s">
        <v>56</v>
      </c>
      <c r="I26929" t="s">
        <v>26</v>
      </c>
      <c r="J26929" t="s">
        <v>26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 t="s">
        <v>24</v>
      </c>
      <c r="Q26929" t="s">
        <v>221</v>
      </c>
      <c r="R26929" t="s">
        <v>219</v>
      </c>
      <c r="S26929" t="s">
        <v>25</v>
      </c>
      <c r="T26929" t="s">
        <v>27</v>
      </c>
      <c r="U26929" t="s">
        <v>2652</v>
      </c>
      <c r="V26929" t="s">
        <v>421</v>
      </c>
      <c r="W26929" t="s">
        <v>424</v>
      </c>
      <c r="X26929" t="s">
        <v>220</v>
      </c>
      <c r="Y26929">
        <v>326865</v>
      </c>
    </row>
    <row r="26930" spans="1:25" x14ac:dyDescent="0.3">
      <c r="A26930" t="s">
        <v>931</v>
      </c>
      <c r="B26930" t="s">
        <v>342</v>
      </c>
      <c r="C26930" t="s">
        <v>21</v>
      </c>
      <c r="D26930">
        <v>2</v>
      </c>
      <c r="E26930" s="1">
        <v>40280.762499999997</v>
      </c>
      <c r="F26930">
        <v>1</v>
      </c>
      <c r="G26930" t="s">
        <v>31</v>
      </c>
      <c r="H26930" t="s">
        <v>47</v>
      </c>
      <c r="I26930" t="s">
        <v>26</v>
      </c>
      <c r="J26930" t="s">
        <v>26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 t="s">
        <v>24</v>
      </c>
      <c r="Q26930" t="s">
        <v>221</v>
      </c>
      <c r="R26930" t="s">
        <v>219</v>
      </c>
      <c r="S26930" t="s">
        <v>25</v>
      </c>
      <c r="T26930" t="s">
        <v>27</v>
      </c>
      <c r="U26930" t="s">
        <v>2652</v>
      </c>
      <c r="V26930" t="s">
        <v>421</v>
      </c>
      <c r="W26930" t="s">
        <v>424</v>
      </c>
      <c r="X26930" t="s">
        <v>220</v>
      </c>
      <c r="Y26930">
        <v>328064</v>
      </c>
    </row>
    <row r="26931" spans="1:25" x14ac:dyDescent="0.3">
      <c r="A26931" t="s">
        <v>931</v>
      </c>
      <c r="B26931" t="s">
        <v>342</v>
      </c>
      <c r="C26931" t="s">
        <v>21</v>
      </c>
      <c r="D26931">
        <v>2</v>
      </c>
      <c r="E26931" s="1">
        <v>40764.354166666664</v>
      </c>
      <c r="F26931">
        <v>1</v>
      </c>
      <c r="G26931" t="s">
        <v>31</v>
      </c>
      <c r="H26931" t="s">
        <v>47</v>
      </c>
      <c r="I26931" t="s">
        <v>26</v>
      </c>
      <c r="J26931" t="s">
        <v>26</v>
      </c>
      <c r="K26931">
        <v>0</v>
      </c>
      <c r="L26931">
        <v>0</v>
      </c>
      <c r="M26931">
        <v>0</v>
      </c>
      <c r="N26931">
        <v>0</v>
      </c>
      <c r="O26931">
        <v>0</v>
      </c>
      <c r="P26931" t="s">
        <v>24</v>
      </c>
      <c r="Q26931" t="s">
        <v>221</v>
      </c>
      <c r="R26931" t="s">
        <v>219</v>
      </c>
      <c r="S26931" t="s">
        <v>25</v>
      </c>
      <c r="T26931" t="s">
        <v>27</v>
      </c>
      <c r="U26931" t="s">
        <v>2652</v>
      </c>
      <c r="V26931" t="s">
        <v>421</v>
      </c>
      <c r="W26931" t="s">
        <v>424</v>
      </c>
      <c r="X26931" t="s">
        <v>220</v>
      </c>
      <c r="Y26931">
        <v>331124</v>
      </c>
    </row>
    <row r="26932" spans="1:25" x14ac:dyDescent="0.3">
      <c r="A26932" t="s">
        <v>931</v>
      </c>
      <c r="B26932" t="s">
        <v>342</v>
      </c>
      <c r="C26932" t="s">
        <v>21</v>
      </c>
      <c r="D26932">
        <v>2</v>
      </c>
      <c r="E26932" s="1">
        <v>41484.340277777781</v>
      </c>
      <c r="F26932">
        <v>1</v>
      </c>
      <c r="G26932" t="s">
        <v>31</v>
      </c>
      <c r="H26932" t="s">
        <v>56</v>
      </c>
      <c r="I26932" t="s">
        <v>26</v>
      </c>
      <c r="J26932" t="s">
        <v>26</v>
      </c>
      <c r="K26932">
        <v>0</v>
      </c>
      <c r="L26932">
        <v>0</v>
      </c>
      <c r="M26932">
        <v>0</v>
      </c>
      <c r="N26932">
        <v>0</v>
      </c>
      <c r="O26932">
        <v>0</v>
      </c>
      <c r="P26932" t="s">
        <v>24</v>
      </c>
      <c r="Q26932" t="s">
        <v>221</v>
      </c>
      <c r="R26932" t="s">
        <v>219</v>
      </c>
      <c r="S26932" t="s">
        <v>25</v>
      </c>
      <c r="T26932" t="s">
        <v>27</v>
      </c>
      <c r="U26932" t="s">
        <v>2652</v>
      </c>
      <c r="V26932" t="s">
        <v>421</v>
      </c>
      <c r="W26932" t="s">
        <v>424</v>
      </c>
      <c r="X26932" t="s">
        <v>220</v>
      </c>
      <c r="Y26932">
        <v>336746</v>
      </c>
    </row>
    <row r="26933" spans="1:25" x14ac:dyDescent="0.3">
      <c r="A26933" t="s">
        <v>931</v>
      </c>
      <c r="B26933" t="s">
        <v>342</v>
      </c>
      <c r="C26933" t="s">
        <v>21</v>
      </c>
      <c r="D26933">
        <v>2</v>
      </c>
      <c r="E26933" s="1">
        <v>41849.375</v>
      </c>
      <c r="F26933">
        <v>1</v>
      </c>
      <c r="G26933" t="s">
        <v>31</v>
      </c>
      <c r="H26933" t="s">
        <v>47</v>
      </c>
      <c r="I26933" t="s">
        <v>26</v>
      </c>
      <c r="J26933" t="s">
        <v>26</v>
      </c>
      <c r="K26933">
        <v>0</v>
      </c>
      <c r="L26933">
        <v>0</v>
      </c>
      <c r="M26933">
        <v>0</v>
      </c>
      <c r="N26933">
        <v>0</v>
      </c>
      <c r="O26933">
        <v>0</v>
      </c>
      <c r="P26933" t="s">
        <v>24</v>
      </c>
      <c r="Q26933" t="s">
        <v>221</v>
      </c>
      <c r="R26933" t="s">
        <v>219</v>
      </c>
      <c r="S26933" t="s">
        <v>25</v>
      </c>
      <c r="T26933" t="s">
        <v>27</v>
      </c>
      <c r="U26933" t="s">
        <v>2652</v>
      </c>
      <c r="V26933" t="s">
        <v>421</v>
      </c>
      <c r="W26933" t="s">
        <v>424</v>
      </c>
      <c r="X26933" t="s">
        <v>220</v>
      </c>
      <c r="Y26933">
        <v>342041</v>
      </c>
    </row>
    <row r="26934" spans="1:25" x14ac:dyDescent="0.3">
      <c r="A26934" t="s">
        <v>931</v>
      </c>
      <c r="B26934" t="s">
        <v>342</v>
      </c>
      <c r="C26934" t="s">
        <v>21</v>
      </c>
      <c r="D26934">
        <v>2</v>
      </c>
      <c r="E26934" s="1">
        <v>41481.333333333336</v>
      </c>
      <c r="F26934">
        <v>1</v>
      </c>
      <c r="G26934" t="s">
        <v>31</v>
      </c>
      <c r="H26934" t="s">
        <v>56</v>
      </c>
      <c r="I26934" t="s">
        <v>26</v>
      </c>
      <c r="J26934" t="s">
        <v>26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 t="s">
        <v>24</v>
      </c>
      <c r="Q26934" t="s">
        <v>221</v>
      </c>
      <c r="R26934" t="s">
        <v>219</v>
      </c>
      <c r="S26934" t="s">
        <v>25</v>
      </c>
      <c r="T26934" t="s">
        <v>27</v>
      </c>
      <c r="U26934" t="s">
        <v>2652</v>
      </c>
      <c r="V26934" t="s">
        <v>421</v>
      </c>
      <c r="W26934" t="s">
        <v>424</v>
      </c>
      <c r="X26934" t="s">
        <v>220</v>
      </c>
      <c r="Y26934">
        <v>355220</v>
      </c>
    </row>
    <row r="26935" spans="1:25" x14ac:dyDescent="0.3">
      <c r="A26935" t="s">
        <v>931</v>
      </c>
      <c r="B26935" t="s">
        <v>342</v>
      </c>
      <c r="C26935" t="s">
        <v>21</v>
      </c>
      <c r="D26935">
        <v>2</v>
      </c>
      <c r="E26935" s="1">
        <v>40458.427083333336</v>
      </c>
      <c r="F26935">
        <v>1</v>
      </c>
      <c r="G26935" t="s">
        <v>31</v>
      </c>
      <c r="H26935" t="s">
        <v>30</v>
      </c>
      <c r="I26935" t="s">
        <v>26</v>
      </c>
      <c r="J26935" t="s">
        <v>26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 t="s">
        <v>24</v>
      </c>
      <c r="Q26935" t="s">
        <v>707</v>
      </c>
      <c r="R26935" t="s">
        <v>705</v>
      </c>
      <c r="S26935" t="s">
        <v>25</v>
      </c>
      <c r="T26935" t="s">
        <v>27</v>
      </c>
      <c r="U26935" t="s">
        <v>2650</v>
      </c>
      <c r="V26935" t="s">
        <v>421</v>
      </c>
      <c r="W26935" t="s">
        <v>424</v>
      </c>
      <c r="X26935" t="s">
        <v>706</v>
      </c>
      <c r="Y26935">
        <v>204384</v>
      </c>
    </row>
    <row r="26936" spans="1:25" x14ac:dyDescent="0.3">
      <c r="A26936" t="s">
        <v>931</v>
      </c>
      <c r="B26936" t="s">
        <v>342</v>
      </c>
      <c r="C26936" t="s">
        <v>21</v>
      </c>
      <c r="D26936">
        <v>2</v>
      </c>
      <c r="E26936" s="1">
        <v>42067.479166666664</v>
      </c>
      <c r="F26936">
        <v>1</v>
      </c>
      <c r="G26936" t="s">
        <v>31</v>
      </c>
      <c r="H26936" t="s">
        <v>30</v>
      </c>
      <c r="I26936" t="s">
        <v>26</v>
      </c>
      <c r="J26936" t="s">
        <v>26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 t="s">
        <v>24</v>
      </c>
      <c r="Q26936" t="s">
        <v>46</v>
      </c>
      <c r="R26936" t="s">
        <v>44</v>
      </c>
      <c r="S26936" t="s">
        <v>25</v>
      </c>
      <c r="T26936" t="s">
        <v>27</v>
      </c>
      <c r="U26936" t="s">
        <v>2650</v>
      </c>
      <c r="V26936" t="s">
        <v>421</v>
      </c>
      <c r="W26936" t="s">
        <v>424</v>
      </c>
      <c r="X26936" t="s">
        <v>45</v>
      </c>
      <c r="Y26936">
        <v>304354</v>
      </c>
    </row>
    <row r="26937" spans="1:25" x14ac:dyDescent="0.3">
      <c r="A26937" t="s">
        <v>931</v>
      </c>
      <c r="B26937" t="s">
        <v>342</v>
      </c>
      <c r="C26937" t="s">
        <v>21</v>
      </c>
      <c r="D26937">
        <v>2</v>
      </c>
      <c r="E26937" s="1">
        <v>42130.368055555555</v>
      </c>
      <c r="F26937">
        <v>1</v>
      </c>
      <c r="G26937" t="s">
        <v>31</v>
      </c>
      <c r="H26937" t="s">
        <v>30</v>
      </c>
      <c r="I26937" t="s">
        <v>26</v>
      </c>
      <c r="J26937" t="s">
        <v>26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 t="s">
        <v>24</v>
      </c>
      <c r="Q26937" t="s">
        <v>228</v>
      </c>
      <c r="R26937" t="s">
        <v>274</v>
      </c>
      <c r="S26937" t="s">
        <v>25</v>
      </c>
      <c r="T26937" t="s">
        <v>27</v>
      </c>
      <c r="U26937" t="s">
        <v>2650</v>
      </c>
      <c r="V26937" t="s">
        <v>421</v>
      </c>
      <c r="W26937" t="s">
        <v>424</v>
      </c>
      <c r="X26937" t="s">
        <v>275</v>
      </c>
      <c r="Y26937">
        <v>203799</v>
      </c>
    </row>
    <row r="26938" spans="1:25" x14ac:dyDescent="0.3">
      <c r="A26938" t="s">
        <v>931</v>
      </c>
      <c r="B26938" t="s">
        <v>342</v>
      </c>
      <c r="C26938" t="s">
        <v>21</v>
      </c>
      <c r="D26938">
        <v>2</v>
      </c>
      <c r="E26938" s="1">
        <v>39348.547222222223</v>
      </c>
      <c r="F26938">
        <v>1</v>
      </c>
      <c r="G26938" t="s">
        <v>31</v>
      </c>
      <c r="H26938" t="s">
        <v>30</v>
      </c>
      <c r="I26938" t="s">
        <v>26</v>
      </c>
      <c r="J26938" t="s">
        <v>113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 t="s">
        <v>24</v>
      </c>
      <c r="Q26938" t="s">
        <v>228</v>
      </c>
      <c r="R26938" t="s">
        <v>274</v>
      </c>
      <c r="S26938" t="s">
        <v>25</v>
      </c>
      <c r="T26938" t="s">
        <v>27</v>
      </c>
      <c r="U26938" t="s">
        <v>2650</v>
      </c>
      <c r="V26938" t="s">
        <v>421</v>
      </c>
      <c r="W26938" t="s">
        <v>424</v>
      </c>
      <c r="X26938" t="s">
        <v>275</v>
      </c>
      <c r="Y26938">
        <v>201904</v>
      </c>
    </row>
    <row r="26939" spans="1:25" x14ac:dyDescent="0.3">
      <c r="A26939" t="s">
        <v>931</v>
      </c>
      <c r="B26939" t="s">
        <v>342</v>
      </c>
      <c r="C26939" t="s">
        <v>21</v>
      </c>
      <c r="D26939">
        <v>2</v>
      </c>
      <c r="E26939" s="1">
        <v>37650.560416666667</v>
      </c>
      <c r="F26939">
        <v>1</v>
      </c>
      <c r="G26939" t="s">
        <v>31</v>
      </c>
      <c r="H26939" t="s">
        <v>36</v>
      </c>
      <c r="I26939" t="s">
        <v>26</v>
      </c>
      <c r="J26939" t="s">
        <v>26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 t="s">
        <v>24</v>
      </c>
      <c r="Q26939" t="s">
        <v>228</v>
      </c>
      <c r="R26939" t="s">
        <v>274</v>
      </c>
      <c r="S26939" t="s">
        <v>25</v>
      </c>
      <c r="T26939" t="s">
        <v>27</v>
      </c>
      <c r="U26939" t="s">
        <v>2650</v>
      </c>
      <c r="V26939" t="s">
        <v>421</v>
      </c>
      <c r="W26939" t="s">
        <v>424</v>
      </c>
      <c r="X26939" t="s">
        <v>275</v>
      </c>
      <c r="Y26939">
        <v>206941</v>
      </c>
    </row>
    <row r="26940" spans="1:25" x14ac:dyDescent="0.3">
      <c r="A26940" t="s">
        <v>931</v>
      </c>
      <c r="B26940" t="s">
        <v>342</v>
      </c>
      <c r="C26940" t="s">
        <v>21</v>
      </c>
      <c r="D26940">
        <v>2</v>
      </c>
      <c r="E26940" s="1">
        <v>36729.413194444445</v>
      </c>
      <c r="F26940">
        <v>1</v>
      </c>
      <c r="G26940" t="s">
        <v>31</v>
      </c>
      <c r="H26940" t="s">
        <v>36</v>
      </c>
      <c r="I26940" t="s">
        <v>26</v>
      </c>
      <c r="J26940" t="s">
        <v>26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 t="s">
        <v>24</v>
      </c>
      <c r="Q26940" t="s">
        <v>228</v>
      </c>
      <c r="R26940" t="s">
        <v>274</v>
      </c>
      <c r="S26940" t="s">
        <v>25</v>
      </c>
      <c r="T26940" t="s">
        <v>27</v>
      </c>
      <c r="U26940" t="s">
        <v>2650</v>
      </c>
      <c r="V26940" t="s">
        <v>421</v>
      </c>
      <c r="W26940" t="s">
        <v>424</v>
      </c>
      <c r="X26940" t="s">
        <v>275</v>
      </c>
      <c r="Y26940">
        <v>204363</v>
      </c>
    </row>
    <row r="26941" spans="1:25" x14ac:dyDescent="0.3">
      <c r="A26941" t="s">
        <v>931</v>
      </c>
      <c r="B26941" t="s">
        <v>342</v>
      </c>
      <c r="C26941" t="s">
        <v>21</v>
      </c>
      <c r="D26941">
        <v>3</v>
      </c>
      <c r="E26941" s="1">
        <v>38263.318055555559</v>
      </c>
      <c r="F26941">
        <v>1</v>
      </c>
      <c r="G26941" t="s">
        <v>31</v>
      </c>
      <c r="H26941" t="s">
        <v>30</v>
      </c>
      <c r="I26941" t="s">
        <v>2697</v>
      </c>
      <c r="J26941" t="s">
        <v>212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 t="s">
        <v>24</v>
      </c>
      <c r="Q26941" t="s">
        <v>228</v>
      </c>
      <c r="R26941" t="s">
        <v>274</v>
      </c>
      <c r="S26941" t="s">
        <v>25</v>
      </c>
      <c r="T26941" t="s">
        <v>27</v>
      </c>
      <c r="U26941" t="s">
        <v>2650</v>
      </c>
      <c r="V26941" t="s">
        <v>421</v>
      </c>
      <c r="W26941" t="s">
        <v>424</v>
      </c>
      <c r="X26941" t="s">
        <v>275</v>
      </c>
      <c r="Y26941">
        <v>263222</v>
      </c>
    </row>
    <row r="26942" spans="1:25" x14ac:dyDescent="0.3">
      <c r="A26942" t="s">
        <v>931</v>
      </c>
      <c r="B26942" t="s">
        <v>342</v>
      </c>
      <c r="C26942" t="s">
        <v>21</v>
      </c>
      <c r="D26942">
        <v>2</v>
      </c>
      <c r="E26942" s="1">
        <v>40829.71875</v>
      </c>
      <c r="F26942">
        <v>1</v>
      </c>
      <c r="G26942" t="s">
        <v>79</v>
      </c>
      <c r="H26942" t="s">
        <v>47</v>
      </c>
      <c r="I26942" t="s">
        <v>26</v>
      </c>
      <c r="J26942" t="s">
        <v>26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 t="s">
        <v>24</v>
      </c>
      <c r="Q26942" t="s">
        <v>228</v>
      </c>
      <c r="R26942" t="s">
        <v>274</v>
      </c>
      <c r="S26942" t="s">
        <v>25</v>
      </c>
      <c r="T26942" t="s">
        <v>27</v>
      </c>
      <c r="U26942" t="s">
        <v>2650</v>
      </c>
      <c r="V26942" t="s">
        <v>421</v>
      </c>
      <c r="W26942" t="s">
        <v>424</v>
      </c>
      <c r="X26942" t="s">
        <v>275</v>
      </c>
      <c r="Y26942">
        <v>314401</v>
      </c>
    </row>
    <row r="26943" spans="1:25" x14ac:dyDescent="0.3">
      <c r="A26943" t="s">
        <v>931</v>
      </c>
      <c r="B26943" t="s">
        <v>342</v>
      </c>
      <c r="C26943" t="s">
        <v>21</v>
      </c>
      <c r="D26943">
        <v>2</v>
      </c>
      <c r="E26943" s="1">
        <v>40447.090277777781</v>
      </c>
      <c r="F26943">
        <v>1</v>
      </c>
      <c r="G26943" t="s">
        <v>69</v>
      </c>
      <c r="H26943" t="s">
        <v>47</v>
      </c>
      <c r="I26943" t="s">
        <v>26</v>
      </c>
      <c r="J26943" t="s">
        <v>26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 t="s">
        <v>24</v>
      </c>
      <c r="Q26943" t="s">
        <v>228</v>
      </c>
      <c r="R26943" t="s">
        <v>274</v>
      </c>
      <c r="S26943" t="s">
        <v>25</v>
      </c>
      <c r="T26943" t="s">
        <v>27</v>
      </c>
      <c r="U26943" t="s">
        <v>2650</v>
      </c>
      <c r="V26943" t="s">
        <v>421</v>
      </c>
      <c r="W26943" t="s">
        <v>424</v>
      </c>
      <c r="X26943" t="s">
        <v>275</v>
      </c>
      <c r="Y26943">
        <v>315149</v>
      </c>
    </row>
    <row r="26944" spans="1:25" x14ac:dyDescent="0.3">
      <c r="A26944" t="s">
        <v>931</v>
      </c>
      <c r="B26944" t="s">
        <v>342</v>
      </c>
      <c r="C26944" t="s">
        <v>21</v>
      </c>
      <c r="D26944">
        <v>1</v>
      </c>
      <c r="E26944" s="1">
        <v>36650.868055555555</v>
      </c>
      <c r="F26944">
        <v>1</v>
      </c>
      <c r="G26944" t="s">
        <v>69</v>
      </c>
      <c r="H26944" t="s">
        <v>30</v>
      </c>
      <c r="I26944" t="s">
        <v>26</v>
      </c>
      <c r="J26944" t="s">
        <v>212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 t="s">
        <v>24</v>
      </c>
      <c r="Q26944" t="s">
        <v>228</v>
      </c>
      <c r="R26944" t="s">
        <v>274</v>
      </c>
      <c r="S26944" t="s">
        <v>25</v>
      </c>
      <c r="T26944" t="s">
        <v>27</v>
      </c>
      <c r="U26944" t="s">
        <v>2650</v>
      </c>
      <c r="V26944" t="s">
        <v>421</v>
      </c>
      <c r="W26944" t="s">
        <v>424</v>
      </c>
      <c r="X26944" t="s">
        <v>275</v>
      </c>
      <c r="Y26944">
        <v>321969</v>
      </c>
    </row>
    <row r="26945" spans="1:25" x14ac:dyDescent="0.3">
      <c r="A26945" t="s">
        <v>931</v>
      </c>
      <c r="B26945" t="s">
        <v>342</v>
      </c>
      <c r="C26945" t="s">
        <v>21</v>
      </c>
      <c r="D26945">
        <v>2</v>
      </c>
      <c r="E26945" s="1">
        <v>41198.96875</v>
      </c>
      <c r="F26945">
        <v>1</v>
      </c>
      <c r="G26945" t="s">
        <v>69</v>
      </c>
      <c r="H26945" t="s">
        <v>30</v>
      </c>
      <c r="I26945" t="s">
        <v>26</v>
      </c>
      <c r="J26945" t="s">
        <v>26</v>
      </c>
      <c r="K26945">
        <v>0</v>
      </c>
      <c r="L26945">
        <v>0</v>
      </c>
      <c r="M26945">
        <v>0</v>
      </c>
      <c r="N26945">
        <v>0</v>
      </c>
      <c r="O26945">
        <v>0</v>
      </c>
      <c r="P26945" t="s">
        <v>24</v>
      </c>
      <c r="Q26945" t="s">
        <v>228</v>
      </c>
      <c r="R26945" t="s">
        <v>274</v>
      </c>
      <c r="S26945" t="s">
        <v>25</v>
      </c>
      <c r="T26945" t="s">
        <v>27</v>
      </c>
      <c r="U26945" t="s">
        <v>2650</v>
      </c>
      <c r="V26945" t="s">
        <v>421</v>
      </c>
      <c r="W26945" t="s">
        <v>424</v>
      </c>
      <c r="X26945" t="s">
        <v>275</v>
      </c>
      <c r="Y26945">
        <v>323892</v>
      </c>
    </row>
    <row r="26946" spans="1:25" x14ac:dyDescent="0.3">
      <c r="A26946" t="s">
        <v>751</v>
      </c>
      <c r="B26946" t="s">
        <v>752</v>
      </c>
      <c r="C26946" t="s">
        <v>21</v>
      </c>
      <c r="D26946">
        <v>2</v>
      </c>
      <c r="E26946" s="1">
        <v>40617.956944444442</v>
      </c>
      <c r="F26946">
        <v>1</v>
      </c>
      <c r="G26946" t="s">
        <v>69</v>
      </c>
      <c r="H26946" t="s">
        <v>36</v>
      </c>
      <c r="I26946" t="s">
        <v>125</v>
      </c>
      <c r="J26946" t="s">
        <v>113</v>
      </c>
      <c r="K26946">
        <v>0</v>
      </c>
      <c r="L26946">
        <v>0</v>
      </c>
      <c r="M26946">
        <v>0</v>
      </c>
      <c r="N26946">
        <v>0</v>
      </c>
      <c r="O26946">
        <v>0</v>
      </c>
      <c r="P26946" t="s">
        <v>24</v>
      </c>
      <c r="Q26946" t="s">
        <v>228</v>
      </c>
      <c r="R26946" t="s">
        <v>274</v>
      </c>
      <c r="S26946" t="s">
        <v>25</v>
      </c>
      <c r="T26946" t="s">
        <v>27</v>
      </c>
      <c r="U26946" t="s">
        <v>2650</v>
      </c>
      <c r="V26946" t="s">
        <v>421</v>
      </c>
      <c r="W26946" t="s">
        <v>424</v>
      </c>
      <c r="X26946" t="s">
        <v>275</v>
      </c>
      <c r="Y26946">
        <v>341956</v>
      </c>
    </row>
    <row r="26947" spans="1:25" x14ac:dyDescent="0.3">
      <c r="A26947" t="s">
        <v>751</v>
      </c>
      <c r="B26947" t="s">
        <v>752</v>
      </c>
      <c r="C26947" t="s">
        <v>21</v>
      </c>
      <c r="D26947">
        <v>2</v>
      </c>
      <c r="E26947" s="1">
        <v>36828.25</v>
      </c>
      <c r="F26947">
        <v>1</v>
      </c>
      <c r="G26947" t="s">
        <v>31</v>
      </c>
      <c r="H26947" t="s">
        <v>56</v>
      </c>
      <c r="I26947" t="s">
        <v>125</v>
      </c>
      <c r="J26947" t="s">
        <v>113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 t="s">
        <v>24</v>
      </c>
      <c r="Q26947" t="s">
        <v>245</v>
      </c>
      <c r="R26947" t="s">
        <v>243</v>
      </c>
      <c r="S26947" t="s">
        <v>25</v>
      </c>
      <c r="T26947" t="s">
        <v>27</v>
      </c>
      <c r="U26947" t="s">
        <v>2654</v>
      </c>
      <c r="V26947" t="s">
        <v>421</v>
      </c>
      <c r="W26947" t="s">
        <v>424</v>
      </c>
      <c r="X26947" t="s">
        <v>244</v>
      </c>
      <c r="Y26947">
        <v>204684</v>
      </c>
    </row>
    <row r="26948" spans="1:25" x14ac:dyDescent="0.3">
      <c r="A26948" t="s">
        <v>751</v>
      </c>
      <c r="B26948" t="s">
        <v>752</v>
      </c>
      <c r="C26948" t="s">
        <v>21</v>
      </c>
      <c r="D26948">
        <v>2</v>
      </c>
      <c r="E26948" s="1">
        <v>41740.576388888891</v>
      </c>
      <c r="F26948">
        <v>1</v>
      </c>
      <c r="G26948" t="s">
        <v>31</v>
      </c>
      <c r="H26948" t="s">
        <v>30</v>
      </c>
      <c r="I26948" t="s">
        <v>26</v>
      </c>
      <c r="J26948" t="s">
        <v>212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 t="s">
        <v>24</v>
      </c>
      <c r="Q26948" t="s">
        <v>245</v>
      </c>
      <c r="R26948" t="s">
        <v>243</v>
      </c>
      <c r="S26948" t="s">
        <v>25</v>
      </c>
      <c r="T26948" t="s">
        <v>27</v>
      </c>
      <c r="U26948" t="s">
        <v>2654</v>
      </c>
      <c r="V26948" t="s">
        <v>421</v>
      </c>
      <c r="W26948" t="s">
        <v>424</v>
      </c>
      <c r="X26948" t="s">
        <v>244</v>
      </c>
      <c r="Y26948">
        <v>327818</v>
      </c>
    </row>
    <row r="26949" spans="1:25" x14ac:dyDescent="0.3">
      <c r="A26949" t="s">
        <v>751</v>
      </c>
      <c r="B26949" t="s">
        <v>752</v>
      </c>
      <c r="C26949" t="s">
        <v>21</v>
      </c>
      <c r="D26949">
        <v>2</v>
      </c>
      <c r="E26949" s="1">
        <v>42104.868055555555</v>
      </c>
      <c r="F26949">
        <v>1</v>
      </c>
      <c r="G26949" t="s">
        <v>69</v>
      </c>
      <c r="H26949" t="s">
        <v>30</v>
      </c>
      <c r="I26949" t="s">
        <v>26</v>
      </c>
      <c r="J26949" t="s">
        <v>212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 t="s">
        <v>24</v>
      </c>
      <c r="Q26949" t="s">
        <v>245</v>
      </c>
      <c r="R26949" t="s">
        <v>243</v>
      </c>
      <c r="S26949" t="s">
        <v>25</v>
      </c>
      <c r="T26949" t="s">
        <v>27</v>
      </c>
      <c r="U26949" t="s">
        <v>2654</v>
      </c>
      <c r="V26949" t="s">
        <v>421</v>
      </c>
      <c r="W26949" t="s">
        <v>424</v>
      </c>
      <c r="X26949" t="s">
        <v>244</v>
      </c>
      <c r="Y26949">
        <v>328063</v>
      </c>
    </row>
    <row r="26950" spans="1:25" x14ac:dyDescent="0.3">
      <c r="A26950" t="s">
        <v>751</v>
      </c>
      <c r="B26950" t="s">
        <v>752</v>
      </c>
      <c r="C26950" t="s">
        <v>21</v>
      </c>
      <c r="D26950">
        <v>2</v>
      </c>
      <c r="E26950" s="1">
        <v>41738.652777777781</v>
      </c>
      <c r="F26950">
        <v>1</v>
      </c>
      <c r="G26950" t="s">
        <v>31</v>
      </c>
      <c r="H26950" t="s">
        <v>30</v>
      </c>
      <c r="I26950" t="s">
        <v>26</v>
      </c>
      <c r="J26950" t="s">
        <v>143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 t="s">
        <v>24</v>
      </c>
      <c r="Q26950" t="s">
        <v>245</v>
      </c>
      <c r="R26950" t="s">
        <v>243</v>
      </c>
      <c r="S26950" t="s">
        <v>25</v>
      </c>
      <c r="T26950" t="s">
        <v>27</v>
      </c>
      <c r="U26950" t="s">
        <v>2654</v>
      </c>
      <c r="V26950" t="s">
        <v>421</v>
      </c>
      <c r="W26950" t="s">
        <v>424</v>
      </c>
      <c r="X26950" t="s">
        <v>244</v>
      </c>
      <c r="Y26950">
        <v>350996</v>
      </c>
    </row>
    <row r="26951" spans="1:25" x14ac:dyDescent="0.3">
      <c r="A26951" t="s">
        <v>751</v>
      </c>
      <c r="B26951" t="s">
        <v>752</v>
      </c>
      <c r="C26951" t="s">
        <v>21</v>
      </c>
      <c r="D26951">
        <v>2</v>
      </c>
      <c r="E26951" s="1">
        <v>38919.854166666664</v>
      </c>
      <c r="F26951">
        <v>1</v>
      </c>
      <c r="G26951" t="s">
        <v>79</v>
      </c>
      <c r="H26951" t="s">
        <v>47</v>
      </c>
      <c r="I26951" t="s">
        <v>26</v>
      </c>
      <c r="J26951" t="s">
        <v>143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 t="s">
        <v>24</v>
      </c>
      <c r="Q26951" t="s">
        <v>2664</v>
      </c>
      <c r="R26951" t="s">
        <v>568</v>
      </c>
      <c r="S26951" t="s">
        <v>25</v>
      </c>
      <c r="T26951" t="s">
        <v>27</v>
      </c>
      <c r="U26951" t="s">
        <v>2664</v>
      </c>
      <c r="V26951" t="s">
        <v>421</v>
      </c>
      <c r="W26951" t="s">
        <v>424</v>
      </c>
      <c r="X26951" t="s">
        <v>569</v>
      </c>
      <c r="Y26951">
        <v>204163</v>
      </c>
    </row>
    <row r="26952" spans="1:25" x14ac:dyDescent="0.3">
      <c r="A26952" t="s">
        <v>751</v>
      </c>
      <c r="B26952" t="s">
        <v>752</v>
      </c>
      <c r="C26952" t="s">
        <v>21</v>
      </c>
      <c r="D26952">
        <v>2</v>
      </c>
      <c r="E26952" s="1">
        <v>41873.4375</v>
      </c>
      <c r="F26952">
        <v>1</v>
      </c>
      <c r="G26952" t="s">
        <v>31</v>
      </c>
      <c r="H26952" t="s">
        <v>30</v>
      </c>
      <c r="I26952" t="s">
        <v>26</v>
      </c>
      <c r="J26952" t="s">
        <v>26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 t="s">
        <v>24</v>
      </c>
      <c r="Q26952" t="s">
        <v>2664</v>
      </c>
      <c r="R26952" t="s">
        <v>568</v>
      </c>
      <c r="S26952" t="s">
        <v>25</v>
      </c>
      <c r="T26952" t="s">
        <v>27</v>
      </c>
      <c r="U26952" t="s">
        <v>2664</v>
      </c>
      <c r="V26952" t="s">
        <v>421</v>
      </c>
      <c r="W26952" t="s">
        <v>424</v>
      </c>
      <c r="X26952" t="s">
        <v>569</v>
      </c>
      <c r="Y26952">
        <v>208657</v>
      </c>
    </row>
    <row r="26953" spans="1:25" x14ac:dyDescent="0.3">
      <c r="A26953" t="s">
        <v>751</v>
      </c>
      <c r="B26953" t="s">
        <v>752</v>
      </c>
      <c r="C26953" t="s">
        <v>21</v>
      </c>
      <c r="D26953">
        <v>2</v>
      </c>
      <c r="E26953" s="1">
        <v>41465.930555555555</v>
      </c>
      <c r="F26953">
        <v>1</v>
      </c>
      <c r="G26953" t="s">
        <v>69</v>
      </c>
      <c r="H26953" t="s">
        <v>30</v>
      </c>
      <c r="I26953" t="s">
        <v>26</v>
      </c>
      <c r="J26953" t="s">
        <v>26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 t="s">
        <v>24</v>
      </c>
      <c r="Q26953" t="s">
        <v>2664</v>
      </c>
      <c r="R26953" t="s">
        <v>568</v>
      </c>
      <c r="S26953" t="s">
        <v>25</v>
      </c>
      <c r="T26953" t="s">
        <v>27</v>
      </c>
      <c r="U26953" t="s">
        <v>2664</v>
      </c>
      <c r="V26953" t="s">
        <v>421</v>
      </c>
      <c r="W26953" t="s">
        <v>424</v>
      </c>
      <c r="X26953" t="s">
        <v>569</v>
      </c>
      <c r="Y26953">
        <v>265618</v>
      </c>
    </row>
    <row r="26954" spans="1:25" x14ac:dyDescent="0.3">
      <c r="A26954" t="s">
        <v>751</v>
      </c>
      <c r="B26954" t="s">
        <v>752</v>
      </c>
      <c r="C26954" t="s">
        <v>21</v>
      </c>
      <c r="D26954">
        <v>2</v>
      </c>
      <c r="E26954" s="1">
        <v>41322.888888888891</v>
      </c>
      <c r="F26954">
        <v>1</v>
      </c>
      <c r="G26954" t="s">
        <v>69</v>
      </c>
      <c r="H26954" t="s">
        <v>30</v>
      </c>
      <c r="I26954" t="s">
        <v>26</v>
      </c>
      <c r="J26954" t="s">
        <v>26</v>
      </c>
      <c r="K26954">
        <v>0</v>
      </c>
      <c r="L26954">
        <v>0</v>
      </c>
      <c r="M26954">
        <v>0</v>
      </c>
      <c r="N26954">
        <v>0</v>
      </c>
      <c r="O26954">
        <v>0</v>
      </c>
      <c r="P26954" t="s">
        <v>24</v>
      </c>
      <c r="Q26954" t="s">
        <v>2664</v>
      </c>
      <c r="R26954" t="s">
        <v>568</v>
      </c>
      <c r="S26954" t="s">
        <v>25</v>
      </c>
      <c r="T26954" t="s">
        <v>27</v>
      </c>
      <c r="U26954" t="s">
        <v>2664</v>
      </c>
      <c r="V26954" t="s">
        <v>421</v>
      </c>
      <c r="W26954" t="s">
        <v>424</v>
      </c>
      <c r="X26954" t="s">
        <v>569</v>
      </c>
      <c r="Y26954">
        <v>265341</v>
      </c>
    </row>
    <row r="26955" spans="1:25" x14ac:dyDescent="0.3">
      <c r="A26955" t="s">
        <v>751</v>
      </c>
      <c r="B26955" t="s">
        <v>752</v>
      </c>
      <c r="C26955" t="s">
        <v>21</v>
      </c>
      <c r="D26955">
        <v>0</v>
      </c>
      <c r="E26955" s="1">
        <v>38548.479166666664</v>
      </c>
      <c r="F26955">
        <v>1</v>
      </c>
      <c r="G26955" t="s">
        <v>31</v>
      </c>
      <c r="H26955" t="s">
        <v>56</v>
      </c>
      <c r="I26955" t="s">
        <v>26</v>
      </c>
      <c r="J26955" t="s">
        <v>26</v>
      </c>
      <c r="K26955">
        <v>0</v>
      </c>
      <c r="L26955">
        <v>0</v>
      </c>
      <c r="M26955">
        <v>0</v>
      </c>
      <c r="N26955">
        <v>0</v>
      </c>
      <c r="O26955">
        <v>0</v>
      </c>
      <c r="P26955" t="s">
        <v>24</v>
      </c>
      <c r="Q26955" t="s">
        <v>2664</v>
      </c>
      <c r="R26955" t="s">
        <v>568</v>
      </c>
      <c r="S26955" t="s">
        <v>25</v>
      </c>
      <c r="T26955" t="s">
        <v>27</v>
      </c>
      <c r="U26955" t="s">
        <v>2664</v>
      </c>
      <c r="V26955" t="s">
        <v>421</v>
      </c>
      <c r="W26955" t="s">
        <v>424</v>
      </c>
      <c r="X26955" t="s">
        <v>569</v>
      </c>
      <c r="Y26955">
        <v>316798</v>
      </c>
    </row>
    <row r="26956" spans="1:25" x14ac:dyDescent="0.3">
      <c r="A26956" t="s">
        <v>751</v>
      </c>
      <c r="B26956" t="s">
        <v>752</v>
      </c>
      <c r="C26956" t="s">
        <v>21</v>
      </c>
      <c r="D26956">
        <v>0</v>
      </c>
      <c r="E26956" s="1">
        <v>38919.581944444442</v>
      </c>
      <c r="F26956">
        <v>1</v>
      </c>
      <c r="G26956" t="s">
        <v>31</v>
      </c>
      <c r="H26956" t="s">
        <v>30</v>
      </c>
      <c r="I26956" t="s">
        <v>2697</v>
      </c>
      <c r="J26956" t="s">
        <v>258</v>
      </c>
      <c r="K26956">
        <v>0</v>
      </c>
      <c r="L26956">
        <v>0</v>
      </c>
      <c r="M26956">
        <v>0</v>
      </c>
      <c r="N26956">
        <v>0</v>
      </c>
      <c r="O26956">
        <v>0</v>
      </c>
      <c r="P26956" t="s">
        <v>24</v>
      </c>
      <c r="Q26956" t="s">
        <v>2664</v>
      </c>
      <c r="R26956" t="s">
        <v>568</v>
      </c>
      <c r="S26956" t="s">
        <v>25</v>
      </c>
      <c r="T26956" t="s">
        <v>27</v>
      </c>
      <c r="U26956" t="s">
        <v>2664</v>
      </c>
      <c r="V26956" t="s">
        <v>421</v>
      </c>
      <c r="W26956" t="s">
        <v>424</v>
      </c>
      <c r="X26956" t="s">
        <v>569</v>
      </c>
      <c r="Y26956">
        <v>316964</v>
      </c>
    </row>
    <row r="26957" spans="1:25" x14ac:dyDescent="0.3">
      <c r="A26957" t="s">
        <v>751</v>
      </c>
      <c r="B26957" t="s">
        <v>752</v>
      </c>
      <c r="C26957" t="s">
        <v>21</v>
      </c>
      <c r="D26957">
        <v>0</v>
      </c>
      <c r="E26957" s="1">
        <v>37455.729166666664</v>
      </c>
      <c r="F26957">
        <v>1</v>
      </c>
      <c r="G26957" t="s">
        <v>31</v>
      </c>
      <c r="H26957" t="s">
        <v>30</v>
      </c>
      <c r="I26957" t="s">
        <v>26</v>
      </c>
      <c r="J26957" t="s">
        <v>26</v>
      </c>
      <c r="K26957">
        <v>0</v>
      </c>
      <c r="L26957">
        <v>0</v>
      </c>
      <c r="M26957">
        <v>0</v>
      </c>
      <c r="N26957">
        <v>0</v>
      </c>
      <c r="O26957">
        <v>0</v>
      </c>
      <c r="P26957" t="s">
        <v>24</v>
      </c>
      <c r="Q26957" t="s">
        <v>2664</v>
      </c>
      <c r="R26957" t="s">
        <v>568</v>
      </c>
      <c r="S26957" t="s">
        <v>25</v>
      </c>
      <c r="T26957" t="s">
        <v>27</v>
      </c>
      <c r="U26957" t="s">
        <v>2664</v>
      </c>
      <c r="V26957" t="s">
        <v>421</v>
      </c>
      <c r="W26957" t="s">
        <v>424</v>
      </c>
      <c r="X26957" t="s">
        <v>569</v>
      </c>
      <c r="Y26957">
        <v>333875</v>
      </c>
    </row>
    <row r="26958" spans="1:25" x14ac:dyDescent="0.3">
      <c r="A26958" t="s">
        <v>751</v>
      </c>
      <c r="B26958" t="s">
        <v>752</v>
      </c>
      <c r="C26958" t="s">
        <v>21</v>
      </c>
      <c r="D26958">
        <v>2</v>
      </c>
      <c r="E26958" s="1">
        <v>40657.291666666664</v>
      </c>
      <c r="F26958">
        <v>1</v>
      </c>
      <c r="G26958" t="s">
        <v>290</v>
      </c>
      <c r="H26958" t="s">
        <v>56</v>
      </c>
      <c r="I26958" t="s">
        <v>26</v>
      </c>
      <c r="J26958" t="s">
        <v>26</v>
      </c>
      <c r="K26958">
        <v>0</v>
      </c>
      <c r="L26958">
        <v>0</v>
      </c>
      <c r="M26958">
        <v>0</v>
      </c>
      <c r="N26958">
        <v>0</v>
      </c>
      <c r="O26958">
        <v>0</v>
      </c>
      <c r="P26958" t="s">
        <v>24</v>
      </c>
      <c r="Q26958" t="s">
        <v>2664</v>
      </c>
      <c r="R26958" t="s">
        <v>568</v>
      </c>
      <c r="S26958" t="s">
        <v>25</v>
      </c>
      <c r="T26958" t="s">
        <v>27</v>
      </c>
      <c r="U26958" t="s">
        <v>2664</v>
      </c>
      <c r="V26958" t="s">
        <v>421</v>
      </c>
      <c r="W26958" t="s">
        <v>424</v>
      </c>
      <c r="X26958" t="s">
        <v>569</v>
      </c>
      <c r="Y26958">
        <v>348224</v>
      </c>
    </row>
    <row r="26959" spans="1:25" x14ac:dyDescent="0.3">
      <c r="A26959" t="s">
        <v>751</v>
      </c>
      <c r="B26959" t="s">
        <v>752</v>
      </c>
      <c r="C26959" t="s">
        <v>21</v>
      </c>
      <c r="D26959">
        <v>2</v>
      </c>
      <c r="E26959" s="1">
        <v>39254.799305555556</v>
      </c>
      <c r="F26959">
        <v>1</v>
      </c>
      <c r="G26959" t="s">
        <v>31</v>
      </c>
      <c r="H26959" t="s">
        <v>56</v>
      </c>
      <c r="I26959" t="s">
        <v>26</v>
      </c>
      <c r="J26959" t="s">
        <v>26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 t="s">
        <v>24</v>
      </c>
      <c r="Q26959" t="s">
        <v>2664</v>
      </c>
      <c r="R26959" t="s">
        <v>568</v>
      </c>
      <c r="S26959" t="s">
        <v>25</v>
      </c>
      <c r="T26959" t="s">
        <v>27</v>
      </c>
      <c r="U26959" t="s">
        <v>2664</v>
      </c>
      <c r="V26959" t="s">
        <v>421</v>
      </c>
      <c r="W26959" t="s">
        <v>424</v>
      </c>
      <c r="X26959" t="s">
        <v>569</v>
      </c>
      <c r="Y26959">
        <v>350601</v>
      </c>
    </row>
    <row r="26960" spans="1:25" x14ac:dyDescent="0.3">
      <c r="A26960" t="s">
        <v>751</v>
      </c>
      <c r="B26960" t="s">
        <v>752</v>
      </c>
      <c r="C26960" t="s">
        <v>21</v>
      </c>
      <c r="D26960">
        <v>2</v>
      </c>
      <c r="E26960" s="1">
        <v>42016.70208333333</v>
      </c>
      <c r="F26960">
        <v>1</v>
      </c>
      <c r="G26960" t="s">
        <v>31</v>
      </c>
      <c r="H26960" t="s">
        <v>47</v>
      </c>
      <c r="I26960" t="s">
        <v>26</v>
      </c>
      <c r="J26960" t="s">
        <v>26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 t="s">
        <v>24</v>
      </c>
      <c r="Q26960" t="s">
        <v>2664</v>
      </c>
      <c r="R26960" t="s">
        <v>568</v>
      </c>
      <c r="S26960" t="s">
        <v>25</v>
      </c>
      <c r="T26960" t="s">
        <v>27</v>
      </c>
      <c r="U26960" t="s">
        <v>2664</v>
      </c>
      <c r="V26960" t="s">
        <v>421</v>
      </c>
      <c r="W26960" t="s">
        <v>424</v>
      </c>
      <c r="X26960" t="s">
        <v>569</v>
      </c>
      <c r="Y26960">
        <v>350621</v>
      </c>
    </row>
    <row r="26961" spans="1:25" x14ac:dyDescent="0.3">
      <c r="A26961" t="s">
        <v>751</v>
      </c>
      <c r="B26961" t="s">
        <v>752</v>
      </c>
      <c r="C26961" t="s">
        <v>21</v>
      </c>
      <c r="D26961">
        <v>2</v>
      </c>
      <c r="E26961" s="1">
        <v>40762.694444444445</v>
      </c>
      <c r="F26961">
        <v>1</v>
      </c>
      <c r="G26961" t="s">
        <v>31</v>
      </c>
      <c r="H26961" t="s">
        <v>47</v>
      </c>
      <c r="I26961" t="s">
        <v>26</v>
      </c>
      <c r="J26961" t="s">
        <v>26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 t="s">
        <v>24</v>
      </c>
      <c r="Q26961" t="s">
        <v>2664</v>
      </c>
      <c r="R26961" t="s">
        <v>568</v>
      </c>
      <c r="S26961" t="s">
        <v>25</v>
      </c>
      <c r="T26961" t="s">
        <v>27</v>
      </c>
      <c r="U26961" t="s">
        <v>2664</v>
      </c>
      <c r="V26961" t="s">
        <v>421</v>
      </c>
      <c r="W26961" t="s">
        <v>424</v>
      </c>
      <c r="X26961" t="s">
        <v>569</v>
      </c>
      <c r="Y26961">
        <v>350850</v>
      </c>
    </row>
    <row r="26962" spans="1:25" x14ac:dyDescent="0.3">
      <c r="A26962" t="s">
        <v>751</v>
      </c>
      <c r="B26962" t="s">
        <v>752</v>
      </c>
      <c r="C26962" t="s">
        <v>21</v>
      </c>
      <c r="D26962">
        <v>2</v>
      </c>
      <c r="E26962" s="1">
        <v>41370.416666666664</v>
      </c>
      <c r="F26962">
        <v>1</v>
      </c>
      <c r="G26962" t="s">
        <v>31</v>
      </c>
      <c r="H26962" t="s">
        <v>56</v>
      </c>
      <c r="I26962" t="s">
        <v>26</v>
      </c>
      <c r="J26962" t="s">
        <v>26</v>
      </c>
      <c r="K26962">
        <v>0</v>
      </c>
      <c r="L26962">
        <v>0</v>
      </c>
      <c r="M26962">
        <v>0</v>
      </c>
      <c r="N26962">
        <v>0</v>
      </c>
      <c r="O26962">
        <v>0</v>
      </c>
      <c r="P26962" t="s">
        <v>24</v>
      </c>
      <c r="Q26962" t="s">
        <v>2666</v>
      </c>
      <c r="R26962" t="s">
        <v>481</v>
      </c>
      <c r="S26962" t="s">
        <v>25</v>
      </c>
      <c r="T26962" t="s">
        <v>27</v>
      </c>
      <c r="U26962" t="s">
        <v>2665</v>
      </c>
      <c r="V26962" t="s">
        <v>421</v>
      </c>
      <c r="W26962" t="s">
        <v>424</v>
      </c>
      <c r="X26962" t="s">
        <v>482</v>
      </c>
      <c r="Y26962">
        <v>224700</v>
      </c>
    </row>
    <row r="26963" spans="1:25" x14ac:dyDescent="0.3">
      <c r="A26963" t="s">
        <v>751</v>
      </c>
      <c r="B26963" t="s">
        <v>752</v>
      </c>
      <c r="C26963" t="s">
        <v>21</v>
      </c>
      <c r="D26963">
        <v>2</v>
      </c>
      <c r="E26963" s="1">
        <v>41869.783333333333</v>
      </c>
      <c r="F26963">
        <v>1</v>
      </c>
      <c r="G26963" t="s">
        <v>31</v>
      </c>
      <c r="H26963" t="s">
        <v>47</v>
      </c>
      <c r="I26963" t="s">
        <v>26</v>
      </c>
      <c r="J26963" t="s">
        <v>26</v>
      </c>
      <c r="K26963">
        <v>0</v>
      </c>
      <c r="L26963">
        <v>0</v>
      </c>
      <c r="M26963">
        <v>0</v>
      </c>
      <c r="N26963">
        <v>0</v>
      </c>
      <c r="O26963">
        <v>0</v>
      </c>
      <c r="P26963" t="s">
        <v>24</v>
      </c>
      <c r="Q26963" t="s">
        <v>2666</v>
      </c>
      <c r="R26963" t="s">
        <v>481</v>
      </c>
      <c r="S26963" t="s">
        <v>25</v>
      </c>
      <c r="T26963" t="s">
        <v>27</v>
      </c>
      <c r="U26963" t="s">
        <v>2665</v>
      </c>
      <c r="V26963" t="s">
        <v>421</v>
      </c>
      <c r="W26963" t="s">
        <v>424</v>
      </c>
      <c r="X26963" t="s">
        <v>482</v>
      </c>
      <c r="Y26963">
        <v>221429</v>
      </c>
    </row>
    <row r="26964" spans="1:25" x14ac:dyDescent="0.3">
      <c r="A26964" t="s">
        <v>751</v>
      </c>
      <c r="B26964" t="s">
        <v>752</v>
      </c>
      <c r="C26964" t="s">
        <v>21</v>
      </c>
      <c r="D26964">
        <v>2</v>
      </c>
      <c r="E26964" s="1">
        <v>38157.763888888891</v>
      </c>
      <c r="F26964">
        <v>1</v>
      </c>
      <c r="G26964" t="s">
        <v>31</v>
      </c>
      <c r="H26964" t="s">
        <v>56</v>
      </c>
      <c r="I26964" t="s">
        <v>26</v>
      </c>
      <c r="J26964" t="s">
        <v>26</v>
      </c>
      <c r="K26964">
        <v>0</v>
      </c>
      <c r="L26964">
        <v>0</v>
      </c>
      <c r="M26964">
        <v>0</v>
      </c>
      <c r="N26964">
        <v>0</v>
      </c>
      <c r="O26964">
        <v>0</v>
      </c>
      <c r="P26964" t="s">
        <v>24</v>
      </c>
      <c r="Q26964" t="s">
        <v>2666</v>
      </c>
      <c r="R26964" t="s">
        <v>481</v>
      </c>
      <c r="S26964" t="s">
        <v>25</v>
      </c>
      <c r="T26964" t="s">
        <v>27</v>
      </c>
      <c r="U26964" t="s">
        <v>2665</v>
      </c>
      <c r="V26964" t="s">
        <v>421</v>
      </c>
      <c r="W26964" t="s">
        <v>424</v>
      </c>
      <c r="X26964" t="s">
        <v>482</v>
      </c>
      <c r="Y26964">
        <v>236290</v>
      </c>
    </row>
    <row r="26965" spans="1:25" x14ac:dyDescent="0.3">
      <c r="A26965" t="s">
        <v>751</v>
      </c>
      <c r="B26965" t="s">
        <v>752</v>
      </c>
      <c r="C26965" t="s">
        <v>21</v>
      </c>
      <c r="D26965">
        <v>2</v>
      </c>
      <c r="E26965" s="1">
        <v>39165.027777777781</v>
      </c>
      <c r="F26965">
        <v>1</v>
      </c>
      <c r="G26965" t="s">
        <v>31</v>
      </c>
      <c r="H26965" t="s">
        <v>47</v>
      </c>
      <c r="I26965" t="s">
        <v>26</v>
      </c>
      <c r="J26965" t="s">
        <v>26</v>
      </c>
      <c r="K26965">
        <v>0</v>
      </c>
      <c r="L26965">
        <v>0</v>
      </c>
      <c r="M26965">
        <v>0</v>
      </c>
      <c r="N26965">
        <v>0</v>
      </c>
      <c r="O26965">
        <v>0</v>
      </c>
      <c r="P26965" t="s">
        <v>24</v>
      </c>
      <c r="Q26965" t="s">
        <v>2666</v>
      </c>
      <c r="R26965" t="s">
        <v>481</v>
      </c>
      <c r="S26965" t="s">
        <v>25</v>
      </c>
      <c r="T26965" t="s">
        <v>27</v>
      </c>
      <c r="U26965" t="s">
        <v>2665</v>
      </c>
      <c r="V26965" t="s">
        <v>421</v>
      </c>
      <c r="W26965" t="s">
        <v>424</v>
      </c>
      <c r="X26965" t="s">
        <v>482</v>
      </c>
      <c r="Y26965">
        <v>309275</v>
      </c>
    </row>
    <row r="26966" spans="1:25" x14ac:dyDescent="0.3">
      <c r="A26966" t="s">
        <v>751</v>
      </c>
      <c r="B26966" t="s">
        <v>752</v>
      </c>
      <c r="C26966" t="s">
        <v>21</v>
      </c>
      <c r="D26966">
        <v>2</v>
      </c>
      <c r="E26966" s="1">
        <v>41555.395833333336</v>
      </c>
      <c r="F26966">
        <v>1</v>
      </c>
      <c r="G26966" t="s">
        <v>31</v>
      </c>
      <c r="H26966" t="s">
        <v>47</v>
      </c>
      <c r="I26966" t="s">
        <v>26</v>
      </c>
      <c r="J26966" t="s">
        <v>26</v>
      </c>
      <c r="K26966">
        <v>0</v>
      </c>
      <c r="L26966">
        <v>0</v>
      </c>
      <c r="M26966">
        <v>0</v>
      </c>
      <c r="N26966">
        <v>0</v>
      </c>
      <c r="O26966">
        <v>0</v>
      </c>
      <c r="P26966" t="s">
        <v>24</v>
      </c>
      <c r="Q26966" t="s">
        <v>2666</v>
      </c>
      <c r="R26966" t="s">
        <v>481</v>
      </c>
      <c r="S26966" t="s">
        <v>25</v>
      </c>
      <c r="T26966" t="s">
        <v>27</v>
      </c>
      <c r="U26966" t="s">
        <v>2665</v>
      </c>
      <c r="V26966" t="s">
        <v>421</v>
      </c>
      <c r="W26966" t="s">
        <v>424</v>
      </c>
      <c r="X26966" t="s">
        <v>482</v>
      </c>
      <c r="Y26966">
        <v>352338</v>
      </c>
    </row>
    <row r="26967" spans="1:25" x14ac:dyDescent="0.3">
      <c r="A26967" t="s">
        <v>751</v>
      </c>
      <c r="B26967" t="s">
        <v>752</v>
      </c>
      <c r="C26967" t="s">
        <v>21</v>
      </c>
      <c r="D26967">
        <v>2</v>
      </c>
      <c r="E26967" s="1">
        <v>41766.354166666664</v>
      </c>
      <c r="F26967">
        <v>1</v>
      </c>
      <c r="G26967" t="s">
        <v>31</v>
      </c>
      <c r="H26967" t="s">
        <v>47</v>
      </c>
      <c r="I26967" t="s">
        <v>26</v>
      </c>
      <c r="J26967" t="s">
        <v>26</v>
      </c>
      <c r="K26967">
        <v>0</v>
      </c>
      <c r="L26967">
        <v>0</v>
      </c>
      <c r="M26967">
        <v>0</v>
      </c>
      <c r="N26967">
        <v>0</v>
      </c>
      <c r="O26967">
        <v>0</v>
      </c>
      <c r="P26967" t="s">
        <v>24</v>
      </c>
      <c r="Q26967" t="s">
        <v>2666</v>
      </c>
      <c r="R26967" t="s">
        <v>481</v>
      </c>
      <c r="S26967" t="s">
        <v>25</v>
      </c>
      <c r="T26967" t="s">
        <v>27</v>
      </c>
      <c r="U26967" t="s">
        <v>2665</v>
      </c>
      <c r="V26967" t="s">
        <v>421</v>
      </c>
      <c r="W26967" t="s">
        <v>424</v>
      </c>
      <c r="X26967" t="s">
        <v>482</v>
      </c>
      <c r="Y26967">
        <v>357290</v>
      </c>
    </row>
    <row r="26968" spans="1:25" x14ac:dyDescent="0.3">
      <c r="A26968" t="s">
        <v>751</v>
      </c>
      <c r="B26968" t="s">
        <v>752</v>
      </c>
      <c r="C26968" t="s">
        <v>21</v>
      </c>
      <c r="D26968">
        <v>0</v>
      </c>
      <c r="E26968" s="1">
        <v>38239.427083333336</v>
      </c>
      <c r="F26968">
        <v>1</v>
      </c>
      <c r="G26968" t="s">
        <v>31</v>
      </c>
      <c r="H26968" t="s">
        <v>47</v>
      </c>
      <c r="I26968" t="s">
        <v>26</v>
      </c>
      <c r="J26968" t="s">
        <v>26</v>
      </c>
      <c r="K26968">
        <v>0</v>
      </c>
      <c r="L26968">
        <v>0</v>
      </c>
      <c r="M26968">
        <v>0</v>
      </c>
      <c r="N26968">
        <v>0</v>
      </c>
      <c r="O26968">
        <v>0</v>
      </c>
      <c r="P26968" t="s">
        <v>24</v>
      </c>
      <c r="Q26968" t="s">
        <v>2666</v>
      </c>
      <c r="R26968" t="s">
        <v>481</v>
      </c>
      <c r="S26968" t="s">
        <v>25</v>
      </c>
      <c r="T26968" t="s">
        <v>27</v>
      </c>
      <c r="U26968" t="s">
        <v>2665</v>
      </c>
      <c r="V26968" t="s">
        <v>421</v>
      </c>
      <c r="W26968" t="s">
        <v>424</v>
      </c>
      <c r="X26968" t="s">
        <v>482</v>
      </c>
      <c r="Y26968">
        <v>358978</v>
      </c>
    </row>
    <row r="26969" spans="1:25" x14ac:dyDescent="0.3">
      <c r="A26969" t="s">
        <v>751</v>
      </c>
      <c r="B26969" t="s">
        <v>752</v>
      </c>
      <c r="C26969" t="s">
        <v>21</v>
      </c>
      <c r="D26969">
        <v>2</v>
      </c>
      <c r="E26969" s="1">
        <v>42015.690972222219</v>
      </c>
      <c r="F26969">
        <v>1</v>
      </c>
      <c r="G26969" t="s">
        <v>31</v>
      </c>
      <c r="H26969" t="s">
        <v>56</v>
      </c>
      <c r="I26969" t="s">
        <v>26</v>
      </c>
      <c r="J26969" t="s">
        <v>26</v>
      </c>
      <c r="K26969">
        <v>0</v>
      </c>
      <c r="L26969">
        <v>0</v>
      </c>
      <c r="M26969">
        <v>0</v>
      </c>
      <c r="N26969">
        <v>0</v>
      </c>
      <c r="O26969">
        <v>0</v>
      </c>
      <c r="P26969" t="s">
        <v>24</v>
      </c>
      <c r="Q26969" t="s">
        <v>2666</v>
      </c>
      <c r="R26969" t="s">
        <v>1608</v>
      </c>
      <c r="S26969" t="s">
        <v>25</v>
      </c>
      <c r="T26969" t="s">
        <v>27</v>
      </c>
      <c r="U26969" t="s">
        <v>2665</v>
      </c>
      <c r="V26969" t="s">
        <v>421</v>
      </c>
      <c r="W26969" t="s">
        <v>424</v>
      </c>
      <c r="X26969" t="s">
        <v>1609</v>
      </c>
      <c r="Y26969">
        <v>357504</v>
      </c>
    </row>
    <row r="26970" spans="1:25" x14ac:dyDescent="0.3">
      <c r="A26970" t="s">
        <v>751</v>
      </c>
      <c r="B26970" t="s">
        <v>752</v>
      </c>
      <c r="C26970" t="s">
        <v>21</v>
      </c>
      <c r="D26970">
        <v>2</v>
      </c>
      <c r="E26970" s="1">
        <v>41833.305555555555</v>
      </c>
      <c r="F26970">
        <v>1</v>
      </c>
      <c r="G26970" t="s">
        <v>31</v>
      </c>
      <c r="H26970" t="s">
        <v>56</v>
      </c>
      <c r="I26970" t="s">
        <v>26</v>
      </c>
      <c r="J26970" t="s">
        <v>26</v>
      </c>
      <c r="K26970">
        <v>0</v>
      </c>
      <c r="L26970">
        <v>0</v>
      </c>
      <c r="M26970">
        <v>0</v>
      </c>
      <c r="N26970">
        <v>0</v>
      </c>
      <c r="O26970">
        <v>0</v>
      </c>
      <c r="P26970" t="s">
        <v>24</v>
      </c>
      <c r="Q26970" t="s">
        <v>2667</v>
      </c>
      <c r="R26970" t="s">
        <v>67</v>
      </c>
      <c r="S26970" t="s">
        <v>25</v>
      </c>
      <c r="T26970" t="s">
        <v>27</v>
      </c>
      <c r="U26970" t="s">
        <v>2665</v>
      </c>
      <c r="V26970" t="s">
        <v>421</v>
      </c>
      <c r="W26970" t="s">
        <v>424</v>
      </c>
      <c r="X26970" t="s">
        <v>68</v>
      </c>
      <c r="Y26970">
        <v>213963</v>
      </c>
    </row>
    <row r="26971" spans="1:25" x14ac:dyDescent="0.3">
      <c r="A26971" t="s">
        <v>751</v>
      </c>
      <c r="B26971" t="s">
        <v>752</v>
      </c>
      <c r="C26971" t="s">
        <v>21</v>
      </c>
      <c r="D26971">
        <v>2</v>
      </c>
      <c r="E26971" s="1">
        <v>41391.323611111111</v>
      </c>
      <c r="F26971">
        <v>1</v>
      </c>
      <c r="G26971" t="s">
        <v>31</v>
      </c>
      <c r="H26971" t="s">
        <v>56</v>
      </c>
      <c r="I26971" t="s">
        <v>122</v>
      </c>
      <c r="J26971" t="s">
        <v>26</v>
      </c>
      <c r="K26971">
        <v>0</v>
      </c>
      <c r="L26971">
        <v>0</v>
      </c>
      <c r="M26971">
        <v>0</v>
      </c>
      <c r="N26971">
        <v>0</v>
      </c>
      <c r="O26971">
        <v>0</v>
      </c>
      <c r="P26971" t="s">
        <v>24</v>
      </c>
      <c r="Q26971" t="s">
        <v>197</v>
      </c>
      <c r="R26971" t="s">
        <v>406</v>
      </c>
      <c r="S26971" t="s">
        <v>25</v>
      </c>
      <c r="T26971" t="s">
        <v>27</v>
      </c>
      <c r="U26971" t="s">
        <v>2650</v>
      </c>
      <c r="V26971" t="s">
        <v>421</v>
      </c>
      <c r="W26971" t="s">
        <v>424</v>
      </c>
      <c r="X26971" t="s">
        <v>407</v>
      </c>
      <c r="Y26971">
        <v>266381</v>
      </c>
    </row>
    <row r="26972" spans="1:25" x14ac:dyDescent="0.3">
      <c r="A26972" t="s">
        <v>751</v>
      </c>
      <c r="B26972" t="s">
        <v>752</v>
      </c>
      <c r="C26972" t="s">
        <v>21</v>
      </c>
      <c r="D26972">
        <v>2</v>
      </c>
      <c r="E26972" s="1">
        <v>38267.331250000003</v>
      </c>
      <c r="F26972">
        <v>1</v>
      </c>
      <c r="G26972" t="s">
        <v>31</v>
      </c>
      <c r="H26972" t="s">
        <v>56</v>
      </c>
      <c r="I26972" t="s">
        <v>26</v>
      </c>
      <c r="J26972" t="s">
        <v>26</v>
      </c>
      <c r="K26972">
        <v>0</v>
      </c>
      <c r="L26972">
        <v>0</v>
      </c>
      <c r="M26972">
        <v>0</v>
      </c>
      <c r="N26972">
        <v>0</v>
      </c>
      <c r="O26972">
        <v>0</v>
      </c>
      <c r="P26972" t="s">
        <v>24</v>
      </c>
      <c r="Q26972" t="s">
        <v>197</v>
      </c>
      <c r="R26972" t="s">
        <v>406</v>
      </c>
      <c r="S26972" t="s">
        <v>25</v>
      </c>
      <c r="T26972" t="s">
        <v>27</v>
      </c>
      <c r="U26972" t="s">
        <v>2650</v>
      </c>
      <c r="V26972" t="s">
        <v>421</v>
      </c>
      <c r="W26972" t="s">
        <v>424</v>
      </c>
      <c r="X26972" t="s">
        <v>407</v>
      </c>
      <c r="Y26972">
        <v>202202</v>
      </c>
    </row>
    <row r="26973" spans="1:25" x14ac:dyDescent="0.3">
      <c r="A26973" t="s">
        <v>751</v>
      </c>
      <c r="B26973" t="s">
        <v>752</v>
      </c>
      <c r="C26973" t="s">
        <v>21</v>
      </c>
      <c r="D26973">
        <v>2</v>
      </c>
      <c r="E26973" s="1">
        <v>41415.381944444445</v>
      </c>
      <c r="F26973">
        <v>1</v>
      </c>
      <c r="G26973" t="s">
        <v>31</v>
      </c>
      <c r="H26973" t="s">
        <v>56</v>
      </c>
      <c r="I26973" t="s">
        <v>26</v>
      </c>
      <c r="J26973" t="s">
        <v>26</v>
      </c>
      <c r="K26973">
        <v>0</v>
      </c>
      <c r="L26973">
        <v>0</v>
      </c>
      <c r="M26973">
        <v>0</v>
      </c>
      <c r="N26973">
        <v>0</v>
      </c>
      <c r="O26973">
        <v>0</v>
      </c>
      <c r="P26973" t="s">
        <v>24</v>
      </c>
      <c r="Q26973" t="s">
        <v>197</v>
      </c>
      <c r="R26973" t="s">
        <v>406</v>
      </c>
      <c r="S26973" t="s">
        <v>25</v>
      </c>
      <c r="T26973" t="s">
        <v>27</v>
      </c>
      <c r="U26973" t="s">
        <v>2650</v>
      </c>
      <c r="V26973" t="s">
        <v>421</v>
      </c>
      <c r="W26973" t="s">
        <v>424</v>
      </c>
      <c r="X26973" t="s">
        <v>407</v>
      </c>
      <c r="Y26973">
        <v>200569</v>
      </c>
    </row>
    <row r="26974" spans="1:25" x14ac:dyDescent="0.3">
      <c r="A26974" t="s">
        <v>751</v>
      </c>
      <c r="B26974" t="s">
        <v>752</v>
      </c>
      <c r="C26974" t="s">
        <v>21</v>
      </c>
      <c r="D26974">
        <v>2</v>
      </c>
      <c r="E26974" s="1">
        <v>41922.394444444442</v>
      </c>
      <c r="F26974">
        <v>1</v>
      </c>
      <c r="G26974" t="s">
        <v>31</v>
      </c>
      <c r="H26974" t="s">
        <v>56</v>
      </c>
      <c r="I26974" t="s">
        <v>26</v>
      </c>
      <c r="J26974" t="s">
        <v>26</v>
      </c>
      <c r="K26974">
        <v>0</v>
      </c>
      <c r="L26974">
        <v>0</v>
      </c>
      <c r="M26974">
        <v>0</v>
      </c>
      <c r="N26974">
        <v>0</v>
      </c>
      <c r="O26974">
        <v>0</v>
      </c>
      <c r="P26974" t="s">
        <v>24</v>
      </c>
      <c r="Q26974" t="s">
        <v>197</v>
      </c>
      <c r="R26974" t="s">
        <v>406</v>
      </c>
      <c r="S26974" t="s">
        <v>25</v>
      </c>
      <c r="T26974" t="s">
        <v>27</v>
      </c>
      <c r="U26974" t="s">
        <v>2650</v>
      </c>
      <c r="V26974" t="s">
        <v>421</v>
      </c>
      <c r="W26974" t="s">
        <v>424</v>
      </c>
      <c r="X26974" t="s">
        <v>407</v>
      </c>
      <c r="Y26974">
        <v>236269</v>
      </c>
    </row>
    <row r="26975" spans="1:25" x14ac:dyDescent="0.3">
      <c r="A26975" t="s">
        <v>751</v>
      </c>
      <c r="B26975" t="s">
        <v>752</v>
      </c>
      <c r="C26975" t="s">
        <v>21</v>
      </c>
      <c r="D26975">
        <v>2</v>
      </c>
      <c r="E26975" s="1">
        <v>40018.333333333336</v>
      </c>
      <c r="F26975">
        <v>1</v>
      </c>
      <c r="G26975" t="s">
        <v>31</v>
      </c>
      <c r="H26975" t="s">
        <v>56</v>
      </c>
      <c r="I26975" t="s">
        <v>26</v>
      </c>
      <c r="J26975" t="s">
        <v>26</v>
      </c>
      <c r="K26975">
        <v>0</v>
      </c>
      <c r="L26975">
        <v>0</v>
      </c>
      <c r="M26975">
        <v>0</v>
      </c>
      <c r="N26975">
        <v>0</v>
      </c>
      <c r="O26975">
        <v>0</v>
      </c>
      <c r="P26975" t="s">
        <v>24</v>
      </c>
      <c r="Q26975" t="s">
        <v>197</v>
      </c>
      <c r="R26975" t="s">
        <v>406</v>
      </c>
      <c r="S26975" t="s">
        <v>25</v>
      </c>
      <c r="T26975" t="s">
        <v>27</v>
      </c>
      <c r="U26975" t="s">
        <v>2650</v>
      </c>
      <c r="V26975" t="s">
        <v>421</v>
      </c>
      <c r="W26975" t="s">
        <v>424</v>
      </c>
      <c r="X26975" t="s">
        <v>407</v>
      </c>
      <c r="Y26975">
        <v>302832</v>
      </c>
    </row>
    <row r="26976" spans="1:25" x14ac:dyDescent="0.3">
      <c r="A26976" t="s">
        <v>751</v>
      </c>
      <c r="B26976" t="s">
        <v>752</v>
      </c>
      <c r="C26976" t="s">
        <v>21</v>
      </c>
      <c r="D26976">
        <v>2</v>
      </c>
      <c r="E26976" s="1">
        <v>40318.785416666666</v>
      </c>
      <c r="F26976">
        <v>1</v>
      </c>
      <c r="G26976" t="s">
        <v>31</v>
      </c>
      <c r="H26976" t="s">
        <v>56</v>
      </c>
      <c r="I26976" t="s">
        <v>26</v>
      </c>
      <c r="J26976" t="s">
        <v>26</v>
      </c>
      <c r="K26976">
        <v>0</v>
      </c>
      <c r="L26976">
        <v>0</v>
      </c>
      <c r="M26976">
        <v>0</v>
      </c>
      <c r="N26976">
        <v>0</v>
      </c>
      <c r="O26976">
        <v>0</v>
      </c>
      <c r="P26976" t="s">
        <v>24</v>
      </c>
      <c r="Q26976" t="s">
        <v>197</v>
      </c>
      <c r="R26976" t="s">
        <v>406</v>
      </c>
      <c r="S26976" t="s">
        <v>25</v>
      </c>
      <c r="T26976" t="s">
        <v>27</v>
      </c>
      <c r="U26976" t="s">
        <v>2650</v>
      </c>
      <c r="V26976" t="s">
        <v>421</v>
      </c>
      <c r="W26976" t="s">
        <v>424</v>
      </c>
      <c r="X26976" t="s">
        <v>407</v>
      </c>
      <c r="Y26976">
        <v>320052</v>
      </c>
    </row>
    <row r="26977" spans="1:25" x14ac:dyDescent="0.3">
      <c r="A26977" t="s">
        <v>751</v>
      </c>
      <c r="B26977" t="s">
        <v>752</v>
      </c>
      <c r="C26977" t="s">
        <v>21</v>
      </c>
      <c r="D26977">
        <v>2</v>
      </c>
      <c r="E26977" s="1">
        <v>41816.451388888891</v>
      </c>
      <c r="F26977">
        <v>1</v>
      </c>
      <c r="G26977" t="s">
        <v>31</v>
      </c>
      <c r="H26977" t="s">
        <v>56</v>
      </c>
      <c r="I26977" t="s">
        <v>26</v>
      </c>
      <c r="J26977" t="s">
        <v>26</v>
      </c>
      <c r="K26977">
        <v>0</v>
      </c>
      <c r="L26977">
        <v>0</v>
      </c>
      <c r="M26977">
        <v>0</v>
      </c>
      <c r="N26977">
        <v>0</v>
      </c>
      <c r="O26977">
        <v>0</v>
      </c>
      <c r="P26977" t="s">
        <v>24</v>
      </c>
      <c r="Q26977" t="s">
        <v>197</v>
      </c>
      <c r="R26977" t="s">
        <v>406</v>
      </c>
      <c r="S26977" t="s">
        <v>25</v>
      </c>
      <c r="T26977" t="s">
        <v>27</v>
      </c>
      <c r="U26977" t="s">
        <v>2650</v>
      </c>
      <c r="V26977" t="s">
        <v>421</v>
      </c>
      <c r="W26977" t="s">
        <v>424</v>
      </c>
      <c r="X26977" t="s">
        <v>407</v>
      </c>
      <c r="Y26977">
        <v>323308</v>
      </c>
    </row>
    <row r="26978" spans="1:25" x14ac:dyDescent="0.3">
      <c r="A26978" t="s">
        <v>751</v>
      </c>
      <c r="B26978" t="s">
        <v>752</v>
      </c>
      <c r="C26978" t="s">
        <v>21</v>
      </c>
      <c r="D26978">
        <v>2</v>
      </c>
      <c r="E26978" s="1">
        <v>39271.444444444445</v>
      </c>
      <c r="F26978">
        <v>1</v>
      </c>
      <c r="G26978" t="s">
        <v>31</v>
      </c>
      <c r="H26978" t="s">
        <v>56</v>
      </c>
      <c r="I26978" t="s">
        <v>26</v>
      </c>
      <c r="J26978" t="s">
        <v>26</v>
      </c>
      <c r="K26978">
        <v>0</v>
      </c>
      <c r="L26978">
        <v>0</v>
      </c>
      <c r="M26978">
        <v>0</v>
      </c>
      <c r="N26978">
        <v>0</v>
      </c>
      <c r="O26978">
        <v>0</v>
      </c>
      <c r="P26978" t="s">
        <v>24</v>
      </c>
      <c r="Q26978" t="s">
        <v>197</v>
      </c>
      <c r="R26978" t="s">
        <v>406</v>
      </c>
      <c r="S26978" t="s">
        <v>25</v>
      </c>
      <c r="T26978" t="s">
        <v>27</v>
      </c>
      <c r="U26978" t="s">
        <v>2650</v>
      </c>
      <c r="V26978" t="s">
        <v>421</v>
      </c>
      <c r="W26978" t="s">
        <v>424</v>
      </c>
      <c r="X26978" t="s">
        <v>407</v>
      </c>
      <c r="Y26978">
        <v>327924</v>
      </c>
    </row>
    <row r="26979" spans="1:25" x14ac:dyDescent="0.3">
      <c r="A26979" t="s">
        <v>751</v>
      </c>
      <c r="B26979" t="s">
        <v>752</v>
      </c>
      <c r="C26979" t="s">
        <v>21</v>
      </c>
      <c r="D26979">
        <v>2</v>
      </c>
      <c r="E26979" s="1">
        <v>38519.416666666664</v>
      </c>
      <c r="F26979">
        <v>1</v>
      </c>
      <c r="G26979" t="s">
        <v>31</v>
      </c>
      <c r="H26979" t="s">
        <v>47</v>
      </c>
      <c r="I26979" t="s">
        <v>26</v>
      </c>
      <c r="J26979" t="s">
        <v>26</v>
      </c>
      <c r="K26979">
        <v>0</v>
      </c>
      <c r="L26979">
        <v>0</v>
      </c>
      <c r="M26979">
        <v>0</v>
      </c>
      <c r="N26979">
        <v>0</v>
      </c>
      <c r="O26979">
        <v>0</v>
      </c>
      <c r="P26979" t="s">
        <v>24</v>
      </c>
      <c r="Q26979" t="s">
        <v>197</v>
      </c>
      <c r="R26979" t="s">
        <v>406</v>
      </c>
      <c r="S26979" t="s">
        <v>25</v>
      </c>
      <c r="T26979" t="s">
        <v>27</v>
      </c>
      <c r="U26979" t="s">
        <v>2650</v>
      </c>
      <c r="V26979" t="s">
        <v>421</v>
      </c>
      <c r="W26979" t="s">
        <v>424</v>
      </c>
      <c r="X26979" t="s">
        <v>407</v>
      </c>
      <c r="Y26979">
        <v>332794</v>
      </c>
    </row>
    <row r="26980" spans="1:25" x14ac:dyDescent="0.3">
      <c r="A26980" t="s">
        <v>751</v>
      </c>
      <c r="B26980" t="s">
        <v>752</v>
      </c>
      <c r="C26980" t="s">
        <v>21</v>
      </c>
      <c r="D26980">
        <v>2</v>
      </c>
      <c r="E26980" s="1">
        <v>39273.336805555555</v>
      </c>
      <c r="F26980">
        <v>1</v>
      </c>
      <c r="G26980" t="s">
        <v>31</v>
      </c>
      <c r="H26980" t="s">
        <v>56</v>
      </c>
      <c r="I26980" t="s">
        <v>26</v>
      </c>
      <c r="J26980" t="s">
        <v>26</v>
      </c>
      <c r="K26980">
        <v>0</v>
      </c>
      <c r="L26980">
        <v>0</v>
      </c>
      <c r="M26980">
        <v>0</v>
      </c>
      <c r="N26980">
        <v>0</v>
      </c>
      <c r="O26980">
        <v>0</v>
      </c>
      <c r="P26980" t="s">
        <v>24</v>
      </c>
      <c r="Q26980" t="s">
        <v>197</v>
      </c>
      <c r="R26980" t="s">
        <v>406</v>
      </c>
      <c r="S26980" t="s">
        <v>25</v>
      </c>
      <c r="T26980" t="s">
        <v>27</v>
      </c>
      <c r="U26980" t="s">
        <v>2650</v>
      </c>
      <c r="V26980" t="s">
        <v>421</v>
      </c>
      <c r="W26980" t="s">
        <v>424</v>
      </c>
      <c r="X26980" t="s">
        <v>407</v>
      </c>
      <c r="Y26980">
        <v>332734</v>
      </c>
    </row>
    <row r="26981" spans="1:25" x14ac:dyDescent="0.3">
      <c r="A26981" t="s">
        <v>751</v>
      </c>
      <c r="B26981" t="s">
        <v>752</v>
      </c>
      <c r="C26981" t="s">
        <v>21</v>
      </c>
      <c r="D26981">
        <v>2</v>
      </c>
      <c r="E26981" s="1">
        <v>41065.288194444445</v>
      </c>
      <c r="F26981">
        <v>1</v>
      </c>
      <c r="G26981" t="s">
        <v>31</v>
      </c>
      <c r="H26981" t="s">
        <v>30</v>
      </c>
      <c r="I26981" t="s">
        <v>26</v>
      </c>
      <c r="J26981" t="s">
        <v>212</v>
      </c>
      <c r="K26981">
        <v>0</v>
      </c>
      <c r="L26981">
        <v>0</v>
      </c>
      <c r="M26981">
        <v>0</v>
      </c>
      <c r="N26981">
        <v>0</v>
      </c>
      <c r="O26981">
        <v>0</v>
      </c>
      <c r="P26981" t="s">
        <v>24</v>
      </c>
      <c r="Q26981" t="s">
        <v>197</v>
      </c>
      <c r="R26981" t="s">
        <v>406</v>
      </c>
      <c r="S26981" t="s">
        <v>25</v>
      </c>
      <c r="T26981" t="s">
        <v>27</v>
      </c>
      <c r="U26981" t="s">
        <v>2650</v>
      </c>
      <c r="V26981" t="s">
        <v>421</v>
      </c>
      <c r="W26981" t="s">
        <v>424</v>
      </c>
      <c r="X26981" t="s">
        <v>407</v>
      </c>
      <c r="Y26981">
        <v>333329</v>
      </c>
    </row>
    <row r="26982" spans="1:25" x14ac:dyDescent="0.3">
      <c r="A26982" t="s">
        <v>751</v>
      </c>
      <c r="B26982" t="s">
        <v>752</v>
      </c>
      <c r="C26982" t="s">
        <v>21</v>
      </c>
      <c r="D26982">
        <v>2</v>
      </c>
      <c r="E26982" s="1">
        <v>41103.320833333331</v>
      </c>
      <c r="F26982">
        <v>1</v>
      </c>
      <c r="G26982" t="s">
        <v>31</v>
      </c>
      <c r="H26982" t="s">
        <v>30</v>
      </c>
      <c r="I26982" t="s">
        <v>26</v>
      </c>
      <c r="J26982" t="s">
        <v>26</v>
      </c>
      <c r="K26982">
        <v>0</v>
      </c>
      <c r="L26982">
        <v>0</v>
      </c>
      <c r="M26982">
        <v>0</v>
      </c>
      <c r="N26982">
        <v>0</v>
      </c>
      <c r="O26982">
        <v>0</v>
      </c>
      <c r="P26982" t="s">
        <v>24</v>
      </c>
      <c r="Q26982" t="s">
        <v>197</v>
      </c>
      <c r="R26982" t="s">
        <v>406</v>
      </c>
      <c r="S26982" t="s">
        <v>25</v>
      </c>
      <c r="T26982" t="s">
        <v>27</v>
      </c>
      <c r="U26982" t="s">
        <v>2650</v>
      </c>
      <c r="V26982" t="s">
        <v>421</v>
      </c>
      <c r="W26982" t="s">
        <v>424</v>
      </c>
      <c r="X26982" t="s">
        <v>407</v>
      </c>
      <c r="Y26982">
        <v>350925</v>
      </c>
    </row>
    <row r="26983" spans="1:25" x14ac:dyDescent="0.3">
      <c r="A26983" t="s">
        <v>751</v>
      </c>
      <c r="B26983" t="s">
        <v>752</v>
      </c>
      <c r="C26983" t="s">
        <v>21</v>
      </c>
      <c r="D26983">
        <v>2</v>
      </c>
      <c r="E26983" s="1">
        <v>41922.413194444445</v>
      </c>
      <c r="F26983">
        <v>1</v>
      </c>
      <c r="G26983" t="s">
        <v>31</v>
      </c>
      <c r="H26983" t="s">
        <v>36</v>
      </c>
      <c r="I26983" t="s">
        <v>26</v>
      </c>
      <c r="J26983" t="s">
        <v>26</v>
      </c>
      <c r="K26983">
        <v>0</v>
      </c>
      <c r="L26983">
        <v>0</v>
      </c>
      <c r="M26983">
        <v>0</v>
      </c>
      <c r="N26983">
        <v>0</v>
      </c>
      <c r="O26983">
        <v>0</v>
      </c>
      <c r="P26983" t="s">
        <v>24</v>
      </c>
      <c r="Q26983" t="s">
        <v>2671</v>
      </c>
      <c r="R26983" t="s">
        <v>383</v>
      </c>
      <c r="S26983" t="s">
        <v>25</v>
      </c>
      <c r="T26983" t="s">
        <v>27</v>
      </c>
      <c r="U26983" t="s">
        <v>2650</v>
      </c>
      <c r="V26983" t="s">
        <v>421</v>
      </c>
      <c r="W26983" t="s">
        <v>424</v>
      </c>
      <c r="X26983" t="s">
        <v>384</v>
      </c>
      <c r="Y26983">
        <v>349080</v>
      </c>
    </row>
    <row r="26984" spans="1:25" x14ac:dyDescent="0.3">
      <c r="A26984" t="s">
        <v>751</v>
      </c>
      <c r="B26984" t="s">
        <v>752</v>
      </c>
      <c r="C26984" t="s">
        <v>21</v>
      </c>
      <c r="D26984">
        <v>2</v>
      </c>
      <c r="E26984" s="1">
        <v>41511.633333333331</v>
      </c>
      <c r="F26984">
        <v>1</v>
      </c>
      <c r="G26984" t="s">
        <v>31</v>
      </c>
      <c r="H26984" t="s">
        <v>30</v>
      </c>
      <c r="I26984" t="s">
        <v>26</v>
      </c>
      <c r="J26984" t="s">
        <v>26</v>
      </c>
      <c r="K26984">
        <v>0</v>
      </c>
      <c r="L26984">
        <v>0</v>
      </c>
      <c r="M26984">
        <v>0</v>
      </c>
      <c r="N26984">
        <v>0</v>
      </c>
      <c r="O26984">
        <v>0</v>
      </c>
      <c r="P26984" t="s">
        <v>24</v>
      </c>
      <c r="Q26984" t="s">
        <v>2671</v>
      </c>
      <c r="R26984" t="s">
        <v>383</v>
      </c>
      <c r="S26984" t="s">
        <v>25</v>
      </c>
      <c r="T26984" t="s">
        <v>27</v>
      </c>
      <c r="U26984" t="s">
        <v>2650</v>
      </c>
      <c r="V26984" t="s">
        <v>421</v>
      </c>
      <c r="W26984" t="s">
        <v>424</v>
      </c>
      <c r="X26984" t="s">
        <v>384</v>
      </c>
      <c r="Y26984">
        <v>210018</v>
      </c>
    </row>
    <row r="26985" spans="1:25" x14ac:dyDescent="0.3">
      <c r="A26985" t="s">
        <v>751</v>
      </c>
      <c r="B26985" t="s">
        <v>752</v>
      </c>
      <c r="C26985" t="s">
        <v>21</v>
      </c>
      <c r="D26985">
        <v>2</v>
      </c>
      <c r="E26985" s="1">
        <v>41499.472222222219</v>
      </c>
      <c r="F26985">
        <v>1</v>
      </c>
      <c r="G26985" t="s">
        <v>31</v>
      </c>
      <c r="H26985" t="s">
        <v>30</v>
      </c>
      <c r="I26985" t="s">
        <v>26</v>
      </c>
      <c r="J26985" t="s">
        <v>26</v>
      </c>
      <c r="K26985">
        <v>0</v>
      </c>
      <c r="L26985">
        <v>0</v>
      </c>
      <c r="M26985">
        <v>0</v>
      </c>
      <c r="N26985">
        <v>0</v>
      </c>
      <c r="O26985">
        <v>0</v>
      </c>
      <c r="P26985" t="s">
        <v>24</v>
      </c>
      <c r="Q26985" t="s">
        <v>2671</v>
      </c>
      <c r="R26985" t="s">
        <v>383</v>
      </c>
      <c r="S26985" t="s">
        <v>25</v>
      </c>
      <c r="T26985" t="s">
        <v>27</v>
      </c>
      <c r="U26985" t="s">
        <v>2650</v>
      </c>
      <c r="V26985" t="s">
        <v>421</v>
      </c>
      <c r="W26985" t="s">
        <v>424</v>
      </c>
      <c r="X26985" t="s">
        <v>384</v>
      </c>
      <c r="Y26985">
        <v>303386</v>
      </c>
    </row>
    <row r="26986" spans="1:25" x14ac:dyDescent="0.3">
      <c r="A26986" t="s">
        <v>751</v>
      </c>
      <c r="B26986" t="s">
        <v>752</v>
      </c>
      <c r="C26986" t="s">
        <v>21</v>
      </c>
      <c r="D26986">
        <v>2</v>
      </c>
      <c r="E26986" s="1">
        <v>41394.361111111109</v>
      </c>
      <c r="F26986">
        <v>1</v>
      </c>
      <c r="G26986" t="s">
        <v>31</v>
      </c>
      <c r="H26986" t="s">
        <v>30</v>
      </c>
      <c r="I26986" t="s">
        <v>26</v>
      </c>
      <c r="J26986" t="s">
        <v>26</v>
      </c>
      <c r="K26986">
        <v>0</v>
      </c>
      <c r="L26986">
        <v>0</v>
      </c>
      <c r="M26986">
        <v>0</v>
      </c>
      <c r="N26986">
        <v>0</v>
      </c>
      <c r="O26986">
        <v>0</v>
      </c>
      <c r="P26986" t="s">
        <v>24</v>
      </c>
      <c r="Q26986" t="s">
        <v>2671</v>
      </c>
      <c r="R26986" t="s">
        <v>383</v>
      </c>
      <c r="S26986" t="s">
        <v>25</v>
      </c>
      <c r="T26986" t="s">
        <v>27</v>
      </c>
      <c r="U26986" t="s">
        <v>2650</v>
      </c>
      <c r="V26986" t="s">
        <v>421</v>
      </c>
      <c r="W26986" t="s">
        <v>424</v>
      </c>
      <c r="X26986" t="s">
        <v>384</v>
      </c>
      <c r="Y26986">
        <v>325050</v>
      </c>
    </row>
    <row r="26987" spans="1:25" x14ac:dyDescent="0.3">
      <c r="A26987" t="s">
        <v>751</v>
      </c>
      <c r="B26987" t="s">
        <v>752</v>
      </c>
      <c r="C26987" t="s">
        <v>21</v>
      </c>
      <c r="D26987">
        <v>2</v>
      </c>
      <c r="E26987" s="1">
        <v>41712.440972222219</v>
      </c>
      <c r="F26987">
        <v>1</v>
      </c>
      <c r="G26987" t="s">
        <v>31</v>
      </c>
      <c r="H26987" t="s">
        <v>36</v>
      </c>
      <c r="I26987" t="s">
        <v>125</v>
      </c>
      <c r="J26987" t="s">
        <v>26</v>
      </c>
      <c r="K26987">
        <v>0</v>
      </c>
      <c r="L26987">
        <v>0</v>
      </c>
      <c r="M26987">
        <v>0</v>
      </c>
      <c r="N26987">
        <v>0</v>
      </c>
      <c r="O26987">
        <v>0</v>
      </c>
      <c r="P26987" t="s">
        <v>24</v>
      </c>
      <c r="Q26987" t="s">
        <v>2671</v>
      </c>
      <c r="R26987" t="s">
        <v>383</v>
      </c>
      <c r="S26987" t="s">
        <v>25</v>
      </c>
      <c r="T26987" t="s">
        <v>27</v>
      </c>
      <c r="U26987" t="s">
        <v>2650</v>
      </c>
      <c r="V26987" t="s">
        <v>421</v>
      </c>
      <c r="W26987" t="s">
        <v>424</v>
      </c>
      <c r="X26987" t="s">
        <v>384</v>
      </c>
      <c r="Y26987">
        <v>325302</v>
      </c>
    </row>
    <row r="26988" spans="1:25" x14ac:dyDescent="0.3">
      <c r="A26988" t="s">
        <v>751</v>
      </c>
      <c r="B26988" t="s">
        <v>752</v>
      </c>
      <c r="C26988" t="s">
        <v>21</v>
      </c>
      <c r="D26988">
        <v>2</v>
      </c>
      <c r="E26988" s="1">
        <v>41047.32708333333</v>
      </c>
      <c r="F26988">
        <v>1</v>
      </c>
      <c r="G26988" t="s">
        <v>31</v>
      </c>
      <c r="H26988" t="s">
        <v>36</v>
      </c>
      <c r="I26988" t="s">
        <v>26</v>
      </c>
      <c r="J26988" t="s">
        <v>26</v>
      </c>
      <c r="K26988">
        <v>0</v>
      </c>
      <c r="L26988">
        <v>0</v>
      </c>
      <c r="M26988">
        <v>0</v>
      </c>
      <c r="N26988">
        <v>0</v>
      </c>
      <c r="O26988">
        <v>0</v>
      </c>
      <c r="P26988" t="s">
        <v>24</v>
      </c>
      <c r="Q26988" t="s">
        <v>2671</v>
      </c>
      <c r="R26988" t="s">
        <v>383</v>
      </c>
      <c r="S26988" t="s">
        <v>25</v>
      </c>
      <c r="T26988" t="s">
        <v>27</v>
      </c>
      <c r="U26988" t="s">
        <v>2650</v>
      </c>
      <c r="V26988" t="s">
        <v>421</v>
      </c>
      <c r="W26988" t="s">
        <v>424</v>
      </c>
      <c r="X26988" t="s">
        <v>384</v>
      </c>
      <c r="Y26988">
        <v>325486</v>
      </c>
    </row>
    <row r="26989" spans="1:25" x14ac:dyDescent="0.3">
      <c r="A26989" t="s">
        <v>751</v>
      </c>
      <c r="B26989" t="s">
        <v>752</v>
      </c>
      <c r="C26989" t="s">
        <v>21</v>
      </c>
      <c r="D26989">
        <v>2</v>
      </c>
      <c r="E26989" s="1">
        <v>38681.694444444445</v>
      </c>
      <c r="F26989">
        <v>1</v>
      </c>
      <c r="G26989" t="s">
        <v>31</v>
      </c>
      <c r="H26989" t="s">
        <v>36</v>
      </c>
      <c r="I26989" t="s">
        <v>26</v>
      </c>
      <c r="J26989" t="s">
        <v>26</v>
      </c>
      <c r="K26989">
        <v>0</v>
      </c>
      <c r="L26989">
        <v>0</v>
      </c>
      <c r="M26989">
        <v>0</v>
      </c>
      <c r="N26989">
        <v>0</v>
      </c>
      <c r="O26989">
        <v>0</v>
      </c>
      <c r="P26989" t="s">
        <v>24</v>
      </c>
      <c r="Q26989" t="s">
        <v>2671</v>
      </c>
      <c r="R26989" t="s">
        <v>383</v>
      </c>
      <c r="S26989" t="s">
        <v>25</v>
      </c>
      <c r="T26989" t="s">
        <v>27</v>
      </c>
      <c r="U26989" t="s">
        <v>2650</v>
      </c>
      <c r="V26989" t="s">
        <v>421</v>
      </c>
      <c r="W26989" t="s">
        <v>424</v>
      </c>
      <c r="X26989" t="s">
        <v>384</v>
      </c>
      <c r="Y26989">
        <v>325484</v>
      </c>
    </row>
    <row r="26990" spans="1:25" x14ac:dyDescent="0.3">
      <c r="A26990" t="s">
        <v>751</v>
      </c>
      <c r="B26990" t="s">
        <v>752</v>
      </c>
      <c r="C26990" t="s">
        <v>21</v>
      </c>
      <c r="D26990">
        <v>2</v>
      </c>
      <c r="E26990" s="1">
        <v>38135.798611111109</v>
      </c>
      <c r="F26990">
        <v>1</v>
      </c>
      <c r="G26990" t="s">
        <v>31</v>
      </c>
      <c r="H26990" t="s">
        <v>30</v>
      </c>
      <c r="I26990" t="s">
        <v>26</v>
      </c>
      <c r="J26990" t="s">
        <v>26</v>
      </c>
      <c r="K26990">
        <v>0</v>
      </c>
      <c r="L26990">
        <v>0</v>
      </c>
      <c r="M26990">
        <v>0</v>
      </c>
      <c r="N26990">
        <v>0</v>
      </c>
      <c r="O26990">
        <v>0</v>
      </c>
      <c r="P26990" t="s">
        <v>24</v>
      </c>
      <c r="Q26990" t="s">
        <v>2671</v>
      </c>
      <c r="R26990" t="s">
        <v>383</v>
      </c>
      <c r="S26990" t="s">
        <v>25</v>
      </c>
      <c r="T26990" t="s">
        <v>27</v>
      </c>
      <c r="U26990" t="s">
        <v>2650</v>
      </c>
      <c r="V26990" t="s">
        <v>421</v>
      </c>
      <c r="W26990" t="s">
        <v>424</v>
      </c>
      <c r="X26990" t="s">
        <v>384</v>
      </c>
      <c r="Y26990">
        <v>347438</v>
      </c>
    </row>
    <row r="26991" spans="1:25" x14ac:dyDescent="0.3">
      <c r="A26991" t="s">
        <v>751</v>
      </c>
      <c r="B26991" t="s">
        <v>752</v>
      </c>
      <c r="C26991" t="s">
        <v>21</v>
      </c>
      <c r="D26991">
        <v>2</v>
      </c>
      <c r="E26991" s="1">
        <v>41812.413194444445</v>
      </c>
      <c r="F26991">
        <v>1</v>
      </c>
      <c r="G26991" t="s">
        <v>31</v>
      </c>
      <c r="H26991" t="s">
        <v>30</v>
      </c>
      <c r="I26991" t="s">
        <v>26</v>
      </c>
      <c r="J26991" t="s">
        <v>26</v>
      </c>
      <c r="K26991">
        <v>0</v>
      </c>
      <c r="L26991">
        <v>0</v>
      </c>
      <c r="M26991">
        <v>0</v>
      </c>
      <c r="N26991">
        <v>0</v>
      </c>
      <c r="O26991">
        <v>0</v>
      </c>
      <c r="P26991" t="s">
        <v>24</v>
      </c>
      <c r="Q26991" t="s">
        <v>2671</v>
      </c>
      <c r="R26991" t="s">
        <v>383</v>
      </c>
      <c r="S26991" t="s">
        <v>25</v>
      </c>
      <c r="T26991" t="s">
        <v>27</v>
      </c>
      <c r="U26991" t="s">
        <v>2650</v>
      </c>
      <c r="V26991" t="s">
        <v>421</v>
      </c>
      <c r="W26991" t="s">
        <v>424</v>
      </c>
      <c r="X26991" t="s">
        <v>384</v>
      </c>
      <c r="Y26991">
        <v>350124</v>
      </c>
    </row>
    <row r="26992" spans="1:25" x14ac:dyDescent="0.3">
      <c r="A26992" t="s">
        <v>751</v>
      </c>
      <c r="B26992" t="s">
        <v>752</v>
      </c>
      <c r="C26992" t="s">
        <v>21</v>
      </c>
      <c r="D26992">
        <v>2</v>
      </c>
      <c r="E26992" s="1">
        <v>37563.381944444445</v>
      </c>
      <c r="F26992">
        <v>1</v>
      </c>
      <c r="G26992" t="s">
        <v>31</v>
      </c>
      <c r="H26992" t="s">
        <v>30</v>
      </c>
      <c r="I26992" t="s">
        <v>26</v>
      </c>
      <c r="J26992" t="s">
        <v>26</v>
      </c>
      <c r="K26992">
        <v>0</v>
      </c>
      <c r="L26992">
        <v>0</v>
      </c>
      <c r="M26992">
        <v>0</v>
      </c>
      <c r="N26992">
        <v>0</v>
      </c>
      <c r="O26992">
        <v>0</v>
      </c>
      <c r="P26992" t="s">
        <v>24</v>
      </c>
      <c r="Q26992" t="s">
        <v>554</v>
      </c>
      <c r="R26992" t="s">
        <v>552</v>
      </c>
      <c r="S26992" t="s">
        <v>25</v>
      </c>
      <c r="T26992" t="s">
        <v>27</v>
      </c>
      <c r="U26992" t="s">
        <v>2658</v>
      </c>
      <c r="V26992" t="s">
        <v>421</v>
      </c>
      <c r="W26992" t="s">
        <v>424</v>
      </c>
      <c r="X26992" t="s">
        <v>553</v>
      </c>
      <c r="Y26992">
        <v>238236</v>
      </c>
    </row>
    <row r="26993" spans="1:25" x14ac:dyDescent="0.3">
      <c r="A26993" t="s">
        <v>751</v>
      </c>
      <c r="B26993" t="s">
        <v>752</v>
      </c>
      <c r="C26993" t="s">
        <v>21</v>
      </c>
      <c r="D26993">
        <v>2</v>
      </c>
      <c r="E26993" s="1">
        <v>40817.550000000003</v>
      </c>
      <c r="F26993">
        <v>1</v>
      </c>
      <c r="G26993" t="s">
        <v>31</v>
      </c>
      <c r="H26993" t="s">
        <v>30</v>
      </c>
      <c r="I26993" t="s">
        <v>26</v>
      </c>
      <c r="J26993" t="s">
        <v>26</v>
      </c>
      <c r="K26993">
        <v>0</v>
      </c>
      <c r="L26993">
        <v>0</v>
      </c>
      <c r="M26993">
        <v>0</v>
      </c>
      <c r="N26993">
        <v>0</v>
      </c>
      <c r="O26993">
        <v>0</v>
      </c>
      <c r="P26993" t="s">
        <v>24</v>
      </c>
      <c r="Q26993" t="s">
        <v>554</v>
      </c>
      <c r="R26993" t="s">
        <v>552</v>
      </c>
      <c r="S26993" t="s">
        <v>25</v>
      </c>
      <c r="T26993" t="s">
        <v>27</v>
      </c>
      <c r="U26993" t="s">
        <v>2658</v>
      </c>
      <c r="V26993" t="s">
        <v>421</v>
      </c>
      <c r="W26993" t="s">
        <v>424</v>
      </c>
      <c r="X26993" t="s">
        <v>553</v>
      </c>
      <c r="Y26993">
        <v>266084</v>
      </c>
    </row>
    <row r="26994" spans="1:25" x14ac:dyDescent="0.3">
      <c r="A26994" t="s">
        <v>751</v>
      </c>
      <c r="B26994" t="s">
        <v>752</v>
      </c>
      <c r="C26994" t="s">
        <v>21</v>
      </c>
      <c r="D26994">
        <v>0</v>
      </c>
      <c r="E26994" s="1">
        <v>36812.365277777775</v>
      </c>
      <c r="F26994">
        <v>1</v>
      </c>
      <c r="G26994" t="s">
        <v>31</v>
      </c>
      <c r="H26994" t="s">
        <v>30</v>
      </c>
      <c r="I26994" t="s">
        <v>26</v>
      </c>
      <c r="J26994" t="s">
        <v>26</v>
      </c>
      <c r="K26994">
        <v>0</v>
      </c>
      <c r="L26994">
        <v>0</v>
      </c>
      <c r="M26994">
        <v>0</v>
      </c>
      <c r="N26994">
        <v>0</v>
      </c>
      <c r="O26994">
        <v>0</v>
      </c>
      <c r="P26994" t="s">
        <v>24</v>
      </c>
      <c r="Q26994" t="s">
        <v>554</v>
      </c>
      <c r="R26994" t="s">
        <v>552</v>
      </c>
      <c r="S26994" t="s">
        <v>25</v>
      </c>
      <c r="T26994" t="s">
        <v>27</v>
      </c>
      <c r="U26994" t="s">
        <v>2658</v>
      </c>
      <c r="V26994" t="s">
        <v>421</v>
      </c>
      <c r="W26994" t="s">
        <v>424</v>
      </c>
      <c r="X26994" t="s">
        <v>553</v>
      </c>
      <c r="Y26994">
        <v>355221</v>
      </c>
    </row>
    <row r="26995" spans="1:25" x14ac:dyDescent="0.3">
      <c r="A26995" t="s">
        <v>751</v>
      </c>
      <c r="B26995" t="s">
        <v>752</v>
      </c>
      <c r="C26995" t="s">
        <v>21</v>
      </c>
      <c r="D26995">
        <v>2</v>
      </c>
      <c r="E26995" s="1">
        <v>38272.583333333336</v>
      </c>
      <c r="F26995">
        <v>1</v>
      </c>
      <c r="G26995" t="s">
        <v>31</v>
      </c>
      <c r="H26995" t="s">
        <v>30</v>
      </c>
      <c r="I26995" t="s">
        <v>26</v>
      </c>
      <c r="J26995" t="s">
        <v>26</v>
      </c>
      <c r="K26995">
        <v>0</v>
      </c>
      <c r="L26995">
        <v>0</v>
      </c>
      <c r="M26995">
        <v>0</v>
      </c>
      <c r="N26995">
        <v>0</v>
      </c>
      <c r="O26995">
        <v>0</v>
      </c>
      <c r="P26995" t="s">
        <v>24</v>
      </c>
      <c r="Q26995" t="s">
        <v>554</v>
      </c>
      <c r="R26995" t="s">
        <v>552</v>
      </c>
      <c r="S26995" t="s">
        <v>25</v>
      </c>
      <c r="T26995" t="s">
        <v>27</v>
      </c>
      <c r="U26995" t="s">
        <v>2658</v>
      </c>
      <c r="V26995" t="s">
        <v>421</v>
      </c>
      <c r="W26995" t="s">
        <v>424</v>
      </c>
      <c r="X26995" t="s">
        <v>553</v>
      </c>
      <c r="Y26995">
        <v>359074</v>
      </c>
    </row>
    <row r="26996" spans="1:25" x14ac:dyDescent="0.3">
      <c r="A26996" t="s">
        <v>751</v>
      </c>
      <c r="B26996" t="s">
        <v>752</v>
      </c>
      <c r="C26996" t="s">
        <v>21</v>
      </c>
      <c r="D26996">
        <v>1</v>
      </c>
      <c r="E26996" s="1">
        <v>37709</v>
      </c>
      <c r="F26996">
        <v>1</v>
      </c>
      <c r="G26996" t="s">
        <v>31</v>
      </c>
      <c r="H26996" t="s">
        <v>30</v>
      </c>
      <c r="I26996" t="s">
        <v>125</v>
      </c>
      <c r="J26996" t="s">
        <v>212</v>
      </c>
      <c r="K26996">
        <v>0</v>
      </c>
      <c r="L26996">
        <v>0</v>
      </c>
      <c r="M26996">
        <v>0</v>
      </c>
      <c r="N26996">
        <v>0</v>
      </c>
      <c r="O26996">
        <v>0</v>
      </c>
      <c r="P26996" t="s">
        <v>24</v>
      </c>
      <c r="Q26996" t="s">
        <v>160</v>
      </c>
      <c r="R26996" t="s">
        <v>158</v>
      </c>
      <c r="S26996" t="s">
        <v>25</v>
      </c>
      <c r="T26996" t="s">
        <v>27</v>
      </c>
      <c r="U26996" t="s">
        <v>2650</v>
      </c>
      <c r="V26996" t="s">
        <v>421</v>
      </c>
      <c r="W26996" t="s">
        <v>424</v>
      </c>
      <c r="X26996" t="s">
        <v>159</v>
      </c>
      <c r="Y26996">
        <v>206769</v>
      </c>
    </row>
    <row r="26997" spans="1:25" x14ac:dyDescent="0.3">
      <c r="A26997" t="s">
        <v>751</v>
      </c>
      <c r="B26997" t="s">
        <v>752</v>
      </c>
      <c r="C26997" t="s">
        <v>21</v>
      </c>
      <c r="D26997">
        <v>2</v>
      </c>
      <c r="E26997" s="1">
        <v>37563.020833333336</v>
      </c>
      <c r="F26997">
        <v>1</v>
      </c>
      <c r="G26997" t="s">
        <v>31</v>
      </c>
      <c r="H26997" t="s">
        <v>36</v>
      </c>
      <c r="I26997" t="s">
        <v>125</v>
      </c>
      <c r="J26997" t="s">
        <v>26</v>
      </c>
      <c r="K26997">
        <v>0</v>
      </c>
      <c r="L26997">
        <v>0</v>
      </c>
      <c r="M26997">
        <v>0</v>
      </c>
      <c r="N26997">
        <v>0</v>
      </c>
      <c r="O26997">
        <v>0</v>
      </c>
      <c r="P26997" t="s">
        <v>24</v>
      </c>
      <c r="Q26997" t="s">
        <v>184</v>
      </c>
      <c r="R26997" t="s">
        <v>1259</v>
      </c>
      <c r="S26997" t="s">
        <v>25</v>
      </c>
      <c r="T26997" t="s">
        <v>27</v>
      </c>
      <c r="U26997" t="s">
        <v>2650</v>
      </c>
      <c r="V26997" t="s">
        <v>421</v>
      </c>
      <c r="W26997" t="s">
        <v>424</v>
      </c>
      <c r="X26997" t="s">
        <v>1260</v>
      </c>
      <c r="Y26997">
        <v>347712</v>
      </c>
    </row>
    <row r="26998" spans="1:25" x14ac:dyDescent="0.3">
      <c r="A26998" t="s">
        <v>751</v>
      </c>
      <c r="B26998" t="s">
        <v>752</v>
      </c>
      <c r="C26998" t="s">
        <v>21</v>
      </c>
      <c r="D26998">
        <v>2</v>
      </c>
      <c r="E26998" s="1">
        <v>42117.604166666664</v>
      </c>
      <c r="F26998">
        <v>1</v>
      </c>
      <c r="G26998" t="s">
        <v>31</v>
      </c>
      <c r="H26998" t="s">
        <v>30</v>
      </c>
      <c r="I26998" t="s">
        <v>26</v>
      </c>
      <c r="J26998" t="s">
        <v>26</v>
      </c>
      <c r="K26998">
        <v>0</v>
      </c>
      <c r="L26998">
        <v>0</v>
      </c>
      <c r="M26998">
        <v>0</v>
      </c>
      <c r="N26998">
        <v>30</v>
      </c>
      <c r="O26998">
        <v>0</v>
      </c>
      <c r="P26998" t="s">
        <v>24</v>
      </c>
      <c r="Q26998" t="s">
        <v>197</v>
      </c>
      <c r="R26998" t="s">
        <v>406</v>
      </c>
      <c r="S26998" t="s">
        <v>25</v>
      </c>
      <c r="T26998" t="s">
        <v>27</v>
      </c>
      <c r="U26998" t="s">
        <v>2650</v>
      </c>
      <c r="V26998" t="s">
        <v>421</v>
      </c>
      <c r="W26998" t="s">
        <v>424</v>
      </c>
      <c r="X26998" t="s">
        <v>407</v>
      </c>
      <c r="Y26998">
        <v>227728</v>
      </c>
    </row>
    <row r="26999" spans="1:25" x14ac:dyDescent="0.3">
      <c r="A26999" t="s">
        <v>751</v>
      </c>
      <c r="B26999" t="s">
        <v>752</v>
      </c>
      <c r="C26999" t="s">
        <v>21</v>
      </c>
      <c r="D26999">
        <v>2</v>
      </c>
      <c r="E26999" s="1">
        <v>41822.614583333336</v>
      </c>
      <c r="F26999">
        <v>1</v>
      </c>
      <c r="G26999" t="s">
        <v>31</v>
      </c>
      <c r="H26999" t="s">
        <v>165</v>
      </c>
      <c r="I26999" t="s">
        <v>26</v>
      </c>
      <c r="J26999" t="s">
        <v>26</v>
      </c>
      <c r="K26999">
        <v>0</v>
      </c>
      <c r="L26999">
        <v>0</v>
      </c>
      <c r="M26999">
        <v>0</v>
      </c>
      <c r="N26999">
        <v>50</v>
      </c>
      <c r="O26999">
        <v>0</v>
      </c>
      <c r="P26999" t="s">
        <v>24</v>
      </c>
      <c r="Q26999" t="s">
        <v>197</v>
      </c>
      <c r="R26999" t="s">
        <v>406</v>
      </c>
      <c r="S26999" t="s">
        <v>25</v>
      </c>
      <c r="T26999" t="s">
        <v>27</v>
      </c>
      <c r="U26999" t="s">
        <v>2650</v>
      </c>
      <c r="V26999" t="s">
        <v>421</v>
      </c>
      <c r="W26999" t="s">
        <v>424</v>
      </c>
      <c r="X26999" t="s">
        <v>407</v>
      </c>
      <c r="Y26999">
        <v>221269</v>
      </c>
    </row>
    <row r="27000" spans="1:25" x14ac:dyDescent="0.3">
      <c r="A27000" t="s">
        <v>751</v>
      </c>
      <c r="B27000" t="s">
        <v>752</v>
      </c>
      <c r="C27000" t="s">
        <v>21</v>
      </c>
      <c r="D27000">
        <v>2</v>
      </c>
      <c r="E27000" s="1">
        <v>41450.427083333336</v>
      </c>
      <c r="F27000">
        <v>1</v>
      </c>
      <c r="G27000" t="s">
        <v>31</v>
      </c>
      <c r="H27000" t="s">
        <v>30</v>
      </c>
      <c r="I27000" t="s">
        <v>26</v>
      </c>
      <c r="J27000" t="s">
        <v>26</v>
      </c>
      <c r="K27000">
        <v>0</v>
      </c>
      <c r="L27000">
        <v>0</v>
      </c>
      <c r="M27000">
        <v>0</v>
      </c>
      <c r="N27000">
        <v>0</v>
      </c>
      <c r="O27000">
        <v>0</v>
      </c>
      <c r="P27000" t="s">
        <v>24</v>
      </c>
      <c r="Q27000" t="s">
        <v>46</v>
      </c>
      <c r="R27000" t="s">
        <v>44</v>
      </c>
      <c r="S27000" t="s">
        <v>25</v>
      </c>
      <c r="T27000" t="s">
        <v>27</v>
      </c>
      <c r="U27000" t="s">
        <v>2650</v>
      </c>
      <c r="V27000" t="s">
        <v>421</v>
      </c>
      <c r="W27000" t="s">
        <v>424</v>
      </c>
      <c r="X27000" t="s">
        <v>45</v>
      </c>
      <c r="Y27000">
        <v>344101</v>
      </c>
    </row>
    <row r="27001" spans="1:25" x14ac:dyDescent="0.3">
      <c r="A27001" t="s">
        <v>751</v>
      </c>
      <c r="B27001" t="s">
        <v>752</v>
      </c>
      <c r="C27001" t="s">
        <v>21</v>
      </c>
      <c r="D27001">
        <v>2</v>
      </c>
      <c r="E27001" s="1">
        <v>38863.393750000003</v>
      </c>
      <c r="F27001">
        <v>1</v>
      </c>
      <c r="G27001" t="s">
        <v>31</v>
      </c>
      <c r="H27001" t="s">
        <v>30</v>
      </c>
      <c r="I27001" t="s">
        <v>26</v>
      </c>
      <c r="J27001" t="s">
        <v>26</v>
      </c>
      <c r="K27001">
        <v>0</v>
      </c>
      <c r="L27001">
        <v>0</v>
      </c>
      <c r="M27001">
        <v>0</v>
      </c>
      <c r="N27001">
        <v>0</v>
      </c>
      <c r="O27001">
        <v>0</v>
      </c>
      <c r="P27001" t="s">
        <v>24</v>
      </c>
      <c r="Q27001" t="s">
        <v>228</v>
      </c>
      <c r="R27001" t="s">
        <v>274</v>
      </c>
      <c r="S27001" t="s">
        <v>25</v>
      </c>
      <c r="T27001" t="s">
        <v>27</v>
      </c>
      <c r="U27001" t="s">
        <v>2650</v>
      </c>
      <c r="V27001" t="s">
        <v>421</v>
      </c>
      <c r="W27001" t="s">
        <v>424</v>
      </c>
      <c r="X27001" t="s">
        <v>275</v>
      </c>
      <c r="Y27001">
        <v>351553</v>
      </c>
    </row>
    <row r="27002" spans="1:25" x14ac:dyDescent="0.3">
      <c r="A27002" t="s">
        <v>751</v>
      </c>
      <c r="B27002" t="s">
        <v>752</v>
      </c>
      <c r="C27002" t="s">
        <v>21</v>
      </c>
      <c r="D27002">
        <v>2</v>
      </c>
      <c r="E27002" s="1">
        <v>41917.767361111109</v>
      </c>
      <c r="F27002">
        <v>1</v>
      </c>
      <c r="G27002" t="s">
        <v>31</v>
      </c>
      <c r="H27002" t="s">
        <v>30</v>
      </c>
      <c r="I27002" t="s">
        <v>26</v>
      </c>
      <c r="J27002" t="s">
        <v>26</v>
      </c>
      <c r="K27002">
        <v>0</v>
      </c>
      <c r="L27002">
        <v>0</v>
      </c>
      <c r="M27002">
        <v>0</v>
      </c>
      <c r="N27002">
        <v>0</v>
      </c>
      <c r="O27002">
        <v>0</v>
      </c>
      <c r="P27002" t="s">
        <v>24</v>
      </c>
      <c r="Q27002" t="s">
        <v>245</v>
      </c>
      <c r="R27002" t="s">
        <v>243</v>
      </c>
      <c r="S27002" t="s">
        <v>25</v>
      </c>
      <c r="T27002" t="s">
        <v>27</v>
      </c>
      <c r="U27002" t="s">
        <v>2654</v>
      </c>
      <c r="V27002" t="s">
        <v>421</v>
      </c>
      <c r="W27002" t="s">
        <v>424</v>
      </c>
      <c r="X27002" t="s">
        <v>244</v>
      </c>
      <c r="Y27002">
        <v>351552</v>
      </c>
    </row>
    <row r="27003" spans="1:25" x14ac:dyDescent="0.3">
      <c r="A27003" t="s">
        <v>751</v>
      </c>
      <c r="B27003" t="s">
        <v>752</v>
      </c>
      <c r="C27003" t="s">
        <v>21</v>
      </c>
      <c r="D27003">
        <v>2</v>
      </c>
      <c r="E27003" s="1">
        <v>41129.75</v>
      </c>
      <c r="F27003">
        <v>1</v>
      </c>
      <c r="G27003" t="s">
        <v>31</v>
      </c>
      <c r="H27003" t="s">
        <v>30</v>
      </c>
      <c r="I27003" t="s">
        <v>26</v>
      </c>
      <c r="J27003" t="s">
        <v>212</v>
      </c>
      <c r="K27003">
        <v>0</v>
      </c>
      <c r="L27003">
        <v>0</v>
      </c>
      <c r="M27003">
        <v>0</v>
      </c>
      <c r="N27003">
        <v>0</v>
      </c>
      <c r="O27003">
        <v>0</v>
      </c>
      <c r="P27003" t="s">
        <v>24</v>
      </c>
      <c r="Q27003" t="s">
        <v>2664</v>
      </c>
      <c r="R27003" t="s">
        <v>568</v>
      </c>
      <c r="S27003" t="s">
        <v>25</v>
      </c>
      <c r="T27003" t="s">
        <v>27</v>
      </c>
      <c r="U27003" t="s">
        <v>2664</v>
      </c>
      <c r="V27003" t="s">
        <v>421</v>
      </c>
      <c r="W27003" t="s">
        <v>424</v>
      </c>
      <c r="X27003" t="s">
        <v>569</v>
      </c>
      <c r="Y27003">
        <v>348912</v>
      </c>
    </row>
    <row r="27004" spans="1:25" x14ac:dyDescent="0.3">
      <c r="A27004" t="s">
        <v>751</v>
      </c>
      <c r="B27004" t="s">
        <v>752</v>
      </c>
      <c r="C27004" t="s">
        <v>21</v>
      </c>
      <c r="D27004">
        <v>2</v>
      </c>
      <c r="E27004" s="1">
        <v>41926.76666666667</v>
      </c>
      <c r="F27004">
        <v>1</v>
      </c>
      <c r="G27004" t="s">
        <v>79</v>
      </c>
      <c r="H27004" t="s">
        <v>56</v>
      </c>
      <c r="I27004" t="s">
        <v>26</v>
      </c>
      <c r="J27004" t="s">
        <v>26</v>
      </c>
      <c r="K27004">
        <v>0</v>
      </c>
      <c r="L27004">
        <v>0</v>
      </c>
      <c r="M27004">
        <v>0</v>
      </c>
      <c r="N27004">
        <v>0</v>
      </c>
      <c r="O27004">
        <v>0</v>
      </c>
      <c r="P27004" t="s">
        <v>24</v>
      </c>
      <c r="Q27004" t="s">
        <v>2664</v>
      </c>
      <c r="R27004" t="s">
        <v>568</v>
      </c>
      <c r="S27004" t="s">
        <v>25</v>
      </c>
      <c r="T27004" t="s">
        <v>27</v>
      </c>
      <c r="U27004" t="s">
        <v>2664</v>
      </c>
      <c r="V27004" t="s">
        <v>421</v>
      </c>
      <c r="W27004" t="s">
        <v>424</v>
      </c>
      <c r="X27004" t="s">
        <v>569</v>
      </c>
      <c r="Y27004">
        <v>348483</v>
      </c>
    </row>
    <row r="27005" spans="1:25" x14ac:dyDescent="0.3">
      <c r="A27005" t="s">
        <v>751</v>
      </c>
      <c r="B27005" t="s">
        <v>752</v>
      </c>
      <c r="C27005" t="s">
        <v>21</v>
      </c>
      <c r="D27005">
        <v>2</v>
      </c>
      <c r="E27005" s="1">
        <v>40046.257638888892</v>
      </c>
      <c r="F27005">
        <v>1</v>
      </c>
      <c r="G27005" t="s">
        <v>69</v>
      </c>
      <c r="H27005" t="s">
        <v>56</v>
      </c>
      <c r="I27005" t="s">
        <v>26</v>
      </c>
      <c r="J27005" t="s">
        <v>26</v>
      </c>
      <c r="K27005">
        <v>0</v>
      </c>
      <c r="L27005">
        <v>0</v>
      </c>
      <c r="M27005">
        <v>0</v>
      </c>
      <c r="N27005">
        <v>0</v>
      </c>
      <c r="O27005">
        <v>0</v>
      </c>
      <c r="P27005" t="s">
        <v>24</v>
      </c>
      <c r="Q27005" t="s">
        <v>2666</v>
      </c>
      <c r="R27005" t="s">
        <v>481</v>
      </c>
      <c r="S27005" t="s">
        <v>25</v>
      </c>
      <c r="T27005" t="s">
        <v>27</v>
      </c>
      <c r="U27005" t="s">
        <v>2665</v>
      </c>
      <c r="V27005" t="s">
        <v>421</v>
      </c>
      <c r="W27005" t="s">
        <v>424</v>
      </c>
      <c r="X27005" t="s">
        <v>482</v>
      </c>
      <c r="Y27005">
        <v>344282</v>
      </c>
    </row>
    <row r="27006" spans="1:25" x14ac:dyDescent="0.3">
      <c r="A27006" t="s">
        <v>751</v>
      </c>
      <c r="B27006" t="s">
        <v>752</v>
      </c>
      <c r="C27006" t="s">
        <v>21</v>
      </c>
      <c r="D27006">
        <v>2</v>
      </c>
      <c r="E27006" s="1">
        <v>41147.951388888891</v>
      </c>
      <c r="F27006">
        <v>1</v>
      </c>
      <c r="G27006" t="s">
        <v>69</v>
      </c>
      <c r="H27006" t="s">
        <v>47</v>
      </c>
      <c r="I27006" t="s">
        <v>26</v>
      </c>
      <c r="J27006" t="s">
        <v>26</v>
      </c>
      <c r="K27006">
        <v>0</v>
      </c>
      <c r="L27006">
        <v>0</v>
      </c>
      <c r="M27006">
        <v>0</v>
      </c>
      <c r="N27006">
        <v>0</v>
      </c>
      <c r="O27006">
        <v>0</v>
      </c>
      <c r="P27006" t="s">
        <v>24</v>
      </c>
      <c r="Q27006" t="s">
        <v>2671</v>
      </c>
      <c r="R27006" t="s">
        <v>383</v>
      </c>
      <c r="S27006" t="s">
        <v>25</v>
      </c>
      <c r="T27006" t="s">
        <v>27</v>
      </c>
      <c r="U27006" t="s">
        <v>2650</v>
      </c>
      <c r="V27006" t="s">
        <v>421</v>
      </c>
      <c r="W27006" t="s">
        <v>424</v>
      </c>
      <c r="X27006" t="s">
        <v>384</v>
      </c>
      <c r="Y27006">
        <v>351747</v>
      </c>
    </row>
    <row r="27007" spans="1:25" x14ac:dyDescent="0.3">
      <c r="A27007" t="s">
        <v>751</v>
      </c>
      <c r="B27007" t="s">
        <v>752</v>
      </c>
      <c r="C27007" t="s">
        <v>21</v>
      </c>
      <c r="D27007">
        <v>2</v>
      </c>
      <c r="E27007" s="1">
        <v>38491.90625</v>
      </c>
      <c r="F27007">
        <v>1</v>
      </c>
      <c r="G27007" t="s">
        <v>69</v>
      </c>
      <c r="H27007" t="s">
        <v>47</v>
      </c>
      <c r="I27007" t="s">
        <v>26</v>
      </c>
      <c r="J27007" t="s">
        <v>26</v>
      </c>
      <c r="K27007">
        <v>0</v>
      </c>
      <c r="L27007">
        <v>0</v>
      </c>
      <c r="M27007">
        <v>0</v>
      </c>
      <c r="N27007">
        <v>0</v>
      </c>
      <c r="O27007">
        <v>0</v>
      </c>
      <c r="P27007" t="s">
        <v>24</v>
      </c>
      <c r="Q27007" t="s">
        <v>2671</v>
      </c>
      <c r="R27007" t="s">
        <v>383</v>
      </c>
      <c r="S27007" t="s">
        <v>25</v>
      </c>
      <c r="T27007" t="s">
        <v>27</v>
      </c>
      <c r="U27007" t="s">
        <v>2650</v>
      </c>
      <c r="V27007" t="s">
        <v>421</v>
      </c>
      <c r="W27007" t="s">
        <v>424</v>
      </c>
      <c r="X27007" t="s">
        <v>384</v>
      </c>
      <c r="Y27007">
        <v>360162</v>
      </c>
    </row>
    <row r="27008" spans="1:25" x14ac:dyDescent="0.3">
      <c r="A27008" t="s">
        <v>751</v>
      </c>
      <c r="B27008" t="s">
        <v>752</v>
      </c>
      <c r="C27008" t="s">
        <v>21</v>
      </c>
      <c r="D27008">
        <v>2</v>
      </c>
      <c r="E27008" s="1">
        <v>39331.84652777778</v>
      </c>
      <c r="F27008">
        <v>1</v>
      </c>
      <c r="G27008" t="s">
        <v>69</v>
      </c>
      <c r="H27008" t="s">
        <v>56</v>
      </c>
      <c r="I27008" t="s">
        <v>26</v>
      </c>
      <c r="J27008" t="s">
        <v>26</v>
      </c>
      <c r="K27008">
        <v>0</v>
      </c>
      <c r="L27008">
        <v>0</v>
      </c>
      <c r="M27008">
        <v>0</v>
      </c>
      <c r="N27008">
        <v>0</v>
      </c>
      <c r="O27008">
        <v>0</v>
      </c>
      <c r="P27008" t="s">
        <v>24</v>
      </c>
      <c r="Q27008" t="s">
        <v>554</v>
      </c>
      <c r="R27008" t="s">
        <v>552</v>
      </c>
      <c r="S27008" t="s">
        <v>25</v>
      </c>
      <c r="T27008" t="s">
        <v>27</v>
      </c>
      <c r="U27008" t="s">
        <v>2658</v>
      </c>
      <c r="V27008" t="s">
        <v>421</v>
      </c>
      <c r="W27008" t="s">
        <v>424</v>
      </c>
      <c r="X27008" t="s">
        <v>553</v>
      </c>
      <c r="Y27008">
        <v>354149</v>
      </c>
    </row>
    <row r="27009" spans="1:25" x14ac:dyDescent="0.3">
      <c r="A27009" t="s">
        <v>751</v>
      </c>
      <c r="B27009" t="s">
        <v>752</v>
      </c>
      <c r="C27009" t="s">
        <v>21</v>
      </c>
      <c r="D27009">
        <v>2</v>
      </c>
      <c r="E27009" s="1">
        <v>41925.8125</v>
      </c>
      <c r="F27009">
        <v>1</v>
      </c>
      <c r="G27009" t="s">
        <v>69</v>
      </c>
      <c r="H27009" t="s">
        <v>30</v>
      </c>
      <c r="I27009" t="s">
        <v>26</v>
      </c>
      <c r="J27009" t="s">
        <v>26</v>
      </c>
      <c r="K27009">
        <v>0</v>
      </c>
      <c r="L27009">
        <v>0</v>
      </c>
      <c r="M27009">
        <v>0</v>
      </c>
      <c r="N27009">
        <v>0</v>
      </c>
      <c r="O27009">
        <v>0</v>
      </c>
      <c r="P27009" t="s">
        <v>24</v>
      </c>
      <c r="Q27009" t="s">
        <v>154</v>
      </c>
      <c r="R27009" t="s">
        <v>291</v>
      </c>
      <c r="S27009" t="s">
        <v>25</v>
      </c>
      <c r="T27009" t="s">
        <v>27</v>
      </c>
      <c r="U27009" t="s">
        <v>2650</v>
      </c>
      <c r="V27009" t="s">
        <v>421</v>
      </c>
      <c r="W27009" t="s">
        <v>424</v>
      </c>
      <c r="X27009" t="s">
        <v>292</v>
      </c>
      <c r="Y27009">
        <v>312633</v>
      </c>
    </row>
    <row r="27010" spans="1:25" x14ac:dyDescent="0.3">
      <c r="A27010" t="s">
        <v>751</v>
      </c>
      <c r="B27010" t="s">
        <v>752</v>
      </c>
      <c r="C27010" t="s">
        <v>21</v>
      </c>
      <c r="D27010">
        <v>2</v>
      </c>
      <c r="E27010" s="1">
        <v>40000.86041666667</v>
      </c>
      <c r="F27010">
        <v>1</v>
      </c>
      <c r="G27010" t="s">
        <v>69</v>
      </c>
      <c r="H27010" t="s">
        <v>30</v>
      </c>
      <c r="I27010" t="s">
        <v>26</v>
      </c>
      <c r="J27010" t="s">
        <v>26</v>
      </c>
      <c r="K27010">
        <v>0</v>
      </c>
      <c r="L27010">
        <v>0</v>
      </c>
      <c r="M27010">
        <v>0</v>
      </c>
      <c r="N27010">
        <v>0</v>
      </c>
      <c r="O27010">
        <v>0</v>
      </c>
      <c r="P27010" t="s">
        <v>24</v>
      </c>
      <c r="Q27010" t="s">
        <v>221</v>
      </c>
      <c r="R27010" t="s">
        <v>219</v>
      </c>
      <c r="S27010" t="s">
        <v>25</v>
      </c>
      <c r="T27010" t="s">
        <v>27</v>
      </c>
      <c r="U27010" t="s">
        <v>2652</v>
      </c>
      <c r="V27010" t="s">
        <v>421</v>
      </c>
      <c r="W27010" t="s">
        <v>424</v>
      </c>
      <c r="X27010" t="s">
        <v>220</v>
      </c>
      <c r="Y27010">
        <v>314266</v>
      </c>
    </row>
    <row r="27011" spans="1:25" x14ac:dyDescent="0.3">
      <c r="A27011" t="s">
        <v>751</v>
      </c>
      <c r="B27011" t="s">
        <v>752</v>
      </c>
      <c r="C27011" t="s">
        <v>21</v>
      </c>
      <c r="D27011">
        <v>2</v>
      </c>
      <c r="E27011" s="1">
        <v>41502.885416666664</v>
      </c>
      <c r="F27011">
        <v>1</v>
      </c>
      <c r="G27011" t="s">
        <v>69</v>
      </c>
      <c r="H27011" t="s">
        <v>30</v>
      </c>
      <c r="I27011" t="s">
        <v>26</v>
      </c>
      <c r="J27011" t="s">
        <v>26</v>
      </c>
      <c r="K27011">
        <v>0</v>
      </c>
      <c r="L27011">
        <v>0</v>
      </c>
      <c r="M27011">
        <v>0</v>
      </c>
      <c r="N27011">
        <v>0</v>
      </c>
      <c r="O27011">
        <v>0</v>
      </c>
      <c r="P27011" t="s">
        <v>24</v>
      </c>
      <c r="Q27011" t="s">
        <v>221</v>
      </c>
      <c r="R27011" t="s">
        <v>219</v>
      </c>
      <c r="S27011" t="s">
        <v>25</v>
      </c>
      <c r="T27011" t="s">
        <v>27</v>
      </c>
      <c r="U27011" t="s">
        <v>2652</v>
      </c>
      <c r="V27011" t="s">
        <v>421</v>
      </c>
      <c r="W27011" t="s">
        <v>424</v>
      </c>
      <c r="X27011" t="s">
        <v>220</v>
      </c>
      <c r="Y27011">
        <v>314578</v>
      </c>
    </row>
    <row r="27012" spans="1:25" x14ac:dyDescent="0.3">
      <c r="A27012" t="s">
        <v>751</v>
      </c>
      <c r="B27012" t="s">
        <v>752</v>
      </c>
      <c r="C27012" t="s">
        <v>21</v>
      </c>
      <c r="D27012">
        <v>2</v>
      </c>
      <c r="E27012" s="1">
        <v>41051.102777777778</v>
      </c>
      <c r="F27012">
        <v>1</v>
      </c>
      <c r="G27012" t="s">
        <v>69</v>
      </c>
      <c r="H27012" t="s">
        <v>30</v>
      </c>
      <c r="I27012" t="s">
        <v>26</v>
      </c>
      <c r="J27012" t="s">
        <v>26</v>
      </c>
      <c r="K27012">
        <v>0</v>
      </c>
      <c r="L27012">
        <v>0</v>
      </c>
      <c r="M27012">
        <v>0</v>
      </c>
      <c r="N27012">
        <v>0</v>
      </c>
      <c r="O27012">
        <v>0</v>
      </c>
      <c r="P27012" t="s">
        <v>24</v>
      </c>
      <c r="Q27012" t="s">
        <v>221</v>
      </c>
      <c r="R27012" t="s">
        <v>219</v>
      </c>
      <c r="S27012" t="s">
        <v>25</v>
      </c>
      <c r="T27012" t="s">
        <v>27</v>
      </c>
      <c r="U27012" t="s">
        <v>2652</v>
      </c>
      <c r="V27012" t="s">
        <v>421</v>
      </c>
      <c r="W27012" t="s">
        <v>424</v>
      </c>
      <c r="X27012" t="s">
        <v>220</v>
      </c>
      <c r="Y27012">
        <v>323044</v>
      </c>
    </row>
    <row r="27013" spans="1:25" x14ac:dyDescent="0.3">
      <c r="A27013" t="s">
        <v>751</v>
      </c>
      <c r="B27013" t="s">
        <v>752</v>
      </c>
      <c r="C27013" t="s">
        <v>21</v>
      </c>
      <c r="D27013">
        <v>2</v>
      </c>
      <c r="E27013" s="1">
        <v>40863.927777777775</v>
      </c>
      <c r="F27013">
        <v>1</v>
      </c>
      <c r="G27013" t="s">
        <v>69</v>
      </c>
      <c r="H27013" t="s">
        <v>30</v>
      </c>
      <c r="I27013" t="s">
        <v>26</v>
      </c>
      <c r="J27013" t="s">
        <v>26</v>
      </c>
      <c r="K27013">
        <v>0</v>
      </c>
      <c r="L27013">
        <v>0</v>
      </c>
      <c r="M27013">
        <v>0</v>
      </c>
      <c r="N27013">
        <v>0</v>
      </c>
      <c r="O27013">
        <v>0</v>
      </c>
      <c r="P27013" t="s">
        <v>24</v>
      </c>
      <c r="Q27013" t="s">
        <v>192</v>
      </c>
      <c r="R27013" t="s">
        <v>190</v>
      </c>
      <c r="S27013" t="s">
        <v>25</v>
      </c>
      <c r="T27013" t="s">
        <v>27</v>
      </c>
      <c r="U27013" t="s">
        <v>2658</v>
      </c>
      <c r="V27013" t="s">
        <v>421</v>
      </c>
      <c r="W27013" t="s">
        <v>424</v>
      </c>
      <c r="X27013" t="s">
        <v>191</v>
      </c>
      <c r="Y27013">
        <v>316965</v>
      </c>
    </row>
    <row r="27014" spans="1:25" x14ac:dyDescent="0.3">
      <c r="A27014" t="s">
        <v>751</v>
      </c>
      <c r="B27014" t="s">
        <v>752</v>
      </c>
      <c r="C27014" t="s">
        <v>21</v>
      </c>
      <c r="D27014">
        <v>2</v>
      </c>
      <c r="E27014" s="1">
        <v>41025.381944444445</v>
      </c>
      <c r="F27014">
        <v>1</v>
      </c>
      <c r="G27014" t="s">
        <v>69</v>
      </c>
      <c r="H27014" t="s">
        <v>30</v>
      </c>
      <c r="I27014" t="s">
        <v>26</v>
      </c>
      <c r="J27014" t="s">
        <v>26</v>
      </c>
      <c r="K27014">
        <v>0</v>
      </c>
      <c r="L27014">
        <v>0</v>
      </c>
      <c r="M27014">
        <v>0</v>
      </c>
      <c r="N27014">
        <v>0</v>
      </c>
      <c r="O27014">
        <v>0</v>
      </c>
      <c r="P27014" t="s">
        <v>24</v>
      </c>
      <c r="Q27014" t="s">
        <v>245</v>
      </c>
      <c r="R27014" t="s">
        <v>243</v>
      </c>
      <c r="S27014" t="s">
        <v>25</v>
      </c>
      <c r="T27014" t="s">
        <v>27</v>
      </c>
      <c r="U27014" t="s">
        <v>2654</v>
      </c>
      <c r="V27014" t="s">
        <v>421</v>
      </c>
      <c r="W27014" t="s">
        <v>424</v>
      </c>
      <c r="X27014" t="s">
        <v>244</v>
      </c>
      <c r="Y27014">
        <v>341720</v>
      </c>
    </row>
    <row r="27015" spans="1:25" x14ac:dyDescent="0.3">
      <c r="A27015" t="s">
        <v>751</v>
      </c>
      <c r="B27015" t="s">
        <v>752</v>
      </c>
      <c r="C27015" t="s">
        <v>21</v>
      </c>
      <c r="D27015">
        <v>2</v>
      </c>
      <c r="E27015" s="1">
        <v>40166.752083333333</v>
      </c>
      <c r="F27015">
        <v>1</v>
      </c>
      <c r="G27015" t="s">
        <v>69</v>
      </c>
      <c r="H27015" t="s">
        <v>30</v>
      </c>
      <c r="I27015" t="s">
        <v>26</v>
      </c>
      <c r="J27015" t="s">
        <v>26</v>
      </c>
      <c r="K27015">
        <v>0</v>
      </c>
      <c r="L27015">
        <v>0</v>
      </c>
      <c r="M27015">
        <v>0</v>
      </c>
      <c r="N27015">
        <v>0</v>
      </c>
      <c r="O27015">
        <v>0</v>
      </c>
      <c r="P27015" t="s">
        <v>24</v>
      </c>
      <c r="Q27015" t="s">
        <v>208</v>
      </c>
      <c r="R27015" t="s">
        <v>1311</v>
      </c>
      <c r="S27015" t="s">
        <v>25</v>
      </c>
      <c r="T27015" t="s">
        <v>27</v>
      </c>
      <c r="U27015" t="s">
        <v>208</v>
      </c>
      <c r="V27015" t="s">
        <v>421</v>
      </c>
      <c r="W27015" t="s">
        <v>424</v>
      </c>
      <c r="X27015" t="s">
        <v>1312</v>
      </c>
      <c r="Y27015">
        <v>226636</v>
      </c>
    </row>
    <row r="27016" spans="1:25" x14ac:dyDescent="0.3">
      <c r="A27016" t="s">
        <v>751</v>
      </c>
      <c r="B27016" t="s">
        <v>752</v>
      </c>
      <c r="C27016" t="s">
        <v>21</v>
      </c>
      <c r="D27016">
        <v>2</v>
      </c>
      <c r="E27016" s="1">
        <v>41186.84652777778</v>
      </c>
      <c r="F27016">
        <v>1</v>
      </c>
      <c r="G27016" t="s">
        <v>69</v>
      </c>
      <c r="H27016" t="s">
        <v>30</v>
      </c>
      <c r="I27016" t="s">
        <v>26</v>
      </c>
      <c r="J27016" t="s">
        <v>26</v>
      </c>
      <c r="K27016">
        <v>0</v>
      </c>
      <c r="L27016">
        <v>0</v>
      </c>
      <c r="M27016">
        <v>0</v>
      </c>
      <c r="N27016">
        <v>0</v>
      </c>
      <c r="O27016">
        <v>0</v>
      </c>
      <c r="P27016" t="s">
        <v>24</v>
      </c>
      <c r="Q27016" t="s">
        <v>245</v>
      </c>
      <c r="R27016" t="s">
        <v>243</v>
      </c>
      <c r="S27016" t="s">
        <v>25</v>
      </c>
      <c r="T27016" t="s">
        <v>27</v>
      </c>
      <c r="U27016" t="s">
        <v>2654</v>
      </c>
      <c r="V27016" t="s">
        <v>421</v>
      </c>
      <c r="W27016" t="s">
        <v>424</v>
      </c>
      <c r="X27016" t="s">
        <v>244</v>
      </c>
      <c r="Y27016">
        <v>233181</v>
      </c>
    </row>
    <row r="27017" spans="1:25" x14ac:dyDescent="0.3">
      <c r="A27017" t="s">
        <v>751</v>
      </c>
      <c r="B27017" t="s">
        <v>752</v>
      </c>
      <c r="C27017" t="s">
        <v>21</v>
      </c>
      <c r="D27017">
        <v>1</v>
      </c>
      <c r="E27017" s="1">
        <v>41718.833333333336</v>
      </c>
      <c r="F27017">
        <v>1</v>
      </c>
      <c r="G27017" t="s">
        <v>69</v>
      </c>
      <c r="H27017" t="s">
        <v>30</v>
      </c>
      <c r="I27017" t="s">
        <v>26</v>
      </c>
      <c r="J27017" t="s">
        <v>26</v>
      </c>
      <c r="K27017">
        <v>0</v>
      </c>
      <c r="L27017">
        <v>0</v>
      </c>
      <c r="M27017">
        <v>0</v>
      </c>
      <c r="N27017">
        <v>0</v>
      </c>
      <c r="O27017">
        <v>0</v>
      </c>
      <c r="P27017" t="s">
        <v>24</v>
      </c>
      <c r="Q27017" t="s">
        <v>221</v>
      </c>
      <c r="R27017" t="s">
        <v>219</v>
      </c>
      <c r="S27017" t="s">
        <v>25</v>
      </c>
      <c r="T27017" t="s">
        <v>27</v>
      </c>
      <c r="U27017" t="s">
        <v>2652</v>
      </c>
      <c r="V27017" t="s">
        <v>421</v>
      </c>
      <c r="W27017" t="s">
        <v>424</v>
      </c>
      <c r="X27017" t="s">
        <v>220</v>
      </c>
      <c r="Y27017">
        <v>203825</v>
      </c>
    </row>
    <row r="27018" spans="1:25" x14ac:dyDescent="0.3">
      <c r="A27018" t="s">
        <v>751</v>
      </c>
      <c r="B27018" t="s">
        <v>752</v>
      </c>
      <c r="C27018" t="s">
        <v>21</v>
      </c>
      <c r="D27018">
        <v>2</v>
      </c>
      <c r="E27018" s="1">
        <v>41943.944444444445</v>
      </c>
      <c r="F27018">
        <v>1</v>
      </c>
      <c r="G27018" t="s">
        <v>69</v>
      </c>
      <c r="H27018" t="s">
        <v>30</v>
      </c>
      <c r="I27018" t="s">
        <v>26</v>
      </c>
      <c r="J27018" t="s">
        <v>26</v>
      </c>
      <c r="K27018">
        <v>0</v>
      </c>
      <c r="L27018">
        <v>0</v>
      </c>
      <c r="M27018">
        <v>0</v>
      </c>
      <c r="N27018">
        <v>200</v>
      </c>
      <c r="O27018">
        <v>0</v>
      </c>
      <c r="P27018" t="s">
        <v>24</v>
      </c>
      <c r="Q27018" t="s">
        <v>511</v>
      </c>
      <c r="R27018" t="s">
        <v>796</v>
      </c>
      <c r="S27018" t="s">
        <v>25</v>
      </c>
      <c r="T27018" t="s">
        <v>27</v>
      </c>
      <c r="U27018" t="s">
        <v>2650</v>
      </c>
      <c r="V27018" t="s">
        <v>66</v>
      </c>
      <c r="W27018" t="s">
        <v>1329</v>
      </c>
      <c r="X27018" t="s">
        <v>797</v>
      </c>
      <c r="Y27018">
        <v>15568</v>
      </c>
    </row>
    <row r="27019" spans="1:25" x14ac:dyDescent="0.3">
      <c r="A27019" t="s">
        <v>751</v>
      </c>
      <c r="B27019" t="s">
        <v>752</v>
      </c>
      <c r="C27019" t="s">
        <v>21</v>
      </c>
      <c r="D27019">
        <v>2</v>
      </c>
      <c r="E27019" s="1">
        <v>41887.916666666664</v>
      </c>
      <c r="F27019">
        <v>1</v>
      </c>
      <c r="G27019" t="s">
        <v>69</v>
      </c>
      <c r="H27019" t="s">
        <v>30</v>
      </c>
      <c r="I27019" t="s">
        <v>26</v>
      </c>
      <c r="J27019" t="s">
        <v>26</v>
      </c>
      <c r="K27019">
        <v>0</v>
      </c>
      <c r="L27019">
        <v>0</v>
      </c>
      <c r="M27019">
        <v>0</v>
      </c>
      <c r="N27019">
        <v>0</v>
      </c>
      <c r="O27019">
        <v>0</v>
      </c>
      <c r="P27019" t="s">
        <v>24</v>
      </c>
      <c r="Q27019" t="s">
        <v>46</v>
      </c>
      <c r="R27019" t="s">
        <v>44</v>
      </c>
      <c r="S27019" t="s">
        <v>25</v>
      </c>
      <c r="T27019" t="s">
        <v>27</v>
      </c>
      <c r="U27019" t="s">
        <v>2650</v>
      </c>
      <c r="V27019" t="s">
        <v>630</v>
      </c>
      <c r="W27019" t="s">
        <v>862</v>
      </c>
      <c r="X27019" t="s">
        <v>45</v>
      </c>
      <c r="Y27019">
        <v>13469</v>
      </c>
    </row>
    <row r="27020" spans="1:25" x14ac:dyDescent="0.3">
      <c r="A27020" t="s">
        <v>751</v>
      </c>
      <c r="B27020" t="s">
        <v>752</v>
      </c>
      <c r="C27020" t="s">
        <v>21</v>
      </c>
      <c r="D27020">
        <v>2</v>
      </c>
      <c r="E27020" s="1">
        <v>41025.999305555553</v>
      </c>
      <c r="F27020">
        <v>1</v>
      </c>
      <c r="G27020" t="s">
        <v>69</v>
      </c>
      <c r="H27020" t="s">
        <v>30</v>
      </c>
      <c r="I27020" t="s">
        <v>26</v>
      </c>
      <c r="J27020" t="s">
        <v>26</v>
      </c>
      <c r="K27020">
        <v>0</v>
      </c>
      <c r="L27020">
        <v>0</v>
      </c>
      <c r="M27020">
        <v>0</v>
      </c>
      <c r="N27020">
        <v>200</v>
      </c>
      <c r="O27020">
        <v>0</v>
      </c>
      <c r="P27020" t="s">
        <v>24</v>
      </c>
      <c r="Q27020" t="s">
        <v>86</v>
      </c>
      <c r="R27020" t="s">
        <v>96</v>
      </c>
      <c r="S27020" t="s">
        <v>25</v>
      </c>
      <c r="T27020" t="s">
        <v>27</v>
      </c>
      <c r="U27020" t="s">
        <v>2654</v>
      </c>
      <c r="V27020" t="s">
        <v>35</v>
      </c>
      <c r="W27020" t="s">
        <v>726</v>
      </c>
      <c r="X27020" t="s">
        <v>97</v>
      </c>
      <c r="Y27020">
        <v>220994</v>
      </c>
    </row>
    <row r="27021" spans="1:25" x14ac:dyDescent="0.3">
      <c r="A27021" t="s">
        <v>751</v>
      </c>
      <c r="B27021" t="s">
        <v>752</v>
      </c>
      <c r="C27021" t="s">
        <v>21</v>
      </c>
      <c r="D27021">
        <v>2</v>
      </c>
      <c r="E27021" s="1">
        <v>41541.875</v>
      </c>
      <c r="F27021">
        <v>1</v>
      </c>
      <c r="G27021" t="s">
        <v>69</v>
      </c>
      <c r="H27021" t="s">
        <v>30</v>
      </c>
      <c r="I27021" t="s">
        <v>26</v>
      </c>
      <c r="J27021" t="s">
        <v>26</v>
      </c>
      <c r="K27021">
        <v>0</v>
      </c>
      <c r="L27021">
        <v>0</v>
      </c>
      <c r="M27021">
        <v>0</v>
      </c>
      <c r="N27021">
        <v>0</v>
      </c>
      <c r="O27021">
        <v>0</v>
      </c>
      <c r="P27021" t="s">
        <v>24</v>
      </c>
      <c r="Q27021" t="s">
        <v>245</v>
      </c>
      <c r="R27021" t="s">
        <v>243</v>
      </c>
      <c r="S27021" t="s">
        <v>25</v>
      </c>
      <c r="T27021" t="s">
        <v>27</v>
      </c>
      <c r="U27021" t="s">
        <v>2654</v>
      </c>
      <c r="V27021" t="s">
        <v>147</v>
      </c>
      <c r="W27021" t="s">
        <v>1014</v>
      </c>
      <c r="X27021" t="s">
        <v>244</v>
      </c>
      <c r="Y27021">
        <v>204706</v>
      </c>
    </row>
    <row r="27022" spans="1:25" x14ac:dyDescent="0.3">
      <c r="A27022" t="s">
        <v>751</v>
      </c>
      <c r="B27022" t="s">
        <v>752</v>
      </c>
      <c r="C27022" t="s">
        <v>21</v>
      </c>
      <c r="D27022">
        <v>2</v>
      </c>
      <c r="E27022" s="1">
        <v>41038.923611111109</v>
      </c>
      <c r="F27022">
        <v>1</v>
      </c>
      <c r="G27022" t="s">
        <v>69</v>
      </c>
      <c r="H27022" t="s">
        <v>30</v>
      </c>
      <c r="I27022" t="s">
        <v>26</v>
      </c>
      <c r="J27022" t="s">
        <v>26</v>
      </c>
      <c r="K27022">
        <v>0</v>
      </c>
      <c r="L27022">
        <v>0</v>
      </c>
      <c r="M27022">
        <v>0</v>
      </c>
      <c r="N27022">
        <v>0</v>
      </c>
      <c r="O27022">
        <v>0</v>
      </c>
      <c r="P27022" t="s">
        <v>24</v>
      </c>
      <c r="Q27022" t="s">
        <v>221</v>
      </c>
      <c r="R27022" t="s">
        <v>219</v>
      </c>
      <c r="S27022" t="s">
        <v>25</v>
      </c>
      <c r="T27022" t="s">
        <v>27</v>
      </c>
      <c r="U27022" t="s">
        <v>2652</v>
      </c>
      <c r="V27022" t="s">
        <v>147</v>
      </c>
      <c r="W27022" t="s">
        <v>1014</v>
      </c>
      <c r="X27022" t="s">
        <v>220</v>
      </c>
      <c r="Y27022">
        <v>218515</v>
      </c>
    </row>
    <row r="27023" spans="1:25" x14ac:dyDescent="0.3">
      <c r="A27023" t="s">
        <v>751</v>
      </c>
      <c r="B27023" t="s">
        <v>752</v>
      </c>
      <c r="C27023" t="s">
        <v>21</v>
      </c>
      <c r="D27023">
        <v>2</v>
      </c>
      <c r="E27023" s="1">
        <v>40255.989583333336</v>
      </c>
      <c r="F27023">
        <v>1</v>
      </c>
      <c r="G27023" t="s">
        <v>69</v>
      </c>
      <c r="H27023" t="s">
        <v>165</v>
      </c>
      <c r="I27023" t="s">
        <v>26</v>
      </c>
      <c r="J27023" t="s">
        <v>212</v>
      </c>
      <c r="K27023">
        <v>0</v>
      </c>
      <c r="L27023">
        <v>0</v>
      </c>
      <c r="M27023">
        <v>0</v>
      </c>
      <c r="N27023">
        <v>0</v>
      </c>
      <c r="O27023">
        <v>0</v>
      </c>
      <c r="P27023" t="s">
        <v>24</v>
      </c>
      <c r="Q27023" t="s">
        <v>221</v>
      </c>
      <c r="R27023" t="s">
        <v>219</v>
      </c>
      <c r="S27023" t="s">
        <v>25</v>
      </c>
      <c r="T27023" t="s">
        <v>27</v>
      </c>
      <c r="U27023" t="s">
        <v>2652</v>
      </c>
      <c r="V27023" t="s">
        <v>147</v>
      </c>
      <c r="W27023" t="s">
        <v>1014</v>
      </c>
      <c r="X27023" t="s">
        <v>220</v>
      </c>
      <c r="Y27023">
        <v>352540</v>
      </c>
    </row>
    <row r="27024" spans="1:25" x14ac:dyDescent="0.3">
      <c r="A27024" t="s">
        <v>751</v>
      </c>
      <c r="B27024" t="s">
        <v>752</v>
      </c>
      <c r="C27024" t="s">
        <v>21</v>
      </c>
      <c r="D27024">
        <v>2</v>
      </c>
      <c r="E27024" s="1">
        <v>38376.975694444445</v>
      </c>
      <c r="F27024">
        <v>1</v>
      </c>
      <c r="G27024" t="s">
        <v>69</v>
      </c>
      <c r="H27024" t="s">
        <v>30</v>
      </c>
      <c r="I27024" t="s">
        <v>26</v>
      </c>
      <c r="J27024" t="s">
        <v>143</v>
      </c>
      <c r="K27024">
        <v>0</v>
      </c>
      <c r="L27024">
        <v>0</v>
      </c>
      <c r="M27024">
        <v>0</v>
      </c>
      <c r="N27024">
        <v>0</v>
      </c>
      <c r="O27024">
        <v>0</v>
      </c>
      <c r="P27024" t="s">
        <v>24</v>
      </c>
      <c r="Q27024" t="s">
        <v>2664</v>
      </c>
      <c r="R27024" t="s">
        <v>568</v>
      </c>
      <c r="S27024" t="s">
        <v>25</v>
      </c>
      <c r="T27024" t="s">
        <v>27</v>
      </c>
      <c r="U27024" t="s">
        <v>2664</v>
      </c>
      <c r="V27024" t="s">
        <v>147</v>
      </c>
      <c r="W27024" t="s">
        <v>1014</v>
      </c>
      <c r="X27024" t="s">
        <v>569</v>
      </c>
      <c r="Y27024">
        <v>206842</v>
      </c>
    </row>
    <row r="27025" spans="1:25" x14ac:dyDescent="0.3">
      <c r="A27025" t="s">
        <v>751</v>
      </c>
      <c r="B27025" t="s">
        <v>752</v>
      </c>
      <c r="C27025" t="s">
        <v>21</v>
      </c>
      <c r="D27025">
        <v>2</v>
      </c>
      <c r="E27025" s="1">
        <v>41562.930555555555</v>
      </c>
      <c r="F27025">
        <v>1</v>
      </c>
      <c r="G27025" t="s">
        <v>69</v>
      </c>
      <c r="H27025" t="s">
        <v>30</v>
      </c>
      <c r="I27025" t="s">
        <v>114</v>
      </c>
      <c r="J27025" t="s">
        <v>26</v>
      </c>
      <c r="K27025">
        <v>0</v>
      </c>
      <c r="L27025">
        <v>0</v>
      </c>
      <c r="M27025">
        <v>0</v>
      </c>
      <c r="N27025">
        <v>0</v>
      </c>
      <c r="O27025">
        <v>0</v>
      </c>
      <c r="P27025" t="s">
        <v>24</v>
      </c>
      <c r="Q27025" t="s">
        <v>184</v>
      </c>
      <c r="R27025" t="s">
        <v>184</v>
      </c>
      <c r="S27025" t="s">
        <v>25</v>
      </c>
      <c r="T27025" t="s">
        <v>27</v>
      </c>
      <c r="U27025" t="s">
        <v>2650</v>
      </c>
      <c r="V27025" t="s">
        <v>147</v>
      </c>
      <c r="W27025" t="s">
        <v>1014</v>
      </c>
      <c r="X27025" t="s">
        <v>185</v>
      </c>
      <c r="Y27025">
        <v>219725</v>
      </c>
    </row>
    <row r="27026" spans="1:25" x14ac:dyDescent="0.3">
      <c r="A27026" t="s">
        <v>751</v>
      </c>
      <c r="B27026" t="s">
        <v>752</v>
      </c>
      <c r="C27026" t="s">
        <v>21</v>
      </c>
      <c r="D27026">
        <v>2</v>
      </c>
      <c r="E27026" s="1">
        <v>40096.82708333333</v>
      </c>
      <c r="F27026">
        <v>1</v>
      </c>
      <c r="G27026" t="s">
        <v>69</v>
      </c>
      <c r="H27026" t="s">
        <v>30</v>
      </c>
      <c r="I27026" t="s">
        <v>26</v>
      </c>
      <c r="J27026" t="s">
        <v>26</v>
      </c>
      <c r="K27026">
        <v>0</v>
      </c>
      <c r="L27026">
        <v>0</v>
      </c>
      <c r="M27026">
        <v>0</v>
      </c>
      <c r="N27026">
        <v>0</v>
      </c>
      <c r="O27026">
        <v>0</v>
      </c>
      <c r="P27026" t="s">
        <v>24</v>
      </c>
      <c r="Q27026" t="s">
        <v>184</v>
      </c>
      <c r="R27026" t="s">
        <v>184</v>
      </c>
      <c r="S27026" t="s">
        <v>25</v>
      </c>
      <c r="T27026" t="s">
        <v>27</v>
      </c>
      <c r="U27026" t="s">
        <v>2650</v>
      </c>
      <c r="V27026" t="s">
        <v>147</v>
      </c>
      <c r="W27026" t="s">
        <v>1014</v>
      </c>
      <c r="X27026" t="s">
        <v>185</v>
      </c>
      <c r="Y27026">
        <v>209227</v>
      </c>
    </row>
    <row r="27027" spans="1:25" x14ac:dyDescent="0.3">
      <c r="A27027" t="s">
        <v>751</v>
      </c>
      <c r="B27027" t="s">
        <v>752</v>
      </c>
      <c r="C27027" t="s">
        <v>21</v>
      </c>
      <c r="D27027">
        <v>2</v>
      </c>
      <c r="E27027" s="1">
        <v>40461.902777777781</v>
      </c>
      <c r="F27027">
        <v>1</v>
      </c>
      <c r="G27027" t="s">
        <v>69</v>
      </c>
      <c r="H27027" t="s">
        <v>30</v>
      </c>
      <c r="I27027" t="s">
        <v>26</v>
      </c>
      <c r="J27027" t="s">
        <v>26</v>
      </c>
      <c r="K27027">
        <v>0</v>
      </c>
      <c r="L27027">
        <v>0</v>
      </c>
      <c r="M27027">
        <v>0</v>
      </c>
      <c r="N27027">
        <v>0</v>
      </c>
      <c r="O27027">
        <v>0</v>
      </c>
      <c r="P27027" t="s">
        <v>24</v>
      </c>
      <c r="Q27027" t="s">
        <v>197</v>
      </c>
      <c r="R27027" t="s">
        <v>406</v>
      </c>
      <c r="S27027" t="s">
        <v>25</v>
      </c>
      <c r="T27027" t="s">
        <v>27</v>
      </c>
      <c r="U27027" t="s">
        <v>2650</v>
      </c>
      <c r="V27027" t="s">
        <v>147</v>
      </c>
      <c r="W27027" t="s">
        <v>1014</v>
      </c>
      <c r="X27027" t="s">
        <v>407</v>
      </c>
      <c r="Y27027">
        <v>201876</v>
      </c>
    </row>
    <row r="27028" spans="1:25" x14ac:dyDescent="0.3">
      <c r="A27028" t="s">
        <v>751</v>
      </c>
      <c r="B27028" t="s">
        <v>752</v>
      </c>
      <c r="C27028" t="s">
        <v>21</v>
      </c>
      <c r="D27028">
        <v>2</v>
      </c>
      <c r="E27028" s="1">
        <v>38310.222222222219</v>
      </c>
      <c r="F27028">
        <v>1</v>
      </c>
      <c r="G27028" t="s">
        <v>69</v>
      </c>
      <c r="H27028" t="s">
        <v>30</v>
      </c>
      <c r="I27028" t="s">
        <v>26</v>
      </c>
      <c r="J27028" t="s">
        <v>212</v>
      </c>
      <c r="K27028">
        <v>0</v>
      </c>
      <c r="L27028">
        <v>0</v>
      </c>
      <c r="M27028">
        <v>0</v>
      </c>
      <c r="N27028">
        <v>0</v>
      </c>
      <c r="O27028">
        <v>0</v>
      </c>
      <c r="P27028" t="s">
        <v>24</v>
      </c>
      <c r="Q27028" t="s">
        <v>720</v>
      </c>
      <c r="R27028" t="s">
        <v>123</v>
      </c>
      <c r="S27028" t="s">
        <v>25</v>
      </c>
      <c r="T27028" t="s">
        <v>27</v>
      </c>
      <c r="U27028" t="s">
        <v>2653</v>
      </c>
      <c r="V27028" t="s">
        <v>89</v>
      </c>
      <c r="W27028" t="s">
        <v>87</v>
      </c>
      <c r="X27028" t="s">
        <v>124</v>
      </c>
      <c r="Y27028">
        <v>218883</v>
      </c>
    </row>
    <row r="27029" spans="1:25" x14ac:dyDescent="0.3">
      <c r="A27029" t="s">
        <v>751</v>
      </c>
      <c r="B27029" t="s">
        <v>752</v>
      </c>
      <c r="C27029" t="s">
        <v>21</v>
      </c>
      <c r="D27029">
        <v>2</v>
      </c>
      <c r="E27029" s="1">
        <v>41042.923611111109</v>
      </c>
      <c r="F27029">
        <v>1</v>
      </c>
      <c r="G27029" t="s">
        <v>69</v>
      </c>
      <c r="H27029" t="s">
        <v>30</v>
      </c>
      <c r="I27029" t="s">
        <v>26</v>
      </c>
      <c r="J27029" t="s">
        <v>26</v>
      </c>
      <c r="K27029">
        <v>0</v>
      </c>
      <c r="L27029">
        <v>0</v>
      </c>
      <c r="M27029">
        <v>0</v>
      </c>
      <c r="N27029">
        <v>0</v>
      </c>
      <c r="O27029">
        <v>0</v>
      </c>
      <c r="P27029" t="s">
        <v>24</v>
      </c>
      <c r="Q27029" t="s">
        <v>86</v>
      </c>
      <c r="R27029" t="s">
        <v>522</v>
      </c>
      <c r="S27029" t="s">
        <v>25</v>
      </c>
      <c r="T27029" t="s">
        <v>27</v>
      </c>
      <c r="U27029" t="s">
        <v>2654</v>
      </c>
      <c r="V27029" t="s">
        <v>89</v>
      </c>
      <c r="W27029" t="s">
        <v>87</v>
      </c>
      <c r="X27029" t="s">
        <v>523</v>
      </c>
      <c r="Y27029">
        <v>208370</v>
      </c>
    </row>
    <row r="27030" spans="1:25" x14ac:dyDescent="0.3">
      <c r="A27030" t="s">
        <v>751</v>
      </c>
      <c r="B27030" t="s">
        <v>752</v>
      </c>
      <c r="C27030" t="s">
        <v>21</v>
      </c>
      <c r="D27030">
        <v>0</v>
      </c>
      <c r="E27030" s="1">
        <v>37937.8125</v>
      </c>
      <c r="F27030">
        <v>1</v>
      </c>
      <c r="G27030" t="s">
        <v>69</v>
      </c>
      <c r="H27030" t="s">
        <v>30</v>
      </c>
      <c r="I27030" t="s">
        <v>26</v>
      </c>
      <c r="J27030" t="s">
        <v>26</v>
      </c>
      <c r="K27030">
        <v>0</v>
      </c>
      <c r="L27030">
        <v>0</v>
      </c>
      <c r="M27030">
        <v>0</v>
      </c>
      <c r="N27030">
        <v>40</v>
      </c>
      <c r="O27030">
        <v>0</v>
      </c>
      <c r="P27030" t="s">
        <v>24</v>
      </c>
      <c r="Q27030" t="s">
        <v>295</v>
      </c>
      <c r="R27030" t="s">
        <v>293</v>
      </c>
      <c r="S27030" t="s">
        <v>25</v>
      </c>
      <c r="T27030" t="s">
        <v>27</v>
      </c>
      <c r="U27030" t="s">
        <v>2652</v>
      </c>
      <c r="V27030" t="s">
        <v>89</v>
      </c>
      <c r="W27030" t="s">
        <v>87</v>
      </c>
      <c r="X27030" t="s">
        <v>294</v>
      </c>
      <c r="Y27030">
        <v>239458</v>
      </c>
    </row>
    <row r="27031" spans="1:25" x14ac:dyDescent="0.3">
      <c r="A27031" t="s">
        <v>751</v>
      </c>
      <c r="B27031" t="s">
        <v>752</v>
      </c>
      <c r="C27031" t="s">
        <v>21</v>
      </c>
      <c r="D27031">
        <v>2</v>
      </c>
      <c r="E27031" s="1">
        <v>42120.9375</v>
      </c>
      <c r="F27031">
        <v>1</v>
      </c>
      <c r="G27031" t="s">
        <v>69</v>
      </c>
      <c r="H27031" t="s">
        <v>30</v>
      </c>
      <c r="I27031" t="s">
        <v>26</v>
      </c>
      <c r="J27031" t="s">
        <v>26</v>
      </c>
      <c r="K27031">
        <v>0</v>
      </c>
      <c r="L27031">
        <v>0</v>
      </c>
      <c r="M27031">
        <v>0</v>
      </c>
      <c r="N27031">
        <v>0</v>
      </c>
      <c r="O27031">
        <v>0</v>
      </c>
      <c r="P27031" t="s">
        <v>24</v>
      </c>
      <c r="Q27031" t="s">
        <v>86</v>
      </c>
      <c r="R27031" t="s">
        <v>522</v>
      </c>
      <c r="S27031" t="s">
        <v>25</v>
      </c>
      <c r="T27031" t="s">
        <v>27</v>
      </c>
      <c r="U27031" t="s">
        <v>2654</v>
      </c>
      <c r="V27031" t="s">
        <v>89</v>
      </c>
      <c r="W27031" t="s">
        <v>87</v>
      </c>
      <c r="X27031" t="s">
        <v>523</v>
      </c>
      <c r="Y27031">
        <v>269816</v>
      </c>
    </row>
    <row r="27032" spans="1:25" x14ac:dyDescent="0.3">
      <c r="A27032" t="s">
        <v>751</v>
      </c>
      <c r="B27032" t="s">
        <v>752</v>
      </c>
      <c r="C27032" t="s">
        <v>21</v>
      </c>
      <c r="D27032">
        <v>2</v>
      </c>
      <c r="E27032" s="1">
        <v>41595.708333333336</v>
      </c>
      <c r="F27032">
        <v>1</v>
      </c>
      <c r="G27032" t="s">
        <v>69</v>
      </c>
      <c r="H27032" t="s">
        <v>30</v>
      </c>
      <c r="I27032" t="s">
        <v>26</v>
      </c>
      <c r="J27032" t="s">
        <v>26</v>
      </c>
      <c r="K27032">
        <v>0</v>
      </c>
      <c r="L27032">
        <v>0</v>
      </c>
      <c r="M27032">
        <v>0</v>
      </c>
      <c r="N27032">
        <v>0</v>
      </c>
      <c r="O27032">
        <v>0</v>
      </c>
      <c r="P27032" t="s">
        <v>24</v>
      </c>
      <c r="Q27032" t="s">
        <v>783</v>
      </c>
      <c r="R27032" t="s">
        <v>783</v>
      </c>
      <c r="S27032" t="s">
        <v>25</v>
      </c>
      <c r="T27032" t="s">
        <v>27</v>
      </c>
      <c r="U27032" t="s">
        <v>2665</v>
      </c>
      <c r="V27032" t="s">
        <v>89</v>
      </c>
      <c r="W27032" t="s">
        <v>87</v>
      </c>
      <c r="X27032" t="s">
        <v>784</v>
      </c>
      <c r="Y27032">
        <v>221276</v>
      </c>
    </row>
    <row r="27033" spans="1:25" x14ac:dyDescent="0.3">
      <c r="A27033" t="s">
        <v>751</v>
      </c>
      <c r="B27033" t="s">
        <v>752</v>
      </c>
      <c r="C27033" t="s">
        <v>21</v>
      </c>
      <c r="D27033">
        <v>2</v>
      </c>
      <c r="E27033" s="1">
        <v>41528.875</v>
      </c>
      <c r="F27033">
        <v>1</v>
      </c>
      <c r="G27033" t="s">
        <v>69</v>
      </c>
      <c r="H27033" t="s">
        <v>30</v>
      </c>
      <c r="I27033" t="s">
        <v>26</v>
      </c>
      <c r="J27033" t="s">
        <v>26</v>
      </c>
      <c r="K27033">
        <v>0</v>
      </c>
      <c r="L27033">
        <v>0</v>
      </c>
      <c r="M27033">
        <v>0</v>
      </c>
      <c r="N27033">
        <v>500</v>
      </c>
      <c r="O27033">
        <v>0</v>
      </c>
      <c r="P27033" t="s">
        <v>24</v>
      </c>
      <c r="Q27033" t="s">
        <v>86</v>
      </c>
      <c r="R27033" t="s">
        <v>96</v>
      </c>
      <c r="S27033" t="s">
        <v>25</v>
      </c>
      <c r="T27033" t="s">
        <v>27</v>
      </c>
      <c r="U27033" t="s">
        <v>2654</v>
      </c>
      <c r="V27033" t="s">
        <v>89</v>
      </c>
      <c r="W27033" t="s">
        <v>87</v>
      </c>
      <c r="X27033" t="s">
        <v>97</v>
      </c>
      <c r="Y27033">
        <v>221203</v>
      </c>
    </row>
    <row r="27034" spans="1:25" x14ac:dyDescent="0.3">
      <c r="A27034" t="s">
        <v>751</v>
      </c>
      <c r="B27034" t="s">
        <v>752</v>
      </c>
      <c r="C27034" t="s">
        <v>21</v>
      </c>
      <c r="D27034">
        <v>1</v>
      </c>
      <c r="E27034" s="1">
        <v>41369.864583333336</v>
      </c>
      <c r="F27034">
        <v>1</v>
      </c>
      <c r="G27034" t="s">
        <v>69</v>
      </c>
      <c r="H27034" t="s">
        <v>165</v>
      </c>
      <c r="I27034" t="s">
        <v>26</v>
      </c>
      <c r="J27034" t="s">
        <v>26</v>
      </c>
      <c r="K27034">
        <v>0</v>
      </c>
      <c r="L27034">
        <v>0</v>
      </c>
      <c r="M27034">
        <v>0</v>
      </c>
      <c r="N27034">
        <v>0</v>
      </c>
      <c r="O27034">
        <v>0</v>
      </c>
      <c r="P27034" t="s">
        <v>24</v>
      </c>
      <c r="Q27034" t="s">
        <v>86</v>
      </c>
      <c r="R27034" t="s">
        <v>522</v>
      </c>
      <c r="S27034" t="s">
        <v>25</v>
      </c>
      <c r="T27034" t="s">
        <v>27</v>
      </c>
      <c r="U27034" t="s">
        <v>2654</v>
      </c>
      <c r="V27034" t="s">
        <v>89</v>
      </c>
      <c r="W27034" t="s">
        <v>87</v>
      </c>
      <c r="X27034" t="s">
        <v>523</v>
      </c>
      <c r="Y27034">
        <v>267821</v>
      </c>
    </row>
    <row r="27035" spans="1:25" x14ac:dyDescent="0.3">
      <c r="A27035" t="s">
        <v>751</v>
      </c>
      <c r="B27035" t="s">
        <v>752</v>
      </c>
      <c r="C27035" t="s">
        <v>21</v>
      </c>
      <c r="D27035">
        <v>2</v>
      </c>
      <c r="E27035" s="1">
        <v>41887.958333333336</v>
      </c>
      <c r="F27035">
        <v>1</v>
      </c>
      <c r="G27035" t="s">
        <v>69</v>
      </c>
      <c r="H27035" t="s">
        <v>165</v>
      </c>
      <c r="I27035" t="s">
        <v>26</v>
      </c>
      <c r="J27035" t="s">
        <v>26</v>
      </c>
      <c r="K27035">
        <v>0</v>
      </c>
      <c r="L27035">
        <v>0</v>
      </c>
      <c r="M27035">
        <v>0</v>
      </c>
      <c r="N27035">
        <v>0</v>
      </c>
      <c r="O27035">
        <v>0</v>
      </c>
      <c r="P27035" t="s">
        <v>24</v>
      </c>
      <c r="Q27035" t="s">
        <v>221</v>
      </c>
      <c r="R27035" t="s">
        <v>219</v>
      </c>
      <c r="S27035" t="s">
        <v>25</v>
      </c>
      <c r="T27035" t="s">
        <v>64</v>
      </c>
      <c r="U27035" t="s">
        <v>2652</v>
      </c>
      <c r="V27035" t="s">
        <v>225</v>
      </c>
      <c r="W27035" t="s">
        <v>956</v>
      </c>
      <c r="X27035" t="s">
        <v>220</v>
      </c>
      <c r="Y27035">
        <v>309053</v>
      </c>
    </row>
    <row r="27036" spans="1:25" x14ac:dyDescent="0.3">
      <c r="A27036" t="s">
        <v>751</v>
      </c>
      <c r="B27036" t="s">
        <v>752</v>
      </c>
      <c r="C27036" t="s">
        <v>21</v>
      </c>
      <c r="D27036">
        <v>2</v>
      </c>
      <c r="E27036" s="1">
        <v>41769.904861111114</v>
      </c>
      <c r="F27036">
        <v>1</v>
      </c>
      <c r="G27036" t="s">
        <v>69</v>
      </c>
      <c r="H27036" t="s">
        <v>30</v>
      </c>
      <c r="I27036" t="s">
        <v>26</v>
      </c>
      <c r="J27036" t="s">
        <v>26</v>
      </c>
      <c r="K27036">
        <v>0</v>
      </c>
      <c r="L27036">
        <v>0</v>
      </c>
      <c r="M27036">
        <v>0</v>
      </c>
      <c r="N27036">
        <v>0</v>
      </c>
      <c r="O27036">
        <v>0</v>
      </c>
      <c r="P27036" t="s">
        <v>24</v>
      </c>
      <c r="Q27036" t="s">
        <v>221</v>
      </c>
      <c r="R27036" t="s">
        <v>219</v>
      </c>
      <c r="S27036" t="s">
        <v>25</v>
      </c>
      <c r="T27036" t="s">
        <v>27</v>
      </c>
      <c r="U27036" t="s">
        <v>2652</v>
      </c>
      <c r="V27036" t="s">
        <v>225</v>
      </c>
      <c r="W27036" t="s">
        <v>956</v>
      </c>
      <c r="X27036" t="s">
        <v>220</v>
      </c>
      <c r="Y27036">
        <v>322060</v>
      </c>
    </row>
    <row r="27037" spans="1:25" x14ac:dyDescent="0.3">
      <c r="A27037" t="s">
        <v>751</v>
      </c>
      <c r="B27037" t="s">
        <v>752</v>
      </c>
      <c r="C27037" t="s">
        <v>21</v>
      </c>
      <c r="D27037">
        <v>2</v>
      </c>
      <c r="E27037" s="1">
        <v>40138.84097222222</v>
      </c>
      <c r="F27037">
        <v>1</v>
      </c>
      <c r="G27037" t="s">
        <v>69</v>
      </c>
      <c r="H27037" t="s">
        <v>30</v>
      </c>
      <c r="I27037" t="s">
        <v>26</v>
      </c>
      <c r="J27037" t="s">
        <v>26</v>
      </c>
      <c r="K27037">
        <v>0</v>
      </c>
      <c r="L27037">
        <v>0</v>
      </c>
      <c r="M27037">
        <v>0</v>
      </c>
      <c r="N27037">
        <v>0</v>
      </c>
      <c r="O27037">
        <v>0</v>
      </c>
      <c r="P27037" t="s">
        <v>24</v>
      </c>
      <c r="Q27037" t="s">
        <v>221</v>
      </c>
      <c r="R27037" t="s">
        <v>219</v>
      </c>
      <c r="S27037" t="s">
        <v>25</v>
      </c>
      <c r="T27037" t="s">
        <v>27</v>
      </c>
      <c r="U27037" t="s">
        <v>2652</v>
      </c>
      <c r="V27037" t="s">
        <v>225</v>
      </c>
      <c r="W27037" t="s">
        <v>956</v>
      </c>
      <c r="X27037" t="s">
        <v>220</v>
      </c>
      <c r="Y27037">
        <v>304355</v>
      </c>
    </row>
    <row r="27038" spans="1:25" x14ac:dyDescent="0.3">
      <c r="A27038" t="s">
        <v>751</v>
      </c>
      <c r="B27038" t="s">
        <v>752</v>
      </c>
      <c r="C27038" t="s">
        <v>21</v>
      </c>
      <c r="D27038">
        <v>0</v>
      </c>
      <c r="E27038" s="1">
        <v>38987.961805555555</v>
      </c>
      <c r="F27038">
        <v>1</v>
      </c>
      <c r="G27038" t="s">
        <v>69</v>
      </c>
      <c r="H27038" t="s">
        <v>30</v>
      </c>
      <c r="I27038" t="s">
        <v>26</v>
      </c>
      <c r="J27038" t="s">
        <v>26</v>
      </c>
      <c r="K27038">
        <v>0</v>
      </c>
      <c r="L27038">
        <v>0</v>
      </c>
      <c r="M27038">
        <v>0</v>
      </c>
      <c r="N27038">
        <v>0</v>
      </c>
      <c r="O27038">
        <v>0</v>
      </c>
      <c r="P27038" t="s">
        <v>24</v>
      </c>
      <c r="Q27038" t="s">
        <v>221</v>
      </c>
      <c r="R27038" t="s">
        <v>219</v>
      </c>
      <c r="S27038" t="s">
        <v>25</v>
      </c>
      <c r="T27038" t="s">
        <v>27</v>
      </c>
      <c r="U27038" t="s">
        <v>2652</v>
      </c>
      <c r="V27038" t="s">
        <v>225</v>
      </c>
      <c r="W27038" t="s">
        <v>956</v>
      </c>
      <c r="X27038" t="s">
        <v>220</v>
      </c>
      <c r="Y27038">
        <v>304464</v>
      </c>
    </row>
    <row r="27039" spans="1:25" x14ac:dyDescent="0.3">
      <c r="A27039" t="s">
        <v>751</v>
      </c>
      <c r="B27039" t="s">
        <v>752</v>
      </c>
      <c r="C27039" t="s">
        <v>21</v>
      </c>
      <c r="D27039">
        <v>2</v>
      </c>
      <c r="E27039" s="1">
        <v>41560.936805555553</v>
      </c>
      <c r="F27039">
        <v>1</v>
      </c>
      <c r="G27039" t="s">
        <v>69</v>
      </c>
      <c r="H27039" t="s">
        <v>165</v>
      </c>
      <c r="I27039" t="s">
        <v>26</v>
      </c>
      <c r="J27039" t="s">
        <v>26</v>
      </c>
      <c r="K27039">
        <v>0</v>
      </c>
      <c r="L27039">
        <v>0</v>
      </c>
      <c r="M27039">
        <v>0</v>
      </c>
      <c r="N27039">
        <v>0</v>
      </c>
      <c r="O27039">
        <v>0</v>
      </c>
      <c r="P27039" t="s">
        <v>24</v>
      </c>
      <c r="Q27039" t="s">
        <v>46</v>
      </c>
      <c r="R27039" t="s">
        <v>44</v>
      </c>
      <c r="S27039" t="s">
        <v>25</v>
      </c>
      <c r="T27039" t="s">
        <v>27</v>
      </c>
      <c r="U27039" t="s">
        <v>2650</v>
      </c>
      <c r="V27039" t="s">
        <v>225</v>
      </c>
      <c r="W27039" t="s">
        <v>956</v>
      </c>
      <c r="X27039" t="s">
        <v>45</v>
      </c>
      <c r="Y27039">
        <v>251548</v>
      </c>
    </row>
    <row r="27040" spans="1:25" x14ac:dyDescent="0.3">
      <c r="A27040" t="s">
        <v>751</v>
      </c>
      <c r="B27040" t="s">
        <v>752</v>
      </c>
      <c r="C27040" t="s">
        <v>21</v>
      </c>
      <c r="D27040">
        <v>2</v>
      </c>
      <c r="E27040" s="1">
        <v>41535.84375</v>
      </c>
      <c r="F27040">
        <v>1</v>
      </c>
      <c r="H27040" t="s">
        <v>56</v>
      </c>
      <c r="I27040" t="s">
        <v>26</v>
      </c>
      <c r="J27040" t="s">
        <v>26</v>
      </c>
      <c r="K27040">
        <v>0</v>
      </c>
      <c r="L27040">
        <v>0</v>
      </c>
      <c r="M27040">
        <v>0</v>
      </c>
      <c r="N27040">
        <v>0</v>
      </c>
      <c r="O27040">
        <v>0</v>
      </c>
      <c r="P27040" t="s">
        <v>24</v>
      </c>
      <c r="Q27040" t="s">
        <v>46</v>
      </c>
      <c r="R27040" t="s">
        <v>44</v>
      </c>
      <c r="S27040" t="s">
        <v>25</v>
      </c>
      <c r="T27040" t="s">
        <v>27</v>
      </c>
      <c r="U27040" t="s">
        <v>2650</v>
      </c>
      <c r="V27040" t="s">
        <v>225</v>
      </c>
      <c r="W27040" t="s">
        <v>956</v>
      </c>
      <c r="X27040" t="s">
        <v>45</v>
      </c>
      <c r="Y27040">
        <v>235370</v>
      </c>
    </row>
    <row r="27041" spans="1:25" x14ac:dyDescent="0.3">
      <c r="A27041" t="s">
        <v>751</v>
      </c>
      <c r="B27041" t="s">
        <v>752</v>
      </c>
      <c r="C27041" t="s">
        <v>21</v>
      </c>
      <c r="D27041">
        <v>0</v>
      </c>
      <c r="E27041" s="1">
        <v>41288.458333333336</v>
      </c>
      <c r="F27041">
        <v>1</v>
      </c>
      <c r="H27041" t="s">
        <v>1885</v>
      </c>
      <c r="I27041" t="s">
        <v>26</v>
      </c>
      <c r="J27041" t="s">
        <v>26</v>
      </c>
      <c r="K27041">
        <v>0</v>
      </c>
      <c r="L27041">
        <v>0</v>
      </c>
      <c r="M27041">
        <v>0</v>
      </c>
      <c r="N27041">
        <v>0</v>
      </c>
      <c r="O27041">
        <v>0</v>
      </c>
      <c r="P27041" t="s">
        <v>24</v>
      </c>
      <c r="Q27041" t="s">
        <v>46</v>
      </c>
      <c r="R27041" t="s">
        <v>44</v>
      </c>
      <c r="S27041" t="s">
        <v>25</v>
      </c>
      <c r="T27041" t="s">
        <v>27</v>
      </c>
      <c r="U27041" t="s">
        <v>2650</v>
      </c>
      <c r="V27041" t="s">
        <v>225</v>
      </c>
      <c r="W27041" t="s">
        <v>956</v>
      </c>
      <c r="X27041" t="s">
        <v>45</v>
      </c>
      <c r="Y27041">
        <v>265910</v>
      </c>
    </row>
    <row r="27042" spans="1:25" x14ac:dyDescent="0.3">
      <c r="A27042" t="s">
        <v>751</v>
      </c>
      <c r="B27042" t="s">
        <v>752</v>
      </c>
      <c r="C27042" t="s">
        <v>21</v>
      </c>
      <c r="D27042">
        <v>2</v>
      </c>
      <c r="E27042" s="1">
        <v>41594.791666666664</v>
      </c>
      <c r="F27042">
        <v>1</v>
      </c>
      <c r="H27042" t="s">
        <v>30</v>
      </c>
      <c r="I27042" t="s">
        <v>26</v>
      </c>
      <c r="J27042" t="s">
        <v>26</v>
      </c>
      <c r="K27042">
        <v>0</v>
      </c>
      <c r="L27042">
        <v>0</v>
      </c>
      <c r="M27042">
        <v>0</v>
      </c>
      <c r="N27042">
        <v>0</v>
      </c>
      <c r="O27042">
        <v>0</v>
      </c>
      <c r="P27042" t="s">
        <v>24</v>
      </c>
      <c r="Q27042" t="s">
        <v>46</v>
      </c>
      <c r="R27042" t="s">
        <v>44</v>
      </c>
      <c r="S27042" t="s">
        <v>25</v>
      </c>
      <c r="T27042" t="s">
        <v>27</v>
      </c>
      <c r="U27042" t="s">
        <v>2650</v>
      </c>
      <c r="V27042" t="s">
        <v>225</v>
      </c>
      <c r="W27042" t="s">
        <v>956</v>
      </c>
      <c r="X27042" t="s">
        <v>45</v>
      </c>
      <c r="Y27042">
        <v>309027</v>
      </c>
    </row>
    <row r="27043" spans="1:25" x14ac:dyDescent="0.3">
      <c r="A27043" t="s">
        <v>751</v>
      </c>
      <c r="B27043" t="s">
        <v>752</v>
      </c>
      <c r="C27043" t="s">
        <v>21</v>
      </c>
      <c r="D27043">
        <v>0</v>
      </c>
      <c r="E27043" s="1">
        <v>41584.5625</v>
      </c>
      <c r="F27043">
        <v>1</v>
      </c>
      <c r="H27043" t="s">
        <v>1885</v>
      </c>
      <c r="I27043" t="s">
        <v>26</v>
      </c>
      <c r="J27043" t="s">
        <v>26</v>
      </c>
      <c r="K27043">
        <v>0</v>
      </c>
      <c r="L27043">
        <v>0</v>
      </c>
      <c r="M27043">
        <v>0</v>
      </c>
      <c r="N27043">
        <v>0</v>
      </c>
      <c r="O27043">
        <v>0</v>
      </c>
      <c r="P27043" t="s">
        <v>24</v>
      </c>
      <c r="Q27043" t="s">
        <v>46</v>
      </c>
      <c r="R27043" t="s">
        <v>44</v>
      </c>
      <c r="S27043" t="s">
        <v>25</v>
      </c>
      <c r="T27043" t="s">
        <v>27</v>
      </c>
      <c r="U27043" t="s">
        <v>2650</v>
      </c>
      <c r="V27043" t="s">
        <v>225</v>
      </c>
      <c r="W27043" t="s">
        <v>956</v>
      </c>
      <c r="X27043" t="s">
        <v>45</v>
      </c>
      <c r="Y27043">
        <v>309331</v>
      </c>
    </row>
    <row r="27044" spans="1:25" x14ac:dyDescent="0.3">
      <c r="A27044" t="s">
        <v>751</v>
      </c>
      <c r="B27044" t="s">
        <v>752</v>
      </c>
      <c r="C27044" t="s">
        <v>21</v>
      </c>
      <c r="D27044">
        <v>0</v>
      </c>
      <c r="E27044" s="1">
        <v>41787.445138888892</v>
      </c>
      <c r="F27044">
        <v>1</v>
      </c>
      <c r="H27044" t="s">
        <v>30</v>
      </c>
      <c r="I27044" t="s">
        <v>26</v>
      </c>
      <c r="J27044" t="s">
        <v>26</v>
      </c>
      <c r="K27044">
        <v>0</v>
      </c>
      <c r="L27044">
        <v>0</v>
      </c>
      <c r="M27044">
        <v>0</v>
      </c>
      <c r="N27044">
        <v>0</v>
      </c>
      <c r="O27044">
        <v>0</v>
      </c>
      <c r="P27044" t="s">
        <v>24</v>
      </c>
      <c r="Q27044" t="s">
        <v>46</v>
      </c>
      <c r="R27044" t="s">
        <v>44</v>
      </c>
      <c r="S27044" t="s">
        <v>25</v>
      </c>
      <c r="T27044" t="s">
        <v>27</v>
      </c>
      <c r="U27044" t="s">
        <v>2650</v>
      </c>
      <c r="V27044" t="s">
        <v>225</v>
      </c>
      <c r="W27044" t="s">
        <v>956</v>
      </c>
      <c r="X27044" t="s">
        <v>45</v>
      </c>
      <c r="Y27044">
        <v>309550</v>
      </c>
    </row>
    <row r="27045" spans="1:25" x14ac:dyDescent="0.3">
      <c r="A27045" t="s">
        <v>1937</v>
      </c>
      <c r="B27045" t="s">
        <v>75</v>
      </c>
      <c r="C27045" t="s">
        <v>21</v>
      </c>
      <c r="D27045">
        <v>2</v>
      </c>
      <c r="E27045" s="1">
        <v>40409.333333333336</v>
      </c>
      <c r="F27045">
        <v>1</v>
      </c>
      <c r="G27045" t="s">
        <v>31</v>
      </c>
      <c r="H27045" t="s">
        <v>36</v>
      </c>
      <c r="I27045" t="s">
        <v>26</v>
      </c>
      <c r="J27045" t="s">
        <v>26</v>
      </c>
      <c r="K27045">
        <v>0</v>
      </c>
      <c r="L27045">
        <v>0</v>
      </c>
      <c r="M27045">
        <v>0</v>
      </c>
      <c r="N27045">
        <v>0</v>
      </c>
      <c r="O27045">
        <v>0</v>
      </c>
      <c r="P27045" t="s">
        <v>24</v>
      </c>
      <c r="Q27045" t="s">
        <v>46</v>
      </c>
      <c r="R27045" t="s">
        <v>44</v>
      </c>
      <c r="S27045" t="s">
        <v>25</v>
      </c>
      <c r="T27045" t="s">
        <v>27</v>
      </c>
      <c r="U27045" t="s">
        <v>2650</v>
      </c>
      <c r="V27045" t="s">
        <v>225</v>
      </c>
      <c r="W27045" t="s">
        <v>956</v>
      </c>
      <c r="X27045" t="s">
        <v>45</v>
      </c>
      <c r="Y27045">
        <v>327843</v>
      </c>
    </row>
    <row r="27046" spans="1:25" x14ac:dyDescent="0.3">
      <c r="A27046" t="s">
        <v>1937</v>
      </c>
      <c r="B27046" t="s">
        <v>75</v>
      </c>
      <c r="C27046" t="s">
        <v>21</v>
      </c>
      <c r="D27046">
        <v>2</v>
      </c>
      <c r="E27046" s="1">
        <v>38443.583333333336</v>
      </c>
      <c r="F27046">
        <v>1</v>
      </c>
      <c r="G27046" t="s">
        <v>31</v>
      </c>
      <c r="H27046" t="s">
        <v>36</v>
      </c>
      <c r="I27046" t="s">
        <v>125</v>
      </c>
      <c r="J27046" t="s">
        <v>113</v>
      </c>
      <c r="K27046">
        <v>0</v>
      </c>
      <c r="L27046">
        <v>0</v>
      </c>
      <c r="M27046">
        <v>0</v>
      </c>
      <c r="N27046">
        <v>0</v>
      </c>
      <c r="O27046">
        <v>0</v>
      </c>
      <c r="P27046" t="s">
        <v>24</v>
      </c>
      <c r="Q27046" t="s">
        <v>46</v>
      </c>
      <c r="R27046" t="s">
        <v>44</v>
      </c>
      <c r="S27046" t="s">
        <v>25</v>
      </c>
      <c r="T27046" t="s">
        <v>27</v>
      </c>
      <c r="U27046" t="s">
        <v>2650</v>
      </c>
      <c r="V27046" t="s">
        <v>225</v>
      </c>
      <c r="W27046" t="s">
        <v>956</v>
      </c>
      <c r="X27046" t="s">
        <v>45</v>
      </c>
      <c r="Y27046">
        <v>336611</v>
      </c>
    </row>
    <row r="27047" spans="1:25" x14ac:dyDescent="0.3">
      <c r="A27047" t="s">
        <v>1937</v>
      </c>
      <c r="B27047" t="s">
        <v>75</v>
      </c>
      <c r="C27047" t="s">
        <v>21</v>
      </c>
      <c r="D27047">
        <v>0</v>
      </c>
      <c r="E27047" s="1">
        <v>41184.868055555555</v>
      </c>
      <c r="F27047">
        <v>1</v>
      </c>
      <c r="H27047" t="s">
        <v>36</v>
      </c>
      <c r="I27047" t="s">
        <v>26</v>
      </c>
      <c r="J27047" t="s">
        <v>26</v>
      </c>
      <c r="K27047">
        <v>0</v>
      </c>
      <c r="L27047">
        <v>0</v>
      </c>
      <c r="M27047">
        <v>0</v>
      </c>
      <c r="N27047">
        <v>0</v>
      </c>
      <c r="O27047">
        <v>0</v>
      </c>
      <c r="P27047" t="s">
        <v>24</v>
      </c>
      <c r="Q27047" t="s">
        <v>46</v>
      </c>
      <c r="R27047" t="s">
        <v>44</v>
      </c>
      <c r="S27047" t="s">
        <v>25</v>
      </c>
      <c r="T27047" t="s">
        <v>27</v>
      </c>
      <c r="U27047" t="s">
        <v>2650</v>
      </c>
      <c r="V27047" t="s">
        <v>225</v>
      </c>
      <c r="W27047" t="s">
        <v>956</v>
      </c>
      <c r="X27047" t="s">
        <v>45</v>
      </c>
      <c r="Y27047">
        <v>248561</v>
      </c>
    </row>
    <row r="27048" spans="1:25" x14ac:dyDescent="0.3">
      <c r="A27048" t="s">
        <v>1937</v>
      </c>
      <c r="B27048" t="s">
        <v>75</v>
      </c>
      <c r="C27048" t="s">
        <v>21</v>
      </c>
      <c r="D27048">
        <v>0</v>
      </c>
      <c r="E27048" s="1">
        <v>41765.895833333336</v>
      </c>
      <c r="F27048">
        <v>1</v>
      </c>
      <c r="H27048" t="s">
        <v>30</v>
      </c>
      <c r="I27048" t="s">
        <v>26</v>
      </c>
      <c r="J27048" t="s">
        <v>26</v>
      </c>
      <c r="K27048">
        <v>0</v>
      </c>
      <c r="L27048">
        <v>0</v>
      </c>
      <c r="M27048">
        <v>0</v>
      </c>
      <c r="N27048">
        <v>0</v>
      </c>
      <c r="O27048">
        <v>0</v>
      </c>
      <c r="P27048" t="s">
        <v>24</v>
      </c>
      <c r="Q27048" t="s">
        <v>46</v>
      </c>
      <c r="R27048" t="s">
        <v>44</v>
      </c>
      <c r="S27048" t="s">
        <v>25</v>
      </c>
      <c r="T27048" t="s">
        <v>27</v>
      </c>
      <c r="U27048" t="s">
        <v>2650</v>
      </c>
      <c r="V27048" t="s">
        <v>225</v>
      </c>
      <c r="W27048" t="s">
        <v>956</v>
      </c>
      <c r="X27048" t="s">
        <v>45</v>
      </c>
      <c r="Y27048">
        <v>302925</v>
      </c>
    </row>
    <row r="27049" spans="1:25" x14ac:dyDescent="0.3">
      <c r="A27049" t="s">
        <v>58</v>
      </c>
      <c r="B27049" t="s">
        <v>59</v>
      </c>
      <c r="C27049" t="s">
        <v>21</v>
      </c>
      <c r="D27049">
        <v>0</v>
      </c>
      <c r="E27049" s="1">
        <v>38673.347916666666</v>
      </c>
      <c r="F27049">
        <v>1</v>
      </c>
      <c r="G27049" t="s">
        <v>31</v>
      </c>
      <c r="H27049" t="s">
        <v>56</v>
      </c>
      <c r="I27049" t="s">
        <v>26</v>
      </c>
      <c r="J27049" t="s">
        <v>26</v>
      </c>
      <c r="K27049">
        <v>0</v>
      </c>
      <c r="L27049">
        <v>0</v>
      </c>
      <c r="M27049">
        <v>0</v>
      </c>
      <c r="N27049">
        <v>0</v>
      </c>
      <c r="O27049">
        <v>0</v>
      </c>
      <c r="P27049" t="s">
        <v>24</v>
      </c>
      <c r="Q27049" t="s">
        <v>46</v>
      </c>
      <c r="R27049" t="s">
        <v>44</v>
      </c>
      <c r="S27049" t="s">
        <v>25</v>
      </c>
      <c r="T27049" t="s">
        <v>27</v>
      </c>
      <c r="U27049" t="s">
        <v>2650</v>
      </c>
      <c r="V27049" t="s">
        <v>225</v>
      </c>
      <c r="W27049" t="s">
        <v>956</v>
      </c>
      <c r="X27049" t="s">
        <v>45</v>
      </c>
      <c r="Y27049">
        <v>309272</v>
      </c>
    </row>
    <row r="27050" spans="1:25" x14ac:dyDescent="0.3">
      <c r="A27050" t="s">
        <v>58</v>
      </c>
      <c r="B27050" t="s">
        <v>59</v>
      </c>
      <c r="C27050" t="s">
        <v>21</v>
      </c>
      <c r="D27050">
        <v>0</v>
      </c>
      <c r="E27050" s="1">
        <v>38487.402777777781</v>
      </c>
      <c r="F27050">
        <v>1</v>
      </c>
      <c r="G27050" t="s">
        <v>31</v>
      </c>
      <c r="H27050" t="s">
        <v>30</v>
      </c>
      <c r="I27050" t="s">
        <v>26</v>
      </c>
      <c r="J27050" t="s">
        <v>26</v>
      </c>
      <c r="K27050">
        <v>0</v>
      </c>
      <c r="L27050">
        <v>0</v>
      </c>
      <c r="M27050">
        <v>0</v>
      </c>
      <c r="N27050">
        <v>0</v>
      </c>
      <c r="O27050">
        <v>0</v>
      </c>
      <c r="P27050" t="s">
        <v>24</v>
      </c>
      <c r="Q27050" t="s">
        <v>46</v>
      </c>
      <c r="R27050" t="s">
        <v>44</v>
      </c>
      <c r="S27050" t="s">
        <v>25</v>
      </c>
      <c r="T27050" t="s">
        <v>27</v>
      </c>
      <c r="U27050" t="s">
        <v>2650</v>
      </c>
      <c r="V27050" t="s">
        <v>225</v>
      </c>
      <c r="W27050" t="s">
        <v>956</v>
      </c>
      <c r="X27050" t="s">
        <v>45</v>
      </c>
      <c r="Y27050">
        <v>327470</v>
      </c>
    </row>
    <row r="27051" spans="1:25" x14ac:dyDescent="0.3">
      <c r="A27051" t="s">
        <v>58</v>
      </c>
      <c r="B27051" t="s">
        <v>59</v>
      </c>
      <c r="C27051" t="s">
        <v>21</v>
      </c>
      <c r="D27051">
        <v>0</v>
      </c>
      <c r="E27051" s="1">
        <v>38806.572916666664</v>
      </c>
      <c r="F27051">
        <v>1</v>
      </c>
      <c r="G27051" t="s">
        <v>31</v>
      </c>
      <c r="H27051" t="s">
        <v>30</v>
      </c>
      <c r="I27051" t="s">
        <v>26</v>
      </c>
      <c r="J27051" t="s">
        <v>26</v>
      </c>
      <c r="K27051">
        <v>0</v>
      </c>
      <c r="L27051">
        <v>0</v>
      </c>
      <c r="M27051">
        <v>0</v>
      </c>
      <c r="N27051">
        <v>0</v>
      </c>
      <c r="O27051">
        <v>0</v>
      </c>
      <c r="P27051" t="s">
        <v>24</v>
      </c>
      <c r="Q27051" t="s">
        <v>46</v>
      </c>
      <c r="R27051" t="s">
        <v>44</v>
      </c>
      <c r="S27051" t="s">
        <v>25</v>
      </c>
      <c r="T27051" t="s">
        <v>27</v>
      </c>
      <c r="U27051" t="s">
        <v>2650</v>
      </c>
      <c r="V27051" t="s">
        <v>225</v>
      </c>
      <c r="W27051" t="s">
        <v>956</v>
      </c>
      <c r="X27051" t="s">
        <v>45</v>
      </c>
      <c r="Y27051">
        <v>328518</v>
      </c>
    </row>
    <row r="27052" spans="1:25" x14ac:dyDescent="0.3">
      <c r="A27052" t="s">
        <v>58</v>
      </c>
      <c r="B27052" t="s">
        <v>59</v>
      </c>
      <c r="C27052" t="s">
        <v>21</v>
      </c>
      <c r="D27052">
        <v>0</v>
      </c>
      <c r="E27052" s="1">
        <v>39051.541666666664</v>
      </c>
      <c r="F27052">
        <v>1</v>
      </c>
      <c r="G27052" t="s">
        <v>31</v>
      </c>
      <c r="H27052" t="s">
        <v>30</v>
      </c>
      <c r="I27052" t="s">
        <v>26</v>
      </c>
      <c r="J27052" t="s">
        <v>26</v>
      </c>
      <c r="K27052">
        <v>0</v>
      </c>
      <c r="L27052">
        <v>0</v>
      </c>
      <c r="M27052">
        <v>0</v>
      </c>
      <c r="N27052">
        <v>0</v>
      </c>
      <c r="O27052">
        <v>0</v>
      </c>
      <c r="P27052" t="s">
        <v>24</v>
      </c>
      <c r="Q27052" t="s">
        <v>46</v>
      </c>
      <c r="R27052" t="s">
        <v>44</v>
      </c>
      <c r="S27052" t="s">
        <v>25</v>
      </c>
      <c r="T27052" t="s">
        <v>27</v>
      </c>
      <c r="U27052" t="s">
        <v>2650</v>
      </c>
      <c r="V27052" t="s">
        <v>225</v>
      </c>
      <c r="W27052" t="s">
        <v>956</v>
      </c>
      <c r="X27052" t="s">
        <v>45</v>
      </c>
      <c r="Y27052">
        <v>335612</v>
      </c>
    </row>
    <row r="27053" spans="1:25" x14ac:dyDescent="0.3">
      <c r="A27053" t="s">
        <v>58</v>
      </c>
      <c r="B27053" t="s">
        <v>59</v>
      </c>
      <c r="C27053" t="s">
        <v>21</v>
      </c>
      <c r="D27053">
        <v>0</v>
      </c>
      <c r="E27053" s="1">
        <v>38957.350694444445</v>
      </c>
      <c r="F27053">
        <v>1</v>
      </c>
      <c r="G27053" t="s">
        <v>31</v>
      </c>
      <c r="H27053" t="s">
        <v>30</v>
      </c>
      <c r="I27053" t="s">
        <v>26</v>
      </c>
      <c r="J27053" t="s">
        <v>26</v>
      </c>
      <c r="K27053">
        <v>0</v>
      </c>
      <c r="L27053">
        <v>0</v>
      </c>
      <c r="M27053">
        <v>0</v>
      </c>
      <c r="N27053">
        <v>0</v>
      </c>
      <c r="O27053">
        <v>0</v>
      </c>
      <c r="P27053" t="s">
        <v>24</v>
      </c>
      <c r="Q27053" t="s">
        <v>46</v>
      </c>
      <c r="R27053" t="s">
        <v>44</v>
      </c>
      <c r="S27053" t="s">
        <v>25</v>
      </c>
      <c r="T27053" t="s">
        <v>27</v>
      </c>
      <c r="U27053" t="s">
        <v>2650</v>
      </c>
      <c r="V27053" t="s">
        <v>225</v>
      </c>
      <c r="W27053" t="s">
        <v>956</v>
      </c>
      <c r="X27053" t="s">
        <v>45</v>
      </c>
      <c r="Y27053">
        <v>341100</v>
      </c>
    </row>
    <row r="27054" spans="1:25" x14ac:dyDescent="0.3">
      <c r="A27054" t="s">
        <v>58</v>
      </c>
      <c r="B27054" t="s">
        <v>59</v>
      </c>
      <c r="C27054" t="s">
        <v>21</v>
      </c>
      <c r="D27054">
        <v>0</v>
      </c>
      <c r="E27054" s="1">
        <v>38966.868055555555</v>
      </c>
      <c r="F27054">
        <v>1</v>
      </c>
      <c r="G27054" t="s">
        <v>69</v>
      </c>
      <c r="H27054" t="s">
        <v>30</v>
      </c>
      <c r="I27054" t="s">
        <v>26</v>
      </c>
      <c r="J27054" t="s">
        <v>26</v>
      </c>
      <c r="K27054">
        <v>0</v>
      </c>
      <c r="L27054">
        <v>0</v>
      </c>
      <c r="M27054">
        <v>0</v>
      </c>
      <c r="N27054">
        <v>0</v>
      </c>
      <c r="O27054">
        <v>0</v>
      </c>
      <c r="P27054" t="s">
        <v>24</v>
      </c>
      <c r="Q27054" t="s">
        <v>46</v>
      </c>
      <c r="R27054" t="s">
        <v>44</v>
      </c>
      <c r="S27054" t="s">
        <v>25</v>
      </c>
      <c r="T27054" t="s">
        <v>27</v>
      </c>
      <c r="U27054" t="s">
        <v>2650</v>
      </c>
      <c r="V27054" t="s">
        <v>225</v>
      </c>
      <c r="W27054" t="s">
        <v>956</v>
      </c>
      <c r="X27054" t="s">
        <v>45</v>
      </c>
      <c r="Y27054">
        <v>352550</v>
      </c>
    </row>
    <row r="27055" spans="1:25" x14ac:dyDescent="0.3">
      <c r="A27055" t="s">
        <v>58</v>
      </c>
      <c r="B27055" t="s">
        <v>59</v>
      </c>
      <c r="C27055" t="s">
        <v>21</v>
      </c>
      <c r="D27055">
        <v>2</v>
      </c>
      <c r="E27055" s="1">
        <v>41060.222222222219</v>
      </c>
      <c r="F27055">
        <v>1</v>
      </c>
      <c r="G27055" t="s">
        <v>290</v>
      </c>
      <c r="H27055" t="s">
        <v>56</v>
      </c>
      <c r="I27055" t="s">
        <v>26</v>
      </c>
      <c r="J27055" t="s">
        <v>26</v>
      </c>
      <c r="K27055">
        <v>0</v>
      </c>
      <c r="L27055">
        <v>0</v>
      </c>
      <c r="M27055">
        <v>0</v>
      </c>
      <c r="N27055">
        <v>0</v>
      </c>
      <c r="O27055">
        <v>0</v>
      </c>
      <c r="P27055" t="s">
        <v>24</v>
      </c>
      <c r="Q27055" t="s">
        <v>295</v>
      </c>
      <c r="R27055" t="s">
        <v>293</v>
      </c>
      <c r="S27055" t="s">
        <v>25</v>
      </c>
      <c r="T27055" t="s">
        <v>27</v>
      </c>
      <c r="U27055" t="s">
        <v>2652</v>
      </c>
      <c r="V27055" t="s">
        <v>225</v>
      </c>
      <c r="W27055" t="s">
        <v>956</v>
      </c>
      <c r="X27055" t="s">
        <v>294</v>
      </c>
      <c r="Y27055">
        <v>236177</v>
      </c>
    </row>
    <row r="27056" spans="1:25" x14ac:dyDescent="0.3">
      <c r="A27056" t="s">
        <v>58</v>
      </c>
      <c r="B27056" t="s">
        <v>59</v>
      </c>
      <c r="C27056" t="s">
        <v>21</v>
      </c>
      <c r="D27056">
        <v>2</v>
      </c>
      <c r="E27056" s="1">
        <v>37933.302083333336</v>
      </c>
      <c r="F27056">
        <v>1</v>
      </c>
      <c r="G27056" t="s">
        <v>290</v>
      </c>
      <c r="H27056" t="s">
        <v>56</v>
      </c>
      <c r="I27056" t="s">
        <v>26</v>
      </c>
      <c r="J27056" t="s">
        <v>26</v>
      </c>
      <c r="K27056">
        <v>0</v>
      </c>
      <c r="L27056">
        <v>0</v>
      </c>
      <c r="M27056">
        <v>0</v>
      </c>
      <c r="N27056">
        <v>0</v>
      </c>
      <c r="O27056">
        <v>0</v>
      </c>
      <c r="P27056" t="s">
        <v>24</v>
      </c>
      <c r="Q27056" t="s">
        <v>295</v>
      </c>
      <c r="R27056" t="s">
        <v>293</v>
      </c>
      <c r="S27056" t="s">
        <v>25</v>
      </c>
      <c r="T27056" t="s">
        <v>27</v>
      </c>
      <c r="U27056" t="s">
        <v>2652</v>
      </c>
      <c r="V27056" t="s">
        <v>225</v>
      </c>
      <c r="W27056" t="s">
        <v>956</v>
      </c>
      <c r="X27056" t="s">
        <v>294</v>
      </c>
      <c r="Y27056">
        <v>253993</v>
      </c>
    </row>
    <row r="27057" spans="1:25" x14ac:dyDescent="0.3">
      <c r="A27057" t="s">
        <v>58</v>
      </c>
      <c r="B27057" t="s">
        <v>59</v>
      </c>
      <c r="C27057" t="s">
        <v>21</v>
      </c>
      <c r="D27057">
        <v>0</v>
      </c>
      <c r="E27057" s="1">
        <v>38215.833333333336</v>
      </c>
      <c r="F27057">
        <v>1</v>
      </c>
      <c r="G27057" t="s">
        <v>79</v>
      </c>
      <c r="H27057" t="s">
        <v>56</v>
      </c>
      <c r="I27057" t="s">
        <v>122</v>
      </c>
      <c r="J27057" t="s">
        <v>26</v>
      </c>
      <c r="K27057">
        <v>0</v>
      </c>
      <c r="L27057">
        <v>0</v>
      </c>
      <c r="M27057">
        <v>0</v>
      </c>
      <c r="N27057">
        <v>0</v>
      </c>
      <c r="O27057">
        <v>0</v>
      </c>
      <c r="P27057" t="s">
        <v>24</v>
      </c>
      <c r="Q27057" t="s">
        <v>295</v>
      </c>
      <c r="R27057" t="s">
        <v>293</v>
      </c>
      <c r="S27057" t="s">
        <v>25</v>
      </c>
      <c r="T27057" t="s">
        <v>27</v>
      </c>
      <c r="U27057" t="s">
        <v>2652</v>
      </c>
      <c r="V27057" t="s">
        <v>225</v>
      </c>
      <c r="W27057" t="s">
        <v>956</v>
      </c>
      <c r="X27057" t="s">
        <v>294</v>
      </c>
      <c r="Y27057">
        <v>212184</v>
      </c>
    </row>
    <row r="27058" spans="1:25" x14ac:dyDescent="0.3">
      <c r="A27058" t="s">
        <v>58</v>
      </c>
      <c r="B27058" t="s">
        <v>59</v>
      </c>
      <c r="C27058" t="s">
        <v>21</v>
      </c>
      <c r="D27058">
        <v>2</v>
      </c>
      <c r="E27058" s="1">
        <v>38574.326388888891</v>
      </c>
      <c r="F27058">
        <v>1</v>
      </c>
      <c r="G27058" t="s">
        <v>290</v>
      </c>
      <c r="H27058" t="s">
        <v>56</v>
      </c>
      <c r="I27058" t="s">
        <v>26</v>
      </c>
      <c r="J27058" t="s">
        <v>26</v>
      </c>
      <c r="K27058">
        <v>0</v>
      </c>
      <c r="L27058">
        <v>0</v>
      </c>
      <c r="M27058">
        <v>0</v>
      </c>
      <c r="N27058">
        <v>0</v>
      </c>
      <c r="O27058">
        <v>0</v>
      </c>
      <c r="P27058" t="s">
        <v>24</v>
      </c>
      <c r="Q27058" t="s">
        <v>2666</v>
      </c>
      <c r="R27058" t="s">
        <v>481</v>
      </c>
      <c r="S27058" t="s">
        <v>25</v>
      </c>
      <c r="T27058" t="s">
        <v>27</v>
      </c>
      <c r="U27058" t="s">
        <v>2665</v>
      </c>
      <c r="V27058" t="s">
        <v>225</v>
      </c>
      <c r="W27058" t="s">
        <v>956</v>
      </c>
      <c r="X27058" t="s">
        <v>482</v>
      </c>
      <c r="Y27058">
        <v>304149</v>
      </c>
    </row>
    <row r="27059" spans="1:25" x14ac:dyDescent="0.3">
      <c r="A27059" t="s">
        <v>58</v>
      </c>
      <c r="B27059" t="s">
        <v>59</v>
      </c>
      <c r="C27059" t="s">
        <v>21</v>
      </c>
      <c r="D27059">
        <v>2</v>
      </c>
      <c r="E27059" s="1">
        <v>38115.251388888886</v>
      </c>
      <c r="F27059">
        <v>1</v>
      </c>
      <c r="G27059" t="s">
        <v>290</v>
      </c>
      <c r="H27059" t="s">
        <v>56</v>
      </c>
      <c r="I27059" t="s">
        <v>26</v>
      </c>
      <c r="J27059" t="s">
        <v>26</v>
      </c>
      <c r="K27059">
        <v>0</v>
      </c>
      <c r="L27059">
        <v>0</v>
      </c>
      <c r="M27059">
        <v>0</v>
      </c>
      <c r="N27059">
        <v>0</v>
      </c>
      <c r="O27059">
        <v>0</v>
      </c>
      <c r="P27059" t="s">
        <v>24</v>
      </c>
      <c r="Q27059" t="s">
        <v>2670</v>
      </c>
      <c r="R27059" t="s">
        <v>2218</v>
      </c>
      <c r="S27059" t="s">
        <v>25</v>
      </c>
      <c r="T27059" t="s">
        <v>27</v>
      </c>
      <c r="U27059" t="s">
        <v>2654</v>
      </c>
      <c r="V27059" t="s">
        <v>225</v>
      </c>
      <c r="W27059" t="s">
        <v>956</v>
      </c>
      <c r="X27059" t="s">
        <v>2219</v>
      </c>
      <c r="Y27059">
        <v>334812</v>
      </c>
    </row>
    <row r="27060" spans="1:25" x14ac:dyDescent="0.3">
      <c r="A27060" t="s">
        <v>58</v>
      </c>
      <c r="B27060" t="s">
        <v>59</v>
      </c>
      <c r="C27060" t="s">
        <v>21</v>
      </c>
      <c r="D27060">
        <v>3</v>
      </c>
      <c r="E27060" s="1">
        <v>38456.25</v>
      </c>
      <c r="F27060">
        <v>1</v>
      </c>
      <c r="G27060" t="s">
        <v>290</v>
      </c>
      <c r="H27060" t="s">
        <v>47</v>
      </c>
      <c r="I27060" t="s">
        <v>26</v>
      </c>
      <c r="J27060" t="s">
        <v>26</v>
      </c>
      <c r="K27060">
        <v>0</v>
      </c>
      <c r="L27060">
        <v>0</v>
      </c>
      <c r="M27060">
        <v>0</v>
      </c>
      <c r="N27060">
        <v>0</v>
      </c>
      <c r="O27060">
        <v>0</v>
      </c>
      <c r="P27060" t="s">
        <v>24</v>
      </c>
      <c r="Q27060" t="s">
        <v>2671</v>
      </c>
      <c r="R27060" t="s">
        <v>1000</v>
      </c>
      <c r="S27060" t="s">
        <v>25</v>
      </c>
      <c r="T27060" t="s">
        <v>27</v>
      </c>
      <c r="U27060" t="s">
        <v>2650</v>
      </c>
      <c r="V27060" t="s">
        <v>225</v>
      </c>
      <c r="W27060" t="s">
        <v>956</v>
      </c>
      <c r="X27060" t="s">
        <v>1001</v>
      </c>
      <c r="Y27060">
        <v>309023</v>
      </c>
    </row>
    <row r="27061" spans="1:25" x14ac:dyDescent="0.3">
      <c r="A27061" t="s">
        <v>58</v>
      </c>
      <c r="B27061" t="s">
        <v>59</v>
      </c>
      <c r="C27061" t="s">
        <v>21</v>
      </c>
      <c r="D27061">
        <v>2</v>
      </c>
      <c r="E27061" s="1">
        <v>41463.25277777778</v>
      </c>
      <c r="F27061">
        <v>1</v>
      </c>
      <c r="G27061" t="s">
        <v>31</v>
      </c>
      <c r="H27061" t="s">
        <v>56</v>
      </c>
      <c r="I27061" t="s">
        <v>26</v>
      </c>
      <c r="J27061" t="s">
        <v>26</v>
      </c>
      <c r="K27061">
        <v>0</v>
      </c>
      <c r="L27061">
        <v>0</v>
      </c>
      <c r="M27061">
        <v>0</v>
      </c>
      <c r="N27061">
        <v>0</v>
      </c>
      <c r="O27061">
        <v>0</v>
      </c>
      <c r="P27061" t="s">
        <v>24</v>
      </c>
      <c r="Q27061" t="s">
        <v>2671</v>
      </c>
      <c r="R27061" t="s">
        <v>1000</v>
      </c>
      <c r="S27061" t="s">
        <v>25</v>
      </c>
      <c r="T27061" t="s">
        <v>27</v>
      </c>
      <c r="U27061" t="s">
        <v>2650</v>
      </c>
      <c r="V27061" t="s">
        <v>225</v>
      </c>
      <c r="W27061" t="s">
        <v>956</v>
      </c>
      <c r="X27061" t="s">
        <v>1001</v>
      </c>
      <c r="Y27061">
        <v>251854</v>
      </c>
    </row>
    <row r="27062" spans="1:25" x14ac:dyDescent="0.3">
      <c r="A27062" t="s">
        <v>58</v>
      </c>
      <c r="B27062" t="s">
        <v>59</v>
      </c>
      <c r="C27062" t="s">
        <v>21</v>
      </c>
      <c r="D27062">
        <v>2</v>
      </c>
      <c r="E27062" s="1">
        <v>40828.638888888891</v>
      </c>
      <c r="F27062">
        <v>1</v>
      </c>
      <c r="G27062" t="s">
        <v>31</v>
      </c>
      <c r="H27062" t="s">
        <v>56</v>
      </c>
      <c r="I27062" t="s">
        <v>26</v>
      </c>
      <c r="J27062" t="s">
        <v>26</v>
      </c>
      <c r="K27062">
        <v>0</v>
      </c>
      <c r="L27062">
        <v>0</v>
      </c>
      <c r="M27062">
        <v>0</v>
      </c>
      <c r="N27062">
        <v>0</v>
      </c>
      <c r="O27062">
        <v>0</v>
      </c>
      <c r="P27062" t="s">
        <v>24</v>
      </c>
      <c r="Q27062" t="s">
        <v>2671</v>
      </c>
      <c r="R27062" t="s">
        <v>1000</v>
      </c>
      <c r="S27062" t="s">
        <v>25</v>
      </c>
      <c r="T27062" t="s">
        <v>27</v>
      </c>
      <c r="U27062" t="s">
        <v>2650</v>
      </c>
      <c r="V27062" t="s">
        <v>225</v>
      </c>
      <c r="W27062" t="s">
        <v>956</v>
      </c>
      <c r="X27062" t="s">
        <v>1001</v>
      </c>
      <c r="Y27062">
        <v>259230</v>
      </c>
    </row>
    <row r="27063" spans="1:25" x14ac:dyDescent="0.3">
      <c r="A27063" t="s">
        <v>58</v>
      </c>
      <c r="B27063" t="s">
        <v>59</v>
      </c>
      <c r="C27063" t="s">
        <v>21</v>
      </c>
      <c r="D27063">
        <v>2</v>
      </c>
      <c r="E27063" s="1">
        <v>40848.465277777781</v>
      </c>
      <c r="F27063">
        <v>1</v>
      </c>
      <c r="G27063" t="s">
        <v>31</v>
      </c>
      <c r="H27063" t="s">
        <v>56</v>
      </c>
      <c r="I27063" t="s">
        <v>26</v>
      </c>
      <c r="J27063" t="s">
        <v>26</v>
      </c>
      <c r="K27063">
        <v>0</v>
      </c>
      <c r="L27063">
        <v>0</v>
      </c>
      <c r="M27063">
        <v>0</v>
      </c>
      <c r="N27063">
        <v>0</v>
      </c>
      <c r="O27063">
        <v>0</v>
      </c>
      <c r="P27063" t="s">
        <v>24</v>
      </c>
      <c r="Q27063" t="s">
        <v>2671</v>
      </c>
      <c r="R27063" t="s">
        <v>1000</v>
      </c>
      <c r="S27063" t="s">
        <v>25</v>
      </c>
      <c r="T27063" t="s">
        <v>27</v>
      </c>
      <c r="U27063" t="s">
        <v>2650</v>
      </c>
      <c r="V27063" t="s">
        <v>225</v>
      </c>
      <c r="W27063" t="s">
        <v>956</v>
      </c>
      <c r="X27063" t="s">
        <v>1001</v>
      </c>
      <c r="Y27063">
        <v>316110</v>
      </c>
    </row>
    <row r="27064" spans="1:25" x14ac:dyDescent="0.3">
      <c r="A27064" t="s">
        <v>58</v>
      </c>
      <c r="B27064" t="s">
        <v>59</v>
      </c>
      <c r="C27064" t="s">
        <v>21</v>
      </c>
      <c r="D27064">
        <v>2</v>
      </c>
      <c r="E27064" s="1">
        <v>40685.555555555555</v>
      </c>
      <c r="F27064">
        <v>1</v>
      </c>
      <c r="G27064" t="s">
        <v>31</v>
      </c>
      <c r="H27064" t="s">
        <v>56</v>
      </c>
      <c r="I27064" t="s">
        <v>26</v>
      </c>
      <c r="J27064" t="s">
        <v>26</v>
      </c>
      <c r="K27064">
        <v>0</v>
      </c>
      <c r="L27064">
        <v>0</v>
      </c>
      <c r="M27064">
        <v>0</v>
      </c>
      <c r="N27064">
        <v>0</v>
      </c>
      <c r="O27064">
        <v>0</v>
      </c>
      <c r="P27064" t="s">
        <v>24</v>
      </c>
      <c r="Q27064" t="s">
        <v>160</v>
      </c>
      <c r="R27064" t="s">
        <v>1790</v>
      </c>
      <c r="S27064" t="s">
        <v>25</v>
      </c>
      <c r="T27064" t="s">
        <v>27</v>
      </c>
      <c r="U27064" t="s">
        <v>2650</v>
      </c>
      <c r="V27064" t="s">
        <v>225</v>
      </c>
      <c r="W27064" t="s">
        <v>956</v>
      </c>
      <c r="X27064" t="s">
        <v>1791</v>
      </c>
      <c r="Y27064">
        <v>302796</v>
      </c>
    </row>
    <row r="27065" spans="1:25" x14ac:dyDescent="0.3">
      <c r="A27065" t="s">
        <v>58</v>
      </c>
      <c r="B27065" t="s">
        <v>59</v>
      </c>
      <c r="C27065" t="s">
        <v>21</v>
      </c>
      <c r="D27065">
        <v>2</v>
      </c>
      <c r="E27065" s="1">
        <v>40874.482638888891</v>
      </c>
      <c r="F27065">
        <v>1</v>
      </c>
      <c r="G27065" t="s">
        <v>31</v>
      </c>
      <c r="H27065" t="s">
        <v>56</v>
      </c>
      <c r="I27065" t="s">
        <v>26</v>
      </c>
      <c r="J27065" t="s">
        <v>26</v>
      </c>
      <c r="K27065">
        <v>0</v>
      </c>
      <c r="L27065">
        <v>0</v>
      </c>
      <c r="M27065">
        <v>0</v>
      </c>
      <c r="N27065">
        <v>0</v>
      </c>
      <c r="O27065">
        <v>0</v>
      </c>
      <c r="P27065" t="s">
        <v>24</v>
      </c>
      <c r="Q27065" t="s">
        <v>221</v>
      </c>
      <c r="R27065" t="s">
        <v>219</v>
      </c>
      <c r="S27065" t="s">
        <v>25</v>
      </c>
      <c r="T27065" t="s">
        <v>27</v>
      </c>
      <c r="U27065" t="s">
        <v>2652</v>
      </c>
      <c r="V27065" t="s">
        <v>225</v>
      </c>
      <c r="W27065" t="s">
        <v>956</v>
      </c>
      <c r="X27065" t="s">
        <v>220</v>
      </c>
      <c r="Y27065">
        <v>209872</v>
      </c>
    </row>
    <row r="27066" spans="1:25" x14ac:dyDescent="0.3">
      <c r="A27066" t="s">
        <v>58</v>
      </c>
      <c r="B27066" t="s">
        <v>59</v>
      </c>
      <c r="C27066" t="s">
        <v>21</v>
      </c>
      <c r="D27066">
        <v>2</v>
      </c>
      <c r="E27066" s="1">
        <v>40089.544444444444</v>
      </c>
      <c r="F27066">
        <v>1</v>
      </c>
      <c r="G27066" t="s">
        <v>31</v>
      </c>
      <c r="H27066" t="s">
        <v>56</v>
      </c>
      <c r="I27066" t="s">
        <v>26</v>
      </c>
      <c r="J27066" t="s">
        <v>26</v>
      </c>
      <c r="K27066">
        <v>0</v>
      </c>
      <c r="L27066">
        <v>0</v>
      </c>
      <c r="M27066">
        <v>0</v>
      </c>
      <c r="N27066">
        <v>0</v>
      </c>
      <c r="O27066">
        <v>0</v>
      </c>
      <c r="P27066" t="s">
        <v>24</v>
      </c>
      <c r="Q27066" t="s">
        <v>221</v>
      </c>
      <c r="R27066" t="s">
        <v>219</v>
      </c>
      <c r="S27066" t="s">
        <v>25</v>
      </c>
      <c r="T27066" t="s">
        <v>27</v>
      </c>
      <c r="U27066" t="s">
        <v>2652</v>
      </c>
      <c r="V27066" t="s">
        <v>225</v>
      </c>
      <c r="W27066" t="s">
        <v>956</v>
      </c>
      <c r="X27066" t="s">
        <v>220</v>
      </c>
      <c r="Y27066">
        <v>256676</v>
      </c>
    </row>
    <row r="27067" spans="1:25" x14ac:dyDescent="0.3">
      <c r="A27067" t="s">
        <v>58</v>
      </c>
      <c r="B27067" t="s">
        <v>59</v>
      </c>
      <c r="C27067" t="s">
        <v>21</v>
      </c>
      <c r="D27067">
        <v>2</v>
      </c>
      <c r="E27067" s="1">
        <v>41810.26666666667</v>
      </c>
      <c r="F27067">
        <v>1</v>
      </c>
      <c r="G27067" t="s">
        <v>31</v>
      </c>
      <c r="H27067" t="s">
        <v>56</v>
      </c>
      <c r="I27067" t="s">
        <v>26</v>
      </c>
      <c r="J27067" t="s">
        <v>26</v>
      </c>
      <c r="K27067">
        <v>0</v>
      </c>
      <c r="L27067">
        <v>0</v>
      </c>
      <c r="M27067">
        <v>0</v>
      </c>
      <c r="N27067">
        <v>0</v>
      </c>
      <c r="O27067">
        <v>0</v>
      </c>
      <c r="P27067" t="s">
        <v>24</v>
      </c>
      <c r="Q27067" t="s">
        <v>46</v>
      </c>
      <c r="R27067" t="s">
        <v>44</v>
      </c>
      <c r="S27067" t="s">
        <v>25</v>
      </c>
      <c r="T27067" t="s">
        <v>27</v>
      </c>
      <c r="U27067" t="s">
        <v>2650</v>
      </c>
      <c r="V27067" t="s">
        <v>225</v>
      </c>
      <c r="W27067" t="s">
        <v>956</v>
      </c>
      <c r="X27067" t="s">
        <v>45</v>
      </c>
      <c r="Y27067">
        <v>268352</v>
      </c>
    </row>
    <row r="27068" spans="1:25" x14ac:dyDescent="0.3">
      <c r="A27068" t="s">
        <v>58</v>
      </c>
      <c r="B27068" t="s">
        <v>59</v>
      </c>
      <c r="C27068" t="s">
        <v>21</v>
      </c>
      <c r="D27068">
        <v>2</v>
      </c>
      <c r="E27068" s="1">
        <v>41515</v>
      </c>
      <c r="F27068">
        <v>1</v>
      </c>
      <c r="G27068" t="s">
        <v>31</v>
      </c>
      <c r="H27068" t="s">
        <v>56</v>
      </c>
      <c r="I27068" t="s">
        <v>26</v>
      </c>
      <c r="J27068" t="s">
        <v>26</v>
      </c>
      <c r="K27068">
        <v>0</v>
      </c>
      <c r="L27068">
        <v>0</v>
      </c>
      <c r="M27068">
        <v>0</v>
      </c>
      <c r="N27068">
        <v>0</v>
      </c>
      <c r="O27068">
        <v>0</v>
      </c>
      <c r="P27068" t="s">
        <v>24</v>
      </c>
      <c r="Q27068" t="s">
        <v>46</v>
      </c>
      <c r="R27068" t="s">
        <v>44</v>
      </c>
      <c r="S27068" t="s">
        <v>25</v>
      </c>
      <c r="T27068" t="s">
        <v>27</v>
      </c>
      <c r="U27068" t="s">
        <v>2650</v>
      </c>
      <c r="V27068" t="s">
        <v>225</v>
      </c>
      <c r="W27068" t="s">
        <v>956</v>
      </c>
      <c r="X27068" t="s">
        <v>45</v>
      </c>
      <c r="Y27068">
        <v>322919</v>
      </c>
    </row>
    <row r="27069" spans="1:25" x14ac:dyDescent="0.3">
      <c r="A27069" t="s">
        <v>58</v>
      </c>
      <c r="B27069" t="s">
        <v>59</v>
      </c>
      <c r="C27069" t="s">
        <v>21</v>
      </c>
      <c r="D27069">
        <v>2</v>
      </c>
      <c r="E27069" s="1">
        <v>41694.489583333336</v>
      </c>
      <c r="F27069">
        <v>1</v>
      </c>
      <c r="G27069" t="s">
        <v>31</v>
      </c>
      <c r="H27069" t="s">
        <v>47</v>
      </c>
      <c r="I27069" t="s">
        <v>26</v>
      </c>
      <c r="J27069" t="s">
        <v>26</v>
      </c>
      <c r="K27069">
        <v>0</v>
      </c>
      <c r="L27069">
        <v>0</v>
      </c>
      <c r="M27069">
        <v>0</v>
      </c>
      <c r="N27069">
        <v>0</v>
      </c>
      <c r="O27069">
        <v>0</v>
      </c>
      <c r="P27069" t="s">
        <v>24</v>
      </c>
      <c r="Q27069" t="s">
        <v>46</v>
      </c>
      <c r="R27069" t="s">
        <v>44</v>
      </c>
      <c r="S27069" t="s">
        <v>25</v>
      </c>
      <c r="T27069" t="s">
        <v>27</v>
      </c>
      <c r="U27069" t="s">
        <v>2650</v>
      </c>
      <c r="V27069" t="s">
        <v>225</v>
      </c>
      <c r="W27069" t="s">
        <v>956</v>
      </c>
      <c r="X27069" t="s">
        <v>45</v>
      </c>
      <c r="Y27069">
        <v>212350</v>
      </c>
    </row>
    <row r="27070" spans="1:25" x14ac:dyDescent="0.3">
      <c r="A27070" t="s">
        <v>58</v>
      </c>
      <c r="B27070" t="s">
        <v>59</v>
      </c>
      <c r="C27070" t="s">
        <v>21</v>
      </c>
      <c r="D27070">
        <v>2</v>
      </c>
      <c r="E27070" s="1">
        <v>40472.333333333336</v>
      </c>
      <c r="F27070">
        <v>1</v>
      </c>
      <c r="G27070" t="s">
        <v>31</v>
      </c>
      <c r="H27070" t="s">
        <v>47</v>
      </c>
      <c r="I27070" t="s">
        <v>26</v>
      </c>
      <c r="J27070" t="s">
        <v>26</v>
      </c>
      <c r="K27070">
        <v>0</v>
      </c>
      <c r="L27070">
        <v>0</v>
      </c>
      <c r="M27070">
        <v>0</v>
      </c>
      <c r="N27070">
        <v>0</v>
      </c>
      <c r="O27070">
        <v>0</v>
      </c>
      <c r="P27070" t="s">
        <v>24</v>
      </c>
      <c r="Q27070" t="s">
        <v>46</v>
      </c>
      <c r="R27070" t="s">
        <v>44</v>
      </c>
      <c r="S27070" t="s">
        <v>25</v>
      </c>
      <c r="T27070" t="s">
        <v>27</v>
      </c>
      <c r="U27070" t="s">
        <v>2650</v>
      </c>
      <c r="V27070" t="s">
        <v>225</v>
      </c>
      <c r="W27070" t="s">
        <v>956</v>
      </c>
      <c r="X27070" t="s">
        <v>45</v>
      </c>
      <c r="Y27070">
        <v>215674</v>
      </c>
    </row>
    <row r="27071" spans="1:25" x14ac:dyDescent="0.3">
      <c r="A27071" t="s">
        <v>58</v>
      </c>
      <c r="B27071" t="s">
        <v>59</v>
      </c>
      <c r="C27071" t="s">
        <v>21</v>
      </c>
      <c r="D27071">
        <v>2</v>
      </c>
      <c r="E27071" s="1">
        <v>42146.30972222222</v>
      </c>
      <c r="F27071">
        <v>1</v>
      </c>
      <c r="G27071" t="s">
        <v>31</v>
      </c>
      <c r="H27071" t="s">
        <v>56</v>
      </c>
      <c r="I27071" t="s">
        <v>26</v>
      </c>
      <c r="J27071" t="s">
        <v>26</v>
      </c>
      <c r="K27071">
        <v>0</v>
      </c>
      <c r="L27071">
        <v>0</v>
      </c>
      <c r="M27071">
        <v>0</v>
      </c>
      <c r="N27071">
        <v>0</v>
      </c>
      <c r="O27071">
        <v>0</v>
      </c>
      <c r="P27071" t="s">
        <v>24</v>
      </c>
      <c r="Q27071" t="s">
        <v>46</v>
      </c>
      <c r="R27071" t="s">
        <v>44</v>
      </c>
      <c r="S27071" t="s">
        <v>25</v>
      </c>
      <c r="T27071" t="s">
        <v>27</v>
      </c>
      <c r="U27071" t="s">
        <v>2650</v>
      </c>
      <c r="V27071" t="s">
        <v>225</v>
      </c>
      <c r="W27071" t="s">
        <v>956</v>
      </c>
      <c r="X27071" t="s">
        <v>45</v>
      </c>
      <c r="Y27071">
        <v>216262</v>
      </c>
    </row>
    <row r="27072" spans="1:25" x14ac:dyDescent="0.3">
      <c r="A27072" t="s">
        <v>58</v>
      </c>
      <c r="B27072" t="s">
        <v>59</v>
      </c>
      <c r="C27072" t="s">
        <v>21</v>
      </c>
      <c r="D27072">
        <v>2</v>
      </c>
      <c r="E27072" s="1">
        <v>39870.48541666667</v>
      </c>
      <c r="F27072">
        <v>1</v>
      </c>
      <c r="G27072" t="s">
        <v>31</v>
      </c>
      <c r="H27072" t="s">
        <v>56</v>
      </c>
      <c r="I27072" t="s">
        <v>26</v>
      </c>
      <c r="J27072" t="s">
        <v>26</v>
      </c>
      <c r="K27072">
        <v>0</v>
      </c>
      <c r="L27072">
        <v>0</v>
      </c>
      <c r="M27072">
        <v>0</v>
      </c>
      <c r="N27072">
        <v>0</v>
      </c>
      <c r="O27072">
        <v>0</v>
      </c>
      <c r="P27072" t="s">
        <v>24</v>
      </c>
      <c r="Q27072" t="s">
        <v>46</v>
      </c>
      <c r="R27072" t="s">
        <v>44</v>
      </c>
      <c r="S27072" t="s">
        <v>25</v>
      </c>
      <c r="T27072" t="s">
        <v>27</v>
      </c>
      <c r="U27072" t="s">
        <v>2650</v>
      </c>
      <c r="V27072" t="s">
        <v>225</v>
      </c>
      <c r="W27072" t="s">
        <v>956</v>
      </c>
      <c r="X27072" t="s">
        <v>45</v>
      </c>
      <c r="Y27072">
        <v>264289</v>
      </c>
    </row>
    <row r="27073" spans="1:25" x14ac:dyDescent="0.3">
      <c r="A27073" t="s">
        <v>58</v>
      </c>
      <c r="B27073" t="s">
        <v>59</v>
      </c>
      <c r="C27073" t="s">
        <v>21</v>
      </c>
      <c r="D27073">
        <v>2</v>
      </c>
      <c r="E27073" s="1">
        <v>40027.319444444445</v>
      </c>
      <c r="F27073">
        <v>1</v>
      </c>
      <c r="G27073" t="s">
        <v>31</v>
      </c>
      <c r="H27073" t="s">
        <v>56</v>
      </c>
      <c r="I27073" t="s">
        <v>26</v>
      </c>
      <c r="J27073" t="s">
        <v>26</v>
      </c>
      <c r="K27073">
        <v>0</v>
      </c>
      <c r="L27073">
        <v>0</v>
      </c>
      <c r="M27073">
        <v>0</v>
      </c>
      <c r="N27073">
        <v>0</v>
      </c>
      <c r="O27073">
        <v>0</v>
      </c>
      <c r="P27073" t="s">
        <v>24</v>
      </c>
      <c r="Q27073" t="s">
        <v>46</v>
      </c>
      <c r="R27073" t="s">
        <v>44</v>
      </c>
      <c r="S27073" t="s">
        <v>25</v>
      </c>
      <c r="T27073" t="s">
        <v>27</v>
      </c>
      <c r="U27073" t="s">
        <v>2650</v>
      </c>
      <c r="V27073" t="s">
        <v>225</v>
      </c>
      <c r="W27073" t="s">
        <v>956</v>
      </c>
      <c r="X27073" t="s">
        <v>45</v>
      </c>
      <c r="Y27073">
        <v>302293</v>
      </c>
    </row>
    <row r="27074" spans="1:25" x14ac:dyDescent="0.3">
      <c r="A27074" t="s">
        <v>58</v>
      </c>
      <c r="B27074" t="s">
        <v>59</v>
      </c>
      <c r="C27074" t="s">
        <v>21</v>
      </c>
      <c r="D27074">
        <v>2</v>
      </c>
      <c r="E27074" s="1">
        <v>37154.395833333336</v>
      </c>
      <c r="F27074">
        <v>1</v>
      </c>
      <c r="G27074" t="s">
        <v>31</v>
      </c>
      <c r="H27074" t="s">
        <v>47</v>
      </c>
      <c r="I27074" t="s">
        <v>26</v>
      </c>
      <c r="J27074" t="s">
        <v>26</v>
      </c>
      <c r="K27074">
        <v>0</v>
      </c>
      <c r="L27074">
        <v>0</v>
      </c>
      <c r="M27074">
        <v>0</v>
      </c>
      <c r="N27074">
        <v>0</v>
      </c>
      <c r="O27074">
        <v>0</v>
      </c>
      <c r="P27074" t="s">
        <v>24</v>
      </c>
      <c r="Q27074" t="s">
        <v>46</v>
      </c>
      <c r="R27074" t="s">
        <v>44</v>
      </c>
      <c r="S27074" t="s">
        <v>25</v>
      </c>
      <c r="T27074" t="s">
        <v>27</v>
      </c>
      <c r="U27074" t="s">
        <v>2650</v>
      </c>
      <c r="V27074" t="s">
        <v>225</v>
      </c>
      <c r="W27074" t="s">
        <v>956</v>
      </c>
      <c r="X27074" t="s">
        <v>45</v>
      </c>
      <c r="Y27074">
        <v>307334</v>
      </c>
    </row>
    <row r="27075" spans="1:25" x14ac:dyDescent="0.3">
      <c r="A27075" t="s">
        <v>58</v>
      </c>
      <c r="B27075" t="s">
        <v>59</v>
      </c>
      <c r="C27075" t="s">
        <v>21</v>
      </c>
      <c r="D27075">
        <v>2</v>
      </c>
      <c r="E27075" s="1">
        <v>40241.756944444445</v>
      </c>
      <c r="F27075">
        <v>1</v>
      </c>
      <c r="G27075" t="s">
        <v>31</v>
      </c>
      <c r="H27075" t="s">
        <v>56</v>
      </c>
      <c r="I27075" t="s">
        <v>26</v>
      </c>
      <c r="J27075" t="s">
        <v>26</v>
      </c>
      <c r="K27075">
        <v>0</v>
      </c>
      <c r="L27075">
        <v>0</v>
      </c>
      <c r="M27075">
        <v>0</v>
      </c>
      <c r="N27075">
        <v>0</v>
      </c>
      <c r="O27075">
        <v>0</v>
      </c>
      <c r="P27075" t="s">
        <v>24</v>
      </c>
      <c r="Q27075" t="s">
        <v>46</v>
      </c>
      <c r="R27075" t="s">
        <v>44</v>
      </c>
      <c r="S27075" t="s">
        <v>25</v>
      </c>
      <c r="T27075" t="s">
        <v>27</v>
      </c>
      <c r="U27075" t="s">
        <v>2650</v>
      </c>
      <c r="V27075" t="s">
        <v>225</v>
      </c>
      <c r="W27075" t="s">
        <v>956</v>
      </c>
      <c r="X27075" t="s">
        <v>45</v>
      </c>
      <c r="Y27075">
        <v>334042</v>
      </c>
    </row>
    <row r="27076" spans="1:25" x14ac:dyDescent="0.3">
      <c r="A27076" t="s">
        <v>58</v>
      </c>
      <c r="B27076" t="s">
        <v>59</v>
      </c>
      <c r="C27076" t="s">
        <v>21</v>
      </c>
      <c r="D27076">
        <v>2</v>
      </c>
      <c r="E27076" s="1">
        <v>40933.481249999997</v>
      </c>
      <c r="F27076">
        <v>1</v>
      </c>
      <c r="G27076" t="s">
        <v>31</v>
      </c>
      <c r="H27076" t="s">
        <v>36</v>
      </c>
      <c r="I27076" t="s">
        <v>26</v>
      </c>
      <c r="J27076" t="s">
        <v>26</v>
      </c>
      <c r="K27076">
        <v>0</v>
      </c>
      <c r="L27076">
        <v>0</v>
      </c>
      <c r="M27076">
        <v>0</v>
      </c>
      <c r="N27076">
        <v>0</v>
      </c>
      <c r="O27076">
        <v>0</v>
      </c>
      <c r="P27076" t="s">
        <v>24</v>
      </c>
      <c r="Q27076" t="s">
        <v>228</v>
      </c>
      <c r="R27076" t="s">
        <v>226</v>
      </c>
      <c r="S27076" t="s">
        <v>25</v>
      </c>
      <c r="T27076" t="s">
        <v>27</v>
      </c>
      <c r="U27076" t="s">
        <v>2650</v>
      </c>
      <c r="V27076" t="s">
        <v>225</v>
      </c>
      <c r="W27076" t="s">
        <v>956</v>
      </c>
      <c r="X27076" t="s">
        <v>227</v>
      </c>
      <c r="Y27076">
        <v>334981</v>
      </c>
    </row>
    <row r="27077" spans="1:25" x14ac:dyDescent="0.3">
      <c r="A27077" t="s">
        <v>58</v>
      </c>
      <c r="B27077" t="s">
        <v>59</v>
      </c>
      <c r="C27077" t="s">
        <v>21</v>
      </c>
      <c r="D27077">
        <v>2</v>
      </c>
      <c r="E27077" s="1">
        <v>39202.354166666664</v>
      </c>
      <c r="F27077">
        <v>1</v>
      </c>
      <c r="G27077" t="s">
        <v>31</v>
      </c>
      <c r="H27077" t="s">
        <v>36</v>
      </c>
      <c r="I27077" t="s">
        <v>26</v>
      </c>
      <c r="J27077" t="s">
        <v>26</v>
      </c>
      <c r="K27077">
        <v>0</v>
      </c>
      <c r="L27077">
        <v>0</v>
      </c>
      <c r="M27077">
        <v>0</v>
      </c>
      <c r="N27077">
        <v>0</v>
      </c>
      <c r="O27077">
        <v>0</v>
      </c>
      <c r="P27077" t="s">
        <v>24</v>
      </c>
      <c r="Q27077" t="s">
        <v>228</v>
      </c>
      <c r="R27077" t="s">
        <v>226</v>
      </c>
      <c r="S27077" t="s">
        <v>25</v>
      </c>
      <c r="T27077" t="s">
        <v>27</v>
      </c>
      <c r="U27077" t="s">
        <v>2650</v>
      </c>
      <c r="V27077" t="s">
        <v>225</v>
      </c>
      <c r="W27077" t="s">
        <v>956</v>
      </c>
      <c r="X27077" t="s">
        <v>227</v>
      </c>
      <c r="Y27077">
        <v>212875</v>
      </c>
    </row>
    <row r="27078" spans="1:25" x14ac:dyDescent="0.3">
      <c r="A27078" t="s">
        <v>58</v>
      </c>
      <c r="B27078" t="s">
        <v>59</v>
      </c>
      <c r="C27078" t="s">
        <v>21</v>
      </c>
      <c r="D27078">
        <v>2</v>
      </c>
      <c r="E27078" s="1">
        <v>41375.354166666664</v>
      </c>
      <c r="F27078">
        <v>1</v>
      </c>
      <c r="G27078" t="s">
        <v>31</v>
      </c>
      <c r="H27078" t="s">
        <v>36</v>
      </c>
      <c r="I27078" t="s">
        <v>26</v>
      </c>
      <c r="J27078" t="s">
        <v>26</v>
      </c>
      <c r="K27078">
        <v>0</v>
      </c>
      <c r="L27078">
        <v>0</v>
      </c>
      <c r="M27078">
        <v>0</v>
      </c>
      <c r="N27078">
        <v>0</v>
      </c>
      <c r="O27078">
        <v>0</v>
      </c>
      <c r="P27078" t="s">
        <v>24</v>
      </c>
      <c r="Q27078" t="s">
        <v>228</v>
      </c>
      <c r="R27078" t="s">
        <v>226</v>
      </c>
      <c r="S27078" t="s">
        <v>25</v>
      </c>
      <c r="T27078" t="s">
        <v>27</v>
      </c>
      <c r="U27078" t="s">
        <v>2650</v>
      </c>
      <c r="V27078" t="s">
        <v>225</v>
      </c>
      <c r="W27078" t="s">
        <v>956</v>
      </c>
      <c r="X27078" t="s">
        <v>227</v>
      </c>
      <c r="Y27078">
        <v>255274</v>
      </c>
    </row>
    <row r="27079" spans="1:25" x14ac:dyDescent="0.3">
      <c r="A27079" t="s">
        <v>58</v>
      </c>
      <c r="B27079" t="s">
        <v>59</v>
      </c>
      <c r="C27079" t="s">
        <v>21</v>
      </c>
      <c r="D27079">
        <v>2</v>
      </c>
      <c r="E27079" s="1">
        <v>39782.679166666669</v>
      </c>
      <c r="F27079">
        <v>1</v>
      </c>
      <c r="G27079" t="s">
        <v>31</v>
      </c>
      <c r="H27079" t="s">
        <v>36</v>
      </c>
      <c r="I27079" t="s">
        <v>26</v>
      </c>
      <c r="J27079" t="s">
        <v>26</v>
      </c>
      <c r="K27079">
        <v>0</v>
      </c>
      <c r="L27079">
        <v>0</v>
      </c>
      <c r="M27079">
        <v>0</v>
      </c>
      <c r="N27079">
        <v>0</v>
      </c>
      <c r="O27079">
        <v>0</v>
      </c>
      <c r="P27079" t="s">
        <v>24</v>
      </c>
      <c r="Q27079" t="s">
        <v>228</v>
      </c>
      <c r="R27079" t="s">
        <v>226</v>
      </c>
      <c r="S27079" t="s">
        <v>25</v>
      </c>
      <c r="T27079" t="s">
        <v>27</v>
      </c>
      <c r="U27079" t="s">
        <v>2650</v>
      </c>
      <c r="V27079" t="s">
        <v>225</v>
      </c>
      <c r="W27079" t="s">
        <v>956</v>
      </c>
      <c r="X27079" t="s">
        <v>227</v>
      </c>
      <c r="Y27079">
        <v>261990</v>
      </c>
    </row>
    <row r="27080" spans="1:25" x14ac:dyDescent="0.3">
      <c r="A27080" t="s">
        <v>58</v>
      </c>
      <c r="B27080" t="s">
        <v>59</v>
      </c>
      <c r="C27080" t="s">
        <v>21</v>
      </c>
      <c r="D27080">
        <v>2</v>
      </c>
      <c r="E27080" s="1">
        <v>41612.579861111109</v>
      </c>
      <c r="F27080">
        <v>1</v>
      </c>
      <c r="G27080" t="s">
        <v>31</v>
      </c>
      <c r="H27080" t="s">
        <v>30</v>
      </c>
      <c r="I27080" t="s">
        <v>26</v>
      </c>
      <c r="J27080" t="s">
        <v>26</v>
      </c>
      <c r="K27080">
        <v>0</v>
      </c>
      <c r="L27080">
        <v>0</v>
      </c>
      <c r="M27080">
        <v>0</v>
      </c>
      <c r="N27080">
        <v>0</v>
      </c>
      <c r="O27080">
        <v>0</v>
      </c>
      <c r="P27080" t="s">
        <v>24</v>
      </c>
      <c r="Q27080" t="s">
        <v>228</v>
      </c>
      <c r="R27080" t="s">
        <v>226</v>
      </c>
      <c r="S27080" t="s">
        <v>25</v>
      </c>
      <c r="T27080" t="s">
        <v>27</v>
      </c>
      <c r="U27080" t="s">
        <v>2650</v>
      </c>
      <c r="V27080" t="s">
        <v>225</v>
      </c>
      <c r="W27080" t="s">
        <v>956</v>
      </c>
      <c r="X27080" t="s">
        <v>227</v>
      </c>
      <c r="Y27080">
        <v>264793</v>
      </c>
    </row>
    <row r="27081" spans="1:25" x14ac:dyDescent="0.3">
      <c r="A27081" t="s">
        <v>58</v>
      </c>
      <c r="B27081" t="s">
        <v>59</v>
      </c>
      <c r="C27081" t="s">
        <v>21</v>
      </c>
      <c r="D27081">
        <v>1</v>
      </c>
      <c r="E27081" s="1">
        <v>39895.308333333334</v>
      </c>
      <c r="F27081">
        <v>1</v>
      </c>
      <c r="G27081" t="s">
        <v>31</v>
      </c>
      <c r="H27081" t="s">
        <v>36</v>
      </c>
      <c r="I27081" t="s">
        <v>26</v>
      </c>
      <c r="J27081" t="s">
        <v>26</v>
      </c>
      <c r="K27081">
        <v>0</v>
      </c>
      <c r="L27081">
        <v>0</v>
      </c>
      <c r="M27081">
        <v>0</v>
      </c>
      <c r="N27081">
        <v>0</v>
      </c>
      <c r="O27081">
        <v>0</v>
      </c>
      <c r="P27081" t="s">
        <v>24</v>
      </c>
      <c r="Q27081" t="s">
        <v>192</v>
      </c>
      <c r="R27081" t="s">
        <v>190</v>
      </c>
      <c r="S27081" t="s">
        <v>25</v>
      </c>
      <c r="T27081" t="s">
        <v>27</v>
      </c>
      <c r="U27081" t="s">
        <v>2658</v>
      </c>
      <c r="V27081" t="s">
        <v>225</v>
      </c>
      <c r="W27081" t="s">
        <v>956</v>
      </c>
      <c r="X27081" t="s">
        <v>191</v>
      </c>
      <c r="Y27081">
        <v>262168</v>
      </c>
    </row>
    <row r="27082" spans="1:25" x14ac:dyDescent="0.3">
      <c r="A27082" t="s">
        <v>58</v>
      </c>
      <c r="B27082" t="s">
        <v>59</v>
      </c>
      <c r="C27082" t="s">
        <v>21</v>
      </c>
      <c r="D27082">
        <v>1</v>
      </c>
      <c r="E27082" s="1">
        <v>37741.4375</v>
      </c>
      <c r="F27082">
        <v>1</v>
      </c>
      <c r="G27082" t="s">
        <v>31</v>
      </c>
      <c r="H27082" t="s">
        <v>36</v>
      </c>
      <c r="I27082" t="s">
        <v>26</v>
      </c>
      <c r="J27082" t="s">
        <v>26</v>
      </c>
      <c r="K27082">
        <v>0</v>
      </c>
      <c r="L27082">
        <v>0</v>
      </c>
      <c r="M27082">
        <v>0</v>
      </c>
      <c r="N27082">
        <v>0</v>
      </c>
      <c r="O27082">
        <v>0</v>
      </c>
      <c r="P27082" t="s">
        <v>24</v>
      </c>
      <c r="Q27082" t="s">
        <v>295</v>
      </c>
      <c r="R27082" t="s">
        <v>293</v>
      </c>
      <c r="S27082" t="s">
        <v>25</v>
      </c>
      <c r="T27082" t="s">
        <v>27</v>
      </c>
      <c r="U27082" t="s">
        <v>2652</v>
      </c>
      <c r="V27082" t="s">
        <v>225</v>
      </c>
      <c r="W27082" t="s">
        <v>956</v>
      </c>
      <c r="X27082" t="s">
        <v>294</v>
      </c>
      <c r="Y27082">
        <v>212366</v>
      </c>
    </row>
    <row r="27083" spans="1:25" x14ac:dyDescent="0.3">
      <c r="A27083" t="s">
        <v>58</v>
      </c>
      <c r="B27083" t="s">
        <v>59</v>
      </c>
      <c r="C27083" t="s">
        <v>21</v>
      </c>
      <c r="D27083">
        <v>3</v>
      </c>
      <c r="E27083" s="1">
        <v>36792.71875</v>
      </c>
      <c r="F27083">
        <v>1</v>
      </c>
      <c r="G27083" t="s">
        <v>31</v>
      </c>
      <c r="H27083" t="s">
        <v>30</v>
      </c>
      <c r="I27083" t="s">
        <v>26</v>
      </c>
      <c r="J27083" t="s">
        <v>26</v>
      </c>
      <c r="K27083">
        <v>0</v>
      </c>
      <c r="L27083">
        <v>0</v>
      </c>
      <c r="M27083">
        <v>0</v>
      </c>
      <c r="N27083">
        <v>0</v>
      </c>
      <c r="O27083">
        <v>0</v>
      </c>
      <c r="P27083" t="s">
        <v>24</v>
      </c>
      <c r="Q27083" t="s">
        <v>184</v>
      </c>
      <c r="R27083" t="s">
        <v>259</v>
      </c>
      <c r="S27083" t="s">
        <v>25</v>
      </c>
      <c r="T27083" t="s">
        <v>27</v>
      </c>
      <c r="U27083" t="s">
        <v>2650</v>
      </c>
      <c r="V27083" t="s">
        <v>225</v>
      </c>
      <c r="W27083" t="s">
        <v>956</v>
      </c>
      <c r="X27083" t="s">
        <v>260</v>
      </c>
      <c r="Y27083">
        <v>215770</v>
      </c>
    </row>
    <row r="27084" spans="1:25" x14ac:dyDescent="0.3">
      <c r="A27084" t="s">
        <v>58</v>
      </c>
      <c r="B27084" t="s">
        <v>59</v>
      </c>
      <c r="C27084" t="s">
        <v>21</v>
      </c>
      <c r="D27084">
        <v>2</v>
      </c>
      <c r="E27084" s="1">
        <v>41108.725694444445</v>
      </c>
      <c r="F27084">
        <v>1</v>
      </c>
      <c r="G27084" t="s">
        <v>79</v>
      </c>
      <c r="H27084" t="s">
        <v>56</v>
      </c>
      <c r="I27084" t="s">
        <v>26</v>
      </c>
      <c r="J27084" t="s">
        <v>26</v>
      </c>
      <c r="K27084">
        <v>0</v>
      </c>
      <c r="L27084">
        <v>0</v>
      </c>
      <c r="M27084">
        <v>0</v>
      </c>
      <c r="N27084">
        <v>0</v>
      </c>
      <c r="O27084">
        <v>0</v>
      </c>
      <c r="P27084" t="s">
        <v>24</v>
      </c>
      <c r="Q27084" t="s">
        <v>184</v>
      </c>
      <c r="R27084" t="s">
        <v>184</v>
      </c>
      <c r="S27084" t="s">
        <v>25</v>
      </c>
      <c r="T27084" t="s">
        <v>27</v>
      </c>
      <c r="U27084" t="s">
        <v>2650</v>
      </c>
      <c r="V27084" t="s">
        <v>225</v>
      </c>
      <c r="W27084" t="s">
        <v>956</v>
      </c>
      <c r="X27084" t="s">
        <v>185</v>
      </c>
      <c r="Y27084">
        <v>211283</v>
      </c>
    </row>
    <row r="27085" spans="1:25" x14ac:dyDescent="0.3">
      <c r="A27085" t="s">
        <v>58</v>
      </c>
      <c r="B27085" t="s">
        <v>59</v>
      </c>
      <c r="C27085" t="s">
        <v>21</v>
      </c>
      <c r="D27085">
        <v>2</v>
      </c>
      <c r="E27085" s="1">
        <v>37495.739583333336</v>
      </c>
      <c r="F27085">
        <v>1</v>
      </c>
      <c r="G27085" t="s">
        <v>79</v>
      </c>
      <c r="H27085" t="s">
        <v>36</v>
      </c>
      <c r="I27085" t="s">
        <v>125</v>
      </c>
      <c r="J27085" t="s">
        <v>113</v>
      </c>
      <c r="K27085">
        <v>0</v>
      </c>
      <c r="L27085">
        <v>0</v>
      </c>
      <c r="M27085">
        <v>0</v>
      </c>
      <c r="N27085">
        <v>0</v>
      </c>
      <c r="O27085">
        <v>0</v>
      </c>
      <c r="P27085" t="s">
        <v>24</v>
      </c>
      <c r="Q27085" t="s">
        <v>2671</v>
      </c>
      <c r="R27085" t="s">
        <v>1000</v>
      </c>
      <c r="S27085" t="s">
        <v>25</v>
      </c>
      <c r="T27085" t="s">
        <v>27</v>
      </c>
      <c r="U27085" t="s">
        <v>2650</v>
      </c>
      <c r="V27085" t="s">
        <v>225</v>
      </c>
      <c r="W27085" t="s">
        <v>956</v>
      </c>
      <c r="X27085" t="s">
        <v>1001</v>
      </c>
      <c r="Y27085">
        <v>264455</v>
      </c>
    </row>
    <row r="27086" spans="1:25" x14ac:dyDescent="0.3">
      <c r="A27086" t="s">
        <v>58</v>
      </c>
      <c r="B27086" t="s">
        <v>59</v>
      </c>
      <c r="C27086" t="s">
        <v>21</v>
      </c>
      <c r="D27086">
        <v>2</v>
      </c>
      <c r="E27086" s="1">
        <v>41395.8125</v>
      </c>
      <c r="F27086">
        <v>1</v>
      </c>
      <c r="G27086" t="s">
        <v>69</v>
      </c>
      <c r="H27086" t="s">
        <v>56</v>
      </c>
      <c r="I27086" t="s">
        <v>26</v>
      </c>
      <c r="J27086" t="s">
        <v>26</v>
      </c>
      <c r="K27086">
        <v>0</v>
      </c>
      <c r="L27086">
        <v>0</v>
      </c>
      <c r="M27086">
        <v>0</v>
      </c>
      <c r="N27086">
        <v>0</v>
      </c>
      <c r="O27086">
        <v>0</v>
      </c>
      <c r="P27086" t="s">
        <v>24</v>
      </c>
      <c r="Q27086" t="s">
        <v>2671</v>
      </c>
      <c r="R27086" t="s">
        <v>1000</v>
      </c>
      <c r="S27086" t="s">
        <v>25</v>
      </c>
      <c r="T27086" t="s">
        <v>27</v>
      </c>
      <c r="U27086" t="s">
        <v>2650</v>
      </c>
      <c r="V27086" t="s">
        <v>225</v>
      </c>
      <c r="W27086" t="s">
        <v>956</v>
      </c>
      <c r="X27086" t="s">
        <v>1001</v>
      </c>
      <c r="Y27086">
        <v>323045</v>
      </c>
    </row>
    <row r="27087" spans="1:25" x14ac:dyDescent="0.3">
      <c r="A27087" t="s">
        <v>58</v>
      </c>
      <c r="B27087" t="s">
        <v>59</v>
      </c>
      <c r="C27087" t="s">
        <v>21</v>
      </c>
      <c r="D27087">
        <v>2</v>
      </c>
      <c r="E27087" s="1">
        <v>38214.229166666664</v>
      </c>
      <c r="F27087">
        <v>1</v>
      </c>
      <c r="G27087" t="s">
        <v>69</v>
      </c>
      <c r="H27087" t="s">
        <v>56</v>
      </c>
      <c r="I27087" t="s">
        <v>26</v>
      </c>
      <c r="J27087" t="s">
        <v>26</v>
      </c>
      <c r="K27087">
        <v>0</v>
      </c>
      <c r="L27087">
        <v>0</v>
      </c>
      <c r="M27087">
        <v>0</v>
      </c>
      <c r="N27087">
        <v>0</v>
      </c>
      <c r="O27087">
        <v>0</v>
      </c>
      <c r="P27087" t="s">
        <v>24</v>
      </c>
      <c r="Q27087" t="s">
        <v>2671</v>
      </c>
      <c r="R27087" t="s">
        <v>1000</v>
      </c>
      <c r="S27087" t="s">
        <v>25</v>
      </c>
      <c r="T27087" t="s">
        <v>27</v>
      </c>
      <c r="U27087" t="s">
        <v>2650</v>
      </c>
      <c r="V27087" t="s">
        <v>225</v>
      </c>
      <c r="W27087" t="s">
        <v>956</v>
      </c>
      <c r="X27087" t="s">
        <v>1001</v>
      </c>
      <c r="Y27087">
        <v>219258</v>
      </c>
    </row>
    <row r="27088" spans="1:25" x14ac:dyDescent="0.3">
      <c r="A27088" t="s">
        <v>58</v>
      </c>
      <c r="B27088" t="s">
        <v>59</v>
      </c>
      <c r="C27088" t="s">
        <v>21</v>
      </c>
      <c r="D27088">
        <v>0</v>
      </c>
      <c r="E27088" s="1">
        <v>39256.927083333336</v>
      </c>
      <c r="F27088">
        <v>1</v>
      </c>
      <c r="G27088" t="s">
        <v>69</v>
      </c>
      <c r="H27088" t="s">
        <v>47</v>
      </c>
      <c r="I27088" t="s">
        <v>26</v>
      </c>
      <c r="J27088" t="s">
        <v>26</v>
      </c>
      <c r="K27088">
        <v>0</v>
      </c>
      <c r="L27088">
        <v>0</v>
      </c>
      <c r="M27088">
        <v>0</v>
      </c>
      <c r="N27088">
        <v>0</v>
      </c>
      <c r="O27088">
        <v>0</v>
      </c>
      <c r="P27088" t="s">
        <v>24</v>
      </c>
      <c r="Q27088" t="s">
        <v>2671</v>
      </c>
      <c r="R27088" t="s">
        <v>1000</v>
      </c>
      <c r="S27088" t="s">
        <v>25</v>
      </c>
      <c r="T27088" t="s">
        <v>27</v>
      </c>
      <c r="U27088" t="s">
        <v>2650</v>
      </c>
      <c r="V27088" t="s">
        <v>225</v>
      </c>
      <c r="W27088" t="s">
        <v>956</v>
      </c>
      <c r="X27088" t="s">
        <v>1001</v>
      </c>
      <c r="Y27088">
        <v>235737</v>
      </c>
    </row>
    <row r="27089" spans="1:25" x14ac:dyDescent="0.3">
      <c r="A27089" t="s">
        <v>58</v>
      </c>
      <c r="B27089" t="s">
        <v>59</v>
      </c>
      <c r="C27089" t="s">
        <v>21</v>
      </c>
      <c r="D27089">
        <v>2</v>
      </c>
      <c r="E27089" s="1">
        <v>40076.913194444445</v>
      </c>
      <c r="F27089">
        <v>1</v>
      </c>
      <c r="G27089" t="s">
        <v>69</v>
      </c>
      <c r="H27089" t="s">
        <v>47</v>
      </c>
      <c r="I27089" t="s">
        <v>26</v>
      </c>
      <c r="J27089" t="s">
        <v>26</v>
      </c>
      <c r="K27089">
        <v>0</v>
      </c>
      <c r="L27089">
        <v>0</v>
      </c>
      <c r="M27089">
        <v>0</v>
      </c>
      <c r="N27089">
        <v>0</v>
      </c>
      <c r="O27089">
        <v>0</v>
      </c>
      <c r="P27089" t="s">
        <v>24</v>
      </c>
      <c r="Q27089" t="s">
        <v>228</v>
      </c>
      <c r="R27089" t="s">
        <v>226</v>
      </c>
      <c r="S27089" t="s">
        <v>25</v>
      </c>
      <c r="T27089" t="s">
        <v>27</v>
      </c>
      <c r="U27089" t="s">
        <v>2650</v>
      </c>
      <c r="V27089" t="s">
        <v>225</v>
      </c>
      <c r="W27089" t="s">
        <v>956</v>
      </c>
      <c r="X27089" t="s">
        <v>227</v>
      </c>
      <c r="Y27089">
        <v>6667</v>
      </c>
    </row>
    <row r="27090" spans="1:25" x14ac:dyDescent="0.3">
      <c r="A27090" t="s">
        <v>58</v>
      </c>
      <c r="B27090" t="s">
        <v>59</v>
      </c>
      <c r="C27090" t="s">
        <v>21</v>
      </c>
      <c r="D27090">
        <v>2</v>
      </c>
      <c r="E27090" s="1">
        <v>40822.224305555559</v>
      </c>
      <c r="F27090">
        <v>1</v>
      </c>
      <c r="G27090" t="s">
        <v>69</v>
      </c>
      <c r="H27090" t="s">
        <v>47</v>
      </c>
      <c r="I27090" t="s">
        <v>26</v>
      </c>
      <c r="J27090" t="s">
        <v>26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 t="s">
        <v>24</v>
      </c>
      <c r="Q27090" t="s">
        <v>221</v>
      </c>
      <c r="R27090" t="s">
        <v>219</v>
      </c>
      <c r="S27090" t="s">
        <v>25</v>
      </c>
      <c r="T27090" t="s">
        <v>27</v>
      </c>
      <c r="U27090" t="s">
        <v>2652</v>
      </c>
      <c r="V27090" t="s">
        <v>225</v>
      </c>
      <c r="W27090" t="s">
        <v>956</v>
      </c>
      <c r="X27090" t="s">
        <v>220</v>
      </c>
      <c r="Y27090">
        <v>325641</v>
      </c>
    </row>
    <row r="27091" spans="1:25" x14ac:dyDescent="0.3">
      <c r="A27091" t="s">
        <v>58</v>
      </c>
      <c r="B27091" t="s">
        <v>59</v>
      </c>
      <c r="C27091" t="s">
        <v>21</v>
      </c>
      <c r="D27091">
        <v>2</v>
      </c>
      <c r="E27091" s="1">
        <v>40846.900694444441</v>
      </c>
      <c r="F27091">
        <v>1</v>
      </c>
      <c r="G27091" t="s">
        <v>69</v>
      </c>
      <c r="H27091" t="s">
        <v>47</v>
      </c>
      <c r="I27091" t="s">
        <v>26</v>
      </c>
      <c r="J27091" t="s">
        <v>26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 t="s">
        <v>24</v>
      </c>
      <c r="Q27091" t="s">
        <v>221</v>
      </c>
      <c r="R27091" t="s">
        <v>219</v>
      </c>
      <c r="S27091" t="s">
        <v>25</v>
      </c>
      <c r="T27091" t="s">
        <v>27</v>
      </c>
      <c r="U27091" t="s">
        <v>2652</v>
      </c>
      <c r="V27091" t="s">
        <v>225</v>
      </c>
      <c r="W27091" t="s">
        <v>956</v>
      </c>
      <c r="X27091" t="s">
        <v>220</v>
      </c>
      <c r="Y27091">
        <v>334101</v>
      </c>
    </row>
    <row r="27092" spans="1:25" x14ac:dyDescent="0.3">
      <c r="A27092" t="s">
        <v>58</v>
      </c>
      <c r="B27092" t="s">
        <v>59</v>
      </c>
      <c r="C27092" t="s">
        <v>21</v>
      </c>
      <c r="D27092">
        <v>2</v>
      </c>
      <c r="E27092" s="1">
        <v>40409.833333333336</v>
      </c>
      <c r="F27092">
        <v>1</v>
      </c>
      <c r="G27092" t="s">
        <v>69</v>
      </c>
      <c r="H27092" t="s">
        <v>47</v>
      </c>
      <c r="I27092" t="s">
        <v>26</v>
      </c>
      <c r="J27092" t="s">
        <v>26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 t="s">
        <v>24</v>
      </c>
      <c r="Q27092" t="s">
        <v>2666</v>
      </c>
      <c r="R27092" t="s">
        <v>1291</v>
      </c>
      <c r="S27092" t="s">
        <v>25</v>
      </c>
      <c r="T27092" t="s">
        <v>27</v>
      </c>
      <c r="U27092" t="s">
        <v>2665</v>
      </c>
      <c r="V27092" t="s">
        <v>225</v>
      </c>
      <c r="W27092" t="s">
        <v>956</v>
      </c>
      <c r="X27092" t="s">
        <v>1292</v>
      </c>
      <c r="Y27092">
        <v>217027</v>
      </c>
    </row>
    <row r="27093" spans="1:25" x14ac:dyDescent="0.3">
      <c r="A27093" t="s">
        <v>58</v>
      </c>
      <c r="B27093" t="s">
        <v>59</v>
      </c>
      <c r="C27093" t="s">
        <v>21</v>
      </c>
      <c r="D27093">
        <v>2</v>
      </c>
      <c r="E27093" s="1">
        <v>37860.819444444445</v>
      </c>
      <c r="F27093">
        <v>1</v>
      </c>
      <c r="G27093" t="s">
        <v>69</v>
      </c>
      <c r="H27093" t="s">
        <v>56</v>
      </c>
      <c r="I27093" t="s">
        <v>26</v>
      </c>
      <c r="J27093" t="s">
        <v>26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 t="s">
        <v>24</v>
      </c>
      <c r="Q27093" t="s">
        <v>2671</v>
      </c>
      <c r="R27093" t="s">
        <v>1000</v>
      </c>
      <c r="S27093" t="s">
        <v>25</v>
      </c>
      <c r="T27093" t="s">
        <v>27</v>
      </c>
      <c r="U27093" t="s">
        <v>2650</v>
      </c>
      <c r="V27093" t="s">
        <v>225</v>
      </c>
      <c r="W27093" t="s">
        <v>956</v>
      </c>
      <c r="X27093" t="s">
        <v>1001</v>
      </c>
      <c r="Y27093">
        <v>259739</v>
      </c>
    </row>
    <row r="27094" spans="1:25" x14ac:dyDescent="0.3">
      <c r="A27094" t="s">
        <v>58</v>
      </c>
      <c r="B27094" t="s">
        <v>59</v>
      </c>
      <c r="C27094" t="s">
        <v>21</v>
      </c>
      <c r="D27094">
        <v>2</v>
      </c>
      <c r="E27094" s="1">
        <v>40673.89166666667</v>
      </c>
      <c r="F27094">
        <v>1</v>
      </c>
      <c r="G27094" t="s">
        <v>69</v>
      </c>
      <c r="H27094" t="s">
        <v>30</v>
      </c>
      <c r="I27094" t="s">
        <v>26</v>
      </c>
      <c r="J27094" t="s">
        <v>26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 t="s">
        <v>24</v>
      </c>
      <c r="Q27094" t="s">
        <v>192</v>
      </c>
      <c r="R27094" t="s">
        <v>190</v>
      </c>
      <c r="S27094" t="s">
        <v>25</v>
      </c>
      <c r="T27094" t="s">
        <v>27</v>
      </c>
      <c r="U27094" t="s">
        <v>2658</v>
      </c>
      <c r="V27094" t="s">
        <v>225</v>
      </c>
      <c r="W27094" t="s">
        <v>956</v>
      </c>
      <c r="X27094" t="s">
        <v>191</v>
      </c>
      <c r="Y27094">
        <v>307106</v>
      </c>
    </row>
    <row r="27095" spans="1:25" x14ac:dyDescent="0.3">
      <c r="A27095" t="s">
        <v>58</v>
      </c>
      <c r="B27095" t="s">
        <v>59</v>
      </c>
      <c r="C27095" t="s">
        <v>21</v>
      </c>
      <c r="D27095">
        <v>2</v>
      </c>
      <c r="E27095" s="1">
        <v>38456.959722222222</v>
      </c>
      <c r="F27095">
        <v>1</v>
      </c>
      <c r="G27095" t="s">
        <v>69</v>
      </c>
      <c r="H27095" t="s">
        <v>30</v>
      </c>
      <c r="I27095" t="s">
        <v>26</v>
      </c>
      <c r="J27095" t="s">
        <v>26</v>
      </c>
      <c r="K27095">
        <v>0</v>
      </c>
      <c r="L27095">
        <v>0</v>
      </c>
      <c r="M27095">
        <v>0</v>
      </c>
      <c r="N27095">
        <v>0</v>
      </c>
      <c r="O27095">
        <v>0</v>
      </c>
      <c r="P27095" t="s">
        <v>24</v>
      </c>
      <c r="Q27095" t="s">
        <v>245</v>
      </c>
      <c r="R27095" t="s">
        <v>243</v>
      </c>
      <c r="S27095" t="s">
        <v>25</v>
      </c>
      <c r="T27095" t="s">
        <v>27</v>
      </c>
      <c r="U27095" t="s">
        <v>2654</v>
      </c>
      <c r="V27095" t="s">
        <v>225</v>
      </c>
      <c r="W27095" t="s">
        <v>956</v>
      </c>
      <c r="X27095" t="s">
        <v>244</v>
      </c>
      <c r="Y27095">
        <v>240735</v>
      </c>
    </row>
    <row r="27096" spans="1:25" x14ac:dyDescent="0.3">
      <c r="A27096" t="s">
        <v>58</v>
      </c>
      <c r="B27096" t="s">
        <v>59</v>
      </c>
      <c r="C27096" t="s">
        <v>21</v>
      </c>
      <c r="D27096">
        <v>0</v>
      </c>
      <c r="E27096" s="1">
        <v>41758.033333333333</v>
      </c>
      <c r="F27096">
        <v>1</v>
      </c>
      <c r="H27096" t="s">
        <v>30</v>
      </c>
      <c r="I27096" t="s">
        <v>26</v>
      </c>
      <c r="J27096" t="s">
        <v>26</v>
      </c>
      <c r="K27096">
        <v>0</v>
      </c>
      <c r="L27096">
        <v>0</v>
      </c>
      <c r="M27096">
        <v>0</v>
      </c>
      <c r="N27096">
        <v>0</v>
      </c>
      <c r="O27096">
        <v>0</v>
      </c>
      <c r="P27096" t="s">
        <v>24</v>
      </c>
      <c r="Q27096" t="s">
        <v>221</v>
      </c>
      <c r="R27096" t="s">
        <v>219</v>
      </c>
      <c r="S27096" t="s">
        <v>25</v>
      </c>
      <c r="T27096" t="s">
        <v>27</v>
      </c>
      <c r="U27096" t="s">
        <v>2652</v>
      </c>
      <c r="V27096" t="s">
        <v>225</v>
      </c>
      <c r="W27096" t="s">
        <v>956</v>
      </c>
      <c r="X27096" t="s">
        <v>220</v>
      </c>
      <c r="Y27096">
        <v>257110</v>
      </c>
    </row>
    <row r="27097" spans="1:25" x14ac:dyDescent="0.3">
      <c r="A27097" t="s">
        <v>58</v>
      </c>
      <c r="B27097" t="s">
        <v>59</v>
      </c>
      <c r="C27097" t="s">
        <v>21</v>
      </c>
      <c r="D27097">
        <v>0</v>
      </c>
      <c r="E27097" s="1">
        <v>40940.607638888891</v>
      </c>
      <c r="F27097">
        <v>1</v>
      </c>
      <c r="H27097" t="s">
        <v>1885</v>
      </c>
      <c r="I27097" t="s">
        <v>2697</v>
      </c>
      <c r="J27097" t="s">
        <v>258</v>
      </c>
      <c r="K27097">
        <v>0</v>
      </c>
      <c r="L27097">
        <v>0</v>
      </c>
      <c r="M27097">
        <v>0</v>
      </c>
      <c r="N27097">
        <v>0</v>
      </c>
      <c r="O27097">
        <v>0</v>
      </c>
      <c r="P27097" t="s">
        <v>24</v>
      </c>
      <c r="Q27097" t="s">
        <v>221</v>
      </c>
      <c r="R27097" t="s">
        <v>219</v>
      </c>
      <c r="S27097" t="s">
        <v>25</v>
      </c>
      <c r="T27097" t="s">
        <v>27</v>
      </c>
      <c r="U27097" t="s">
        <v>2652</v>
      </c>
      <c r="V27097" t="s">
        <v>225</v>
      </c>
      <c r="W27097" t="s">
        <v>956</v>
      </c>
      <c r="X27097" t="s">
        <v>220</v>
      </c>
      <c r="Y27097">
        <v>235342</v>
      </c>
    </row>
    <row r="27098" spans="1:25" x14ac:dyDescent="0.3">
      <c r="A27098" t="s">
        <v>58</v>
      </c>
      <c r="B27098" t="s">
        <v>59</v>
      </c>
      <c r="C27098" t="s">
        <v>21</v>
      </c>
      <c r="D27098">
        <v>0</v>
      </c>
      <c r="E27098" s="1">
        <v>41107.350694444445</v>
      </c>
      <c r="F27098">
        <v>1</v>
      </c>
      <c r="H27098" t="s">
        <v>1885</v>
      </c>
      <c r="I27098" t="s">
        <v>26</v>
      </c>
      <c r="J27098" t="s">
        <v>26</v>
      </c>
      <c r="K27098">
        <v>0</v>
      </c>
      <c r="L27098">
        <v>0</v>
      </c>
      <c r="M27098">
        <v>0</v>
      </c>
      <c r="N27098">
        <v>0</v>
      </c>
      <c r="O27098">
        <v>0</v>
      </c>
      <c r="P27098" t="s">
        <v>24</v>
      </c>
      <c r="Q27098" t="s">
        <v>941</v>
      </c>
      <c r="R27098" t="s">
        <v>941</v>
      </c>
      <c r="S27098" t="s">
        <v>25</v>
      </c>
      <c r="T27098" t="s">
        <v>27</v>
      </c>
      <c r="U27098" t="s">
        <v>941</v>
      </c>
      <c r="V27098" t="s">
        <v>225</v>
      </c>
      <c r="W27098" t="s">
        <v>956</v>
      </c>
      <c r="X27098" t="s">
        <v>2092</v>
      </c>
      <c r="Y27098">
        <v>334121</v>
      </c>
    </row>
    <row r="27099" spans="1:25" x14ac:dyDescent="0.3">
      <c r="A27099" t="s">
        <v>58</v>
      </c>
      <c r="B27099" t="s">
        <v>59</v>
      </c>
      <c r="C27099" t="s">
        <v>21</v>
      </c>
      <c r="D27099">
        <v>0</v>
      </c>
      <c r="E27099" s="1">
        <v>40868.388888888891</v>
      </c>
      <c r="F27099">
        <v>1</v>
      </c>
      <c r="H27099" t="s">
        <v>56</v>
      </c>
      <c r="I27099" t="s">
        <v>26</v>
      </c>
      <c r="J27099" t="s">
        <v>26</v>
      </c>
      <c r="K27099">
        <v>0</v>
      </c>
      <c r="L27099">
        <v>0</v>
      </c>
      <c r="M27099">
        <v>0</v>
      </c>
      <c r="N27099">
        <v>0</v>
      </c>
      <c r="O27099">
        <v>0</v>
      </c>
      <c r="P27099" t="s">
        <v>24</v>
      </c>
      <c r="Q27099" t="s">
        <v>46</v>
      </c>
      <c r="R27099" t="s">
        <v>44</v>
      </c>
      <c r="S27099" t="s">
        <v>25</v>
      </c>
      <c r="T27099" t="s">
        <v>27</v>
      </c>
      <c r="U27099" t="s">
        <v>2650</v>
      </c>
      <c r="V27099" t="s">
        <v>225</v>
      </c>
      <c r="W27099" t="s">
        <v>956</v>
      </c>
      <c r="X27099" t="s">
        <v>45</v>
      </c>
      <c r="Y27099">
        <v>247233</v>
      </c>
    </row>
    <row r="27100" spans="1:25" x14ac:dyDescent="0.3">
      <c r="A27100" t="s">
        <v>58</v>
      </c>
      <c r="B27100" t="s">
        <v>59</v>
      </c>
      <c r="C27100" t="s">
        <v>21</v>
      </c>
      <c r="D27100">
        <v>0</v>
      </c>
      <c r="E27100" s="1">
        <v>40998.430555555555</v>
      </c>
      <c r="F27100">
        <v>1</v>
      </c>
      <c r="H27100" t="s">
        <v>1885</v>
      </c>
      <c r="I27100" t="s">
        <v>26</v>
      </c>
      <c r="J27100" t="s">
        <v>26</v>
      </c>
      <c r="K27100">
        <v>0</v>
      </c>
      <c r="L27100">
        <v>0</v>
      </c>
      <c r="M27100">
        <v>0</v>
      </c>
      <c r="N27100">
        <v>0</v>
      </c>
      <c r="O27100">
        <v>0</v>
      </c>
      <c r="P27100" t="s">
        <v>24</v>
      </c>
      <c r="Q27100" t="s">
        <v>221</v>
      </c>
      <c r="R27100" t="s">
        <v>219</v>
      </c>
      <c r="S27100" t="s">
        <v>25</v>
      </c>
      <c r="T27100" t="s">
        <v>27</v>
      </c>
      <c r="U27100" t="s">
        <v>2652</v>
      </c>
      <c r="V27100" t="s">
        <v>225</v>
      </c>
      <c r="W27100" t="s">
        <v>956</v>
      </c>
      <c r="X27100" t="s">
        <v>220</v>
      </c>
      <c r="Y27100">
        <v>304150</v>
      </c>
    </row>
    <row r="27101" spans="1:25" x14ac:dyDescent="0.3">
      <c r="A27101" t="s">
        <v>179</v>
      </c>
      <c r="B27101" t="s">
        <v>131</v>
      </c>
      <c r="C27101" t="s">
        <v>21</v>
      </c>
      <c r="D27101">
        <v>2</v>
      </c>
      <c r="E27101" s="1">
        <v>41787.583333333336</v>
      </c>
      <c r="F27101">
        <v>1</v>
      </c>
      <c r="G27101" t="s">
        <v>31</v>
      </c>
      <c r="H27101" t="s">
        <v>30</v>
      </c>
      <c r="I27101" t="s">
        <v>26</v>
      </c>
      <c r="J27101" t="s">
        <v>113</v>
      </c>
      <c r="K27101">
        <v>0</v>
      </c>
      <c r="L27101">
        <v>0</v>
      </c>
      <c r="M27101">
        <v>0</v>
      </c>
      <c r="N27101">
        <v>0</v>
      </c>
      <c r="O27101">
        <v>0</v>
      </c>
      <c r="P27101" t="s">
        <v>24</v>
      </c>
      <c r="Q27101" t="s">
        <v>208</v>
      </c>
      <c r="R27101" t="s">
        <v>671</v>
      </c>
      <c r="S27101" t="s">
        <v>25</v>
      </c>
      <c r="T27101" t="s">
        <v>27</v>
      </c>
      <c r="U27101" t="s">
        <v>208</v>
      </c>
      <c r="V27101" t="s">
        <v>225</v>
      </c>
      <c r="W27101" t="s">
        <v>956</v>
      </c>
      <c r="X27101" t="s">
        <v>672</v>
      </c>
      <c r="Y27101">
        <v>230700</v>
      </c>
    </row>
    <row r="27102" spans="1:25" x14ac:dyDescent="0.3">
      <c r="A27102" t="s">
        <v>179</v>
      </c>
      <c r="B27102" t="s">
        <v>131</v>
      </c>
      <c r="C27102" t="s">
        <v>21</v>
      </c>
      <c r="D27102">
        <v>2</v>
      </c>
      <c r="E27102" s="1">
        <v>39929.315972222219</v>
      </c>
      <c r="F27102">
        <v>1</v>
      </c>
      <c r="G27102" t="s">
        <v>31</v>
      </c>
      <c r="H27102" t="s">
        <v>56</v>
      </c>
      <c r="I27102" t="s">
        <v>122</v>
      </c>
      <c r="J27102" t="s">
        <v>26</v>
      </c>
      <c r="K27102">
        <v>0</v>
      </c>
      <c r="L27102">
        <v>0</v>
      </c>
      <c r="M27102">
        <v>0</v>
      </c>
      <c r="N27102">
        <v>0</v>
      </c>
      <c r="O27102">
        <v>0</v>
      </c>
      <c r="P27102" t="s">
        <v>24</v>
      </c>
      <c r="Q27102" t="s">
        <v>295</v>
      </c>
      <c r="R27102" t="s">
        <v>293</v>
      </c>
      <c r="S27102" t="s">
        <v>25</v>
      </c>
      <c r="T27102" t="s">
        <v>27</v>
      </c>
      <c r="U27102" t="s">
        <v>2652</v>
      </c>
      <c r="V27102" t="s">
        <v>225</v>
      </c>
      <c r="W27102" t="s">
        <v>956</v>
      </c>
      <c r="X27102" t="s">
        <v>294</v>
      </c>
      <c r="Y27102">
        <v>206893</v>
      </c>
    </row>
    <row r="27103" spans="1:25" x14ac:dyDescent="0.3">
      <c r="A27103" t="s">
        <v>179</v>
      </c>
      <c r="B27103" t="s">
        <v>131</v>
      </c>
      <c r="C27103" t="s">
        <v>21</v>
      </c>
      <c r="D27103">
        <v>1</v>
      </c>
      <c r="E27103" s="1">
        <v>39632.427083333336</v>
      </c>
      <c r="F27103">
        <v>1</v>
      </c>
      <c r="G27103" t="s">
        <v>31</v>
      </c>
      <c r="H27103" t="s">
        <v>47</v>
      </c>
      <c r="I27103" t="s">
        <v>26</v>
      </c>
      <c r="J27103" t="s">
        <v>26</v>
      </c>
      <c r="K27103">
        <v>0</v>
      </c>
      <c r="L27103">
        <v>0</v>
      </c>
      <c r="M27103">
        <v>0</v>
      </c>
      <c r="N27103">
        <v>0</v>
      </c>
      <c r="O27103">
        <v>0</v>
      </c>
      <c r="P27103" t="s">
        <v>24</v>
      </c>
      <c r="Q27103" t="s">
        <v>221</v>
      </c>
      <c r="R27103" t="s">
        <v>219</v>
      </c>
      <c r="S27103" t="s">
        <v>25</v>
      </c>
      <c r="T27103" t="s">
        <v>27</v>
      </c>
      <c r="U27103" t="s">
        <v>2652</v>
      </c>
      <c r="V27103" t="s">
        <v>99</v>
      </c>
      <c r="W27103" t="s">
        <v>180</v>
      </c>
      <c r="X27103" t="s">
        <v>220</v>
      </c>
      <c r="Y27103">
        <v>338839</v>
      </c>
    </row>
    <row r="27104" spans="1:25" x14ac:dyDescent="0.3">
      <c r="A27104" t="s">
        <v>179</v>
      </c>
      <c r="B27104" t="s">
        <v>131</v>
      </c>
      <c r="C27104" t="s">
        <v>21</v>
      </c>
      <c r="D27104">
        <v>2</v>
      </c>
      <c r="E27104" s="1">
        <v>36836.676388888889</v>
      </c>
      <c r="F27104">
        <v>1</v>
      </c>
      <c r="G27104" t="s">
        <v>31</v>
      </c>
      <c r="H27104" t="s">
        <v>56</v>
      </c>
      <c r="I27104" t="s">
        <v>122</v>
      </c>
      <c r="J27104" t="s">
        <v>26</v>
      </c>
      <c r="K27104">
        <v>0</v>
      </c>
      <c r="L27104">
        <v>0</v>
      </c>
      <c r="M27104">
        <v>0</v>
      </c>
      <c r="N27104">
        <v>0</v>
      </c>
      <c r="O27104">
        <v>0</v>
      </c>
      <c r="P27104" t="s">
        <v>24</v>
      </c>
      <c r="Q27104" t="s">
        <v>197</v>
      </c>
      <c r="R27104" t="s">
        <v>406</v>
      </c>
      <c r="S27104" t="s">
        <v>25</v>
      </c>
      <c r="T27104" t="s">
        <v>27</v>
      </c>
      <c r="U27104" t="s">
        <v>2650</v>
      </c>
      <c r="V27104" t="s">
        <v>99</v>
      </c>
      <c r="W27104" t="s">
        <v>180</v>
      </c>
      <c r="X27104" t="s">
        <v>407</v>
      </c>
      <c r="Y27104">
        <v>269591</v>
      </c>
    </row>
    <row r="27105" spans="1:25" x14ac:dyDescent="0.3">
      <c r="A27105" t="s">
        <v>179</v>
      </c>
      <c r="B27105" t="s">
        <v>131</v>
      </c>
      <c r="C27105" t="s">
        <v>21</v>
      </c>
      <c r="D27105">
        <v>2</v>
      </c>
      <c r="E27105" s="1">
        <v>39348.4375</v>
      </c>
      <c r="F27105">
        <v>1</v>
      </c>
      <c r="G27105" t="s">
        <v>31</v>
      </c>
      <c r="H27105" t="s">
        <v>47</v>
      </c>
      <c r="I27105" t="s">
        <v>26</v>
      </c>
      <c r="J27105" t="s">
        <v>26</v>
      </c>
      <c r="K27105">
        <v>0</v>
      </c>
      <c r="L27105">
        <v>0</v>
      </c>
      <c r="M27105">
        <v>0</v>
      </c>
      <c r="N27105">
        <v>0</v>
      </c>
      <c r="O27105">
        <v>0</v>
      </c>
      <c r="P27105" t="s">
        <v>24</v>
      </c>
      <c r="Q27105" t="s">
        <v>265</v>
      </c>
      <c r="R27105" t="s">
        <v>688</v>
      </c>
      <c r="S27105" t="s">
        <v>25</v>
      </c>
      <c r="T27105" t="s">
        <v>27</v>
      </c>
      <c r="U27105" t="s">
        <v>2650</v>
      </c>
      <c r="V27105" t="s">
        <v>99</v>
      </c>
      <c r="W27105" t="s">
        <v>180</v>
      </c>
      <c r="X27105" t="s">
        <v>689</v>
      </c>
      <c r="Y27105">
        <v>206602</v>
      </c>
    </row>
    <row r="27106" spans="1:25" x14ac:dyDescent="0.3">
      <c r="A27106" t="s">
        <v>179</v>
      </c>
      <c r="B27106" t="s">
        <v>131</v>
      </c>
      <c r="C27106" t="s">
        <v>21</v>
      </c>
      <c r="D27106">
        <v>2</v>
      </c>
      <c r="E27106" s="1">
        <v>38940.708333333336</v>
      </c>
      <c r="F27106">
        <v>1</v>
      </c>
      <c r="G27106" t="s">
        <v>31</v>
      </c>
      <c r="H27106" t="s">
        <v>56</v>
      </c>
      <c r="I27106" t="s">
        <v>26</v>
      </c>
      <c r="J27106" t="s">
        <v>26</v>
      </c>
      <c r="K27106">
        <v>0</v>
      </c>
      <c r="L27106">
        <v>0</v>
      </c>
      <c r="M27106">
        <v>0</v>
      </c>
      <c r="N27106">
        <v>0</v>
      </c>
      <c r="O27106">
        <v>0</v>
      </c>
      <c r="P27106" t="s">
        <v>24</v>
      </c>
      <c r="Q27106" t="s">
        <v>221</v>
      </c>
      <c r="R27106" t="s">
        <v>219</v>
      </c>
      <c r="S27106" t="s">
        <v>25</v>
      </c>
      <c r="T27106" t="s">
        <v>27</v>
      </c>
      <c r="U27106" t="s">
        <v>2652</v>
      </c>
      <c r="V27106" t="s">
        <v>99</v>
      </c>
      <c r="W27106" t="s">
        <v>180</v>
      </c>
      <c r="X27106" t="s">
        <v>220</v>
      </c>
      <c r="Y27106">
        <v>268565</v>
      </c>
    </row>
    <row r="27107" spans="1:25" x14ac:dyDescent="0.3">
      <c r="A27107" t="s">
        <v>179</v>
      </c>
      <c r="B27107" t="s">
        <v>131</v>
      </c>
      <c r="C27107" t="s">
        <v>21</v>
      </c>
      <c r="D27107">
        <v>2</v>
      </c>
      <c r="E27107" s="1">
        <v>39621.295138888891</v>
      </c>
      <c r="F27107">
        <v>1</v>
      </c>
      <c r="G27107" t="s">
        <v>31</v>
      </c>
      <c r="H27107" t="s">
        <v>56</v>
      </c>
      <c r="I27107" t="s">
        <v>122</v>
      </c>
      <c r="J27107" t="s">
        <v>26</v>
      </c>
      <c r="K27107">
        <v>0</v>
      </c>
      <c r="L27107">
        <v>0</v>
      </c>
      <c r="M27107">
        <v>0</v>
      </c>
      <c r="N27107">
        <v>0</v>
      </c>
      <c r="O27107">
        <v>0</v>
      </c>
      <c r="P27107" t="s">
        <v>24</v>
      </c>
      <c r="Q27107" t="s">
        <v>221</v>
      </c>
      <c r="R27107" t="s">
        <v>219</v>
      </c>
      <c r="S27107" t="s">
        <v>25</v>
      </c>
      <c r="T27107" t="s">
        <v>27</v>
      </c>
      <c r="U27107" t="s">
        <v>2652</v>
      </c>
      <c r="V27107" t="s">
        <v>99</v>
      </c>
      <c r="W27107" t="s">
        <v>180</v>
      </c>
      <c r="X27107" t="s">
        <v>220</v>
      </c>
      <c r="Y27107">
        <v>351549</v>
      </c>
    </row>
    <row r="27108" spans="1:25" x14ac:dyDescent="0.3">
      <c r="A27108" t="s">
        <v>179</v>
      </c>
      <c r="B27108" t="s">
        <v>131</v>
      </c>
      <c r="C27108" t="s">
        <v>21</v>
      </c>
      <c r="D27108">
        <v>2</v>
      </c>
      <c r="E27108" s="1">
        <v>37886.354166666664</v>
      </c>
      <c r="F27108">
        <v>1</v>
      </c>
      <c r="G27108" t="s">
        <v>31</v>
      </c>
      <c r="H27108" t="s">
        <v>56</v>
      </c>
      <c r="I27108" t="s">
        <v>26</v>
      </c>
      <c r="J27108" t="s">
        <v>26</v>
      </c>
      <c r="K27108">
        <v>0</v>
      </c>
      <c r="L27108">
        <v>0</v>
      </c>
      <c r="M27108">
        <v>0</v>
      </c>
      <c r="N27108">
        <v>0</v>
      </c>
      <c r="O27108">
        <v>0</v>
      </c>
      <c r="P27108" t="s">
        <v>24</v>
      </c>
      <c r="Q27108" t="s">
        <v>221</v>
      </c>
      <c r="R27108" t="s">
        <v>219</v>
      </c>
      <c r="S27108" t="s">
        <v>25</v>
      </c>
      <c r="T27108" t="s">
        <v>27</v>
      </c>
      <c r="U27108" t="s">
        <v>2652</v>
      </c>
      <c r="V27108" t="s">
        <v>99</v>
      </c>
      <c r="W27108" t="s">
        <v>180</v>
      </c>
      <c r="X27108" t="s">
        <v>220</v>
      </c>
      <c r="Y27108">
        <v>262335</v>
      </c>
    </row>
    <row r="27109" spans="1:25" x14ac:dyDescent="0.3">
      <c r="A27109" t="s">
        <v>179</v>
      </c>
      <c r="B27109" t="s">
        <v>131</v>
      </c>
      <c r="C27109" t="s">
        <v>21</v>
      </c>
      <c r="D27109">
        <v>2</v>
      </c>
      <c r="E27109" s="1">
        <v>40398.770833333336</v>
      </c>
      <c r="F27109">
        <v>1</v>
      </c>
      <c r="G27109" t="s">
        <v>31</v>
      </c>
      <c r="H27109" t="s">
        <v>56</v>
      </c>
      <c r="I27109" t="s">
        <v>125</v>
      </c>
      <c r="J27109" t="s">
        <v>26</v>
      </c>
      <c r="K27109">
        <v>0</v>
      </c>
      <c r="L27109">
        <v>0</v>
      </c>
      <c r="M27109">
        <v>0</v>
      </c>
      <c r="N27109">
        <v>0</v>
      </c>
      <c r="O27109">
        <v>0</v>
      </c>
      <c r="P27109" t="s">
        <v>24</v>
      </c>
      <c r="Q27109" t="s">
        <v>707</v>
      </c>
      <c r="R27109" t="s">
        <v>705</v>
      </c>
      <c r="S27109" t="s">
        <v>25</v>
      </c>
      <c r="T27109" t="s">
        <v>27</v>
      </c>
      <c r="U27109" t="s">
        <v>2650</v>
      </c>
      <c r="V27109" t="s">
        <v>99</v>
      </c>
      <c r="W27109" t="s">
        <v>180</v>
      </c>
      <c r="X27109" t="s">
        <v>706</v>
      </c>
      <c r="Y27109">
        <v>307038</v>
      </c>
    </row>
    <row r="27110" spans="1:25" x14ac:dyDescent="0.3">
      <c r="A27110" t="s">
        <v>179</v>
      </c>
      <c r="B27110" t="s">
        <v>131</v>
      </c>
      <c r="C27110" t="s">
        <v>21</v>
      </c>
      <c r="D27110">
        <v>2</v>
      </c>
      <c r="E27110" s="1">
        <v>41541</v>
      </c>
      <c r="F27110">
        <v>1</v>
      </c>
      <c r="G27110" t="s">
        <v>31</v>
      </c>
      <c r="H27110" t="s">
        <v>56</v>
      </c>
      <c r="I27110" t="s">
        <v>26</v>
      </c>
      <c r="J27110" t="s">
        <v>26</v>
      </c>
      <c r="K27110">
        <v>0</v>
      </c>
      <c r="L27110">
        <v>0</v>
      </c>
      <c r="M27110">
        <v>0</v>
      </c>
      <c r="N27110">
        <v>0</v>
      </c>
      <c r="O27110">
        <v>0</v>
      </c>
      <c r="P27110" t="s">
        <v>24</v>
      </c>
      <c r="Q27110" t="s">
        <v>228</v>
      </c>
      <c r="R27110" t="s">
        <v>274</v>
      </c>
      <c r="S27110" t="s">
        <v>25</v>
      </c>
      <c r="T27110" t="s">
        <v>27</v>
      </c>
      <c r="U27110" t="s">
        <v>2650</v>
      </c>
      <c r="V27110" t="s">
        <v>99</v>
      </c>
      <c r="W27110" t="s">
        <v>180</v>
      </c>
      <c r="X27110" t="s">
        <v>275</v>
      </c>
      <c r="Y27110">
        <v>323926</v>
      </c>
    </row>
    <row r="27111" spans="1:25" x14ac:dyDescent="0.3">
      <c r="A27111" t="s">
        <v>179</v>
      </c>
      <c r="B27111" t="s">
        <v>131</v>
      </c>
      <c r="C27111" t="s">
        <v>21</v>
      </c>
      <c r="D27111">
        <v>2</v>
      </c>
      <c r="E27111" s="1">
        <v>41919.034722222219</v>
      </c>
      <c r="F27111">
        <v>1</v>
      </c>
      <c r="G27111" t="s">
        <v>31</v>
      </c>
      <c r="H27111" t="s">
        <v>47</v>
      </c>
      <c r="I27111" t="s">
        <v>26</v>
      </c>
      <c r="J27111" t="s">
        <v>26</v>
      </c>
      <c r="K27111">
        <v>0</v>
      </c>
      <c r="L27111">
        <v>0</v>
      </c>
      <c r="M27111">
        <v>0</v>
      </c>
      <c r="N27111">
        <v>0</v>
      </c>
      <c r="O27111">
        <v>0</v>
      </c>
      <c r="P27111" t="s">
        <v>24</v>
      </c>
      <c r="Q27111" t="s">
        <v>228</v>
      </c>
      <c r="R27111" t="s">
        <v>228</v>
      </c>
      <c r="S27111" t="s">
        <v>25</v>
      </c>
      <c r="T27111" t="s">
        <v>27</v>
      </c>
      <c r="U27111" t="s">
        <v>2650</v>
      </c>
      <c r="V27111" t="s">
        <v>99</v>
      </c>
      <c r="W27111" t="s">
        <v>180</v>
      </c>
      <c r="X27111" t="s">
        <v>870</v>
      </c>
      <c r="Y27111">
        <v>239697</v>
      </c>
    </row>
    <row r="27112" spans="1:25" x14ac:dyDescent="0.3">
      <c r="A27112" t="s">
        <v>179</v>
      </c>
      <c r="B27112" t="s">
        <v>131</v>
      </c>
      <c r="C27112" t="s">
        <v>21</v>
      </c>
      <c r="D27112">
        <v>2</v>
      </c>
      <c r="E27112" s="1">
        <v>39752.598611111112</v>
      </c>
      <c r="F27112">
        <v>1</v>
      </c>
      <c r="G27112" t="s">
        <v>31</v>
      </c>
      <c r="H27112" t="s">
        <v>47</v>
      </c>
      <c r="I27112" t="s">
        <v>26</v>
      </c>
      <c r="J27112" t="s">
        <v>26</v>
      </c>
      <c r="K27112">
        <v>0</v>
      </c>
      <c r="L27112">
        <v>0</v>
      </c>
      <c r="M27112">
        <v>0</v>
      </c>
      <c r="N27112">
        <v>0</v>
      </c>
      <c r="O27112">
        <v>0</v>
      </c>
      <c r="P27112" t="s">
        <v>24</v>
      </c>
      <c r="Q27112" t="s">
        <v>228</v>
      </c>
      <c r="R27112" t="s">
        <v>228</v>
      </c>
      <c r="S27112" t="s">
        <v>25</v>
      </c>
      <c r="T27112" t="s">
        <v>27</v>
      </c>
      <c r="U27112" t="s">
        <v>2650</v>
      </c>
      <c r="V27112" t="s">
        <v>99</v>
      </c>
      <c r="W27112" t="s">
        <v>180</v>
      </c>
      <c r="X27112" t="s">
        <v>870</v>
      </c>
      <c r="Y27112">
        <v>243242</v>
      </c>
    </row>
    <row r="27113" spans="1:25" x14ac:dyDescent="0.3">
      <c r="A27113" t="s">
        <v>179</v>
      </c>
      <c r="B27113" t="s">
        <v>131</v>
      </c>
      <c r="C27113" t="s">
        <v>21</v>
      </c>
      <c r="D27113">
        <v>2</v>
      </c>
      <c r="E27113" s="1">
        <v>38633.645833333336</v>
      </c>
      <c r="F27113">
        <v>1</v>
      </c>
      <c r="G27113" t="s">
        <v>31</v>
      </c>
      <c r="H27113" t="s">
        <v>47</v>
      </c>
      <c r="I27113" t="s">
        <v>26</v>
      </c>
      <c r="J27113" t="s">
        <v>26</v>
      </c>
      <c r="K27113">
        <v>0</v>
      </c>
      <c r="L27113">
        <v>0</v>
      </c>
      <c r="M27113">
        <v>0</v>
      </c>
      <c r="N27113">
        <v>0</v>
      </c>
      <c r="O27113">
        <v>0</v>
      </c>
      <c r="P27113" t="s">
        <v>24</v>
      </c>
      <c r="Q27113" t="s">
        <v>228</v>
      </c>
      <c r="R27113" t="s">
        <v>228</v>
      </c>
      <c r="S27113" t="s">
        <v>25</v>
      </c>
      <c r="T27113" t="s">
        <v>27</v>
      </c>
      <c r="U27113" t="s">
        <v>2650</v>
      </c>
      <c r="V27113" t="s">
        <v>99</v>
      </c>
      <c r="W27113" t="s">
        <v>180</v>
      </c>
      <c r="X27113" t="s">
        <v>870</v>
      </c>
      <c r="Y27113">
        <v>249751</v>
      </c>
    </row>
    <row r="27114" spans="1:25" x14ac:dyDescent="0.3">
      <c r="A27114" t="s">
        <v>179</v>
      </c>
      <c r="B27114" t="s">
        <v>131</v>
      </c>
      <c r="C27114" t="s">
        <v>21</v>
      </c>
      <c r="D27114">
        <v>2</v>
      </c>
      <c r="E27114" s="1">
        <v>40489.443749999999</v>
      </c>
      <c r="F27114">
        <v>1</v>
      </c>
      <c r="G27114" t="s">
        <v>31</v>
      </c>
      <c r="H27114" t="s">
        <v>56</v>
      </c>
      <c r="I27114" t="s">
        <v>26</v>
      </c>
      <c r="J27114" t="s">
        <v>26</v>
      </c>
      <c r="K27114">
        <v>0</v>
      </c>
      <c r="L27114">
        <v>0</v>
      </c>
      <c r="M27114">
        <v>0</v>
      </c>
      <c r="N27114">
        <v>0</v>
      </c>
      <c r="O27114">
        <v>0</v>
      </c>
      <c r="P27114" t="s">
        <v>24</v>
      </c>
      <c r="Q27114" t="s">
        <v>208</v>
      </c>
      <c r="R27114" t="s">
        <v>479</v>
      </c>
      <c r="S27114" t="s">
        <v>25</v>
      </c>
      <c r="T27114" t="s">
        <v>27</v>
      </c>
      <c r="U27114" t="s">
        <v>208</v>
      </c>
      <c r="V27114" t="s">
        <v>99</v>
      </c>
      <c r="W27114" t="s">
        <v>180</v>
      </c>
      <c r="X27114" t="s">
        <v>480</v>
      </c>
      <c r="Y27114">
        <v>204122</v>
      </c>
    </row>
    <row r="27115" spans="1:25" x14ac:dyDescent="0.3">
      <c r="A27115" t="s">
        <v>179</v>
      </c>
      <c r="B27115" t="s">
        <v>131</v>
      </c>
      <c r="C27115" t="s">
        <v>21</v>
      </c>
      <c r="D27115">
        <v>2</v>
      </c>
      <c r="E27115" s="1">
        <v>40788.373611111114</v>
      </c>
      <c r="F27115">
        <v>1</v>
      </c>
      <c r="G27115" t="s">
        <v>31</v>
      </c>
      <c r="H27115" t="s">
        <v>56</v>
      </c>
      <c r="I27115" t="s">
        <v>26</v>
      </c>
      <c r="J27115" t="s">
        <v>26</v>
      </c>
      <c r="K27115">
        <v>0</v>
      </c>
      <c r="L27115">
        <v>0</v>
      </c>
      <c r="M27115">
        <v>0</v>
      </c>
      <c r="N27115">
        <v>0</v>
      </c>
      <c r="O27115">
        <v>0</v>
      </c>
      <c r="P27115" t="s">
        <v>24</v>
      </c>
      <c r="Q27115" t="s">
        <v>295</v>
      </c>
      <c r="R27115" t="s">
        <v>293</v>
      </c>
      <c r="S27115" t="s">
        <v>25</v>
      </c>
      <c r="T27115" t="s">
        <v>27</v>
      </c>
      <c r="U27115" t="s">
        <v>2652</v>
      </c>
      <c r="V27115" t="s">
        <v>99</v>
      </c>
      <c r="W27115" t="s">
        <v>180</v>
      </c>
      <c r="X27115" t="s">
        <v>294</v>
      </c>
      <c r="Y27115">
        <v>306797</v>
      </c>
    </row>
    <row r="27116" spans="1:25" x14ac:dyDescent="0.3">
      <c r="A27116" t="s">
        <v>179</v>
      </c>
      <c r="B27116" t="s">
        <v>131</v>
      </c>
      <c r="C27116" t="s">
        <v>21</v>
      </c>
      <c r="D27116">
        <v>2</v>
      </c>
      <c r="E27116" s="1">
        <v>41419.030555555553</v>
      </c>
      <c r="F27116">
        <v>1</v>
      </c>
      <c r="G27116" t="s">
        <v>31</v>
      </c>
      <c r="H27116" t="s">
        <v>56</v>
      </c>
      <c r="I27116" t="s">
        <v>26</v>
      </c>
      <c r="J27116" t="s">
        <v>26</v>
      </c>
      <c r="K27116">
        <v>0</v>
      </c>
      <c r="L27116">
        <v>0</v>
      </c>
      <c r="M27116">
        <v>0</v>
      </c>
      <c r="N27116">
        <v>0</v>
      </c>
      <c r="O27116">
        <v>0</v>
      </c>
      <c r="P27116" t="s">
        <v>24</v>
      </c>
      <c r="Q27116" t="s">
        <v>295</v>
      </c>
      <c r="R27116" t="s">
        <v>293</v>
      </c>
      <c r="S27116" t="s">
        <v>25</v>
      </c>
      <c r="T27116" t="s">
        <v>27</v>
      </c>
      <c r="U27116" t="s">
        <v>2652</v>
      </c>
      <c r="V27116" t="s">
        <v>99</v>
      </c>
      <c r="W27116" t="s">
        <v>180</v>
      </c>
      <c r="X27116" t="s">
        <v>294</v>
      </c>
      <c r="Y27116">
        <v>261849</v>
      </c>
    </row>
    <row r="27117" spans="1:25" x14ac:dyDescent="0.3">
      <c r="A27117" t="s">
        <v>179</v>
      </c>
      <c r="B27117" t="s">
        <v>131</v>
      </c>
      <c r="C27117" t="s">
        <v>21</v>
      </c>
      <c r="D27117">
        <v>2</v>
      </c>
      <c r="E27117" s="1">
        <v>37903.458333333336</v>
      </c>
      <c r="F27117">
        <v>1</v>
      </c>
      <c r="G27117" t="s">
        <v>31</v>
      </c>
      <c r="H27117" t="s">
        <v>56</v>
      </c>
      <c r="I27117" t="s">
        <v>26</v>
      </c>
      <c r="J27117" t="s">
        <v>26</v>
      </c>
      <c r="K27117">
        <v>0</v>
      </c>
      <c r="L27117">
        <v>0</v>
      </c>
      <c r="M27117">
        <v>0</v>
      </c>
      <c r="N27117">
        <v>0</v>
      </c>
      <c r="O27117">
        <v>0</v>
      </c>
      <c r="P27117" t="s">
        <v>24</v>
      </c>
      <c r="Q27117" t="s">
        <v>295</v>
      </c>
      <c r="R27117" t="s">
        <v>293</v>
      </c>
      <c r="S27117" t="s">
        <v>25</v>
      </c>
      <c r="T27117" t="s">
        <v>27</v>
      </c>
      <c r="U27117" t="s">
        <v>2652</v>
      </c>
      <c r="V27117" t="s">
        <v>99</v>
      </c>
      <c r="W27117" t="s">
        <v>180</v>
      </c>
      <c r="X27117" t="s">
        <v>294</v>
      </c>
      <c r="Y27117">
        <v>303167</v>
      </c>
    </row>
    <row r="27118" spans="1:25" x14ac:dyDescent="0.3">
      <c r="A27118" t="s">
        <v>179</v>
      </c>
      <c r="B27118" t="s">
        <v>131</v>
      </c>
      <c r="C27118" t="s">
        <v>21</v>
      </c>
      <c r="D27118">
        <v>1</v>
      </c>
      <c r="E27118" s="1">
        <v>39633.364583333336</v>
      </c>
      <c r="F27118">
        <v>1</v>
      </c>
      <c r="G27118" t="s">
        <v>31</v>
      </c>
      <c r="H27118" t="s">
        <v>30</v>
      </c>
      <c r="I27118" t="s">
        <v>26</v>
      </c>
      <c r="J27118" t="s">
        <v>26</v>
      </c>
      <c r="K27118">
        <v>0</v>
      </c>
      <c r="L27118">
        <v>0</v>
      </c>
      <c r="M27118">
        <v>0</v>
      </c>
      <c r="N27118">
        <v>0</v>
      </c>
      <c r="O27118">
        <v>0</v>
      </c>
      <c r="P27118" t="s">
        <v>24</v>
      </c>
      <c r="Q27118" t="s">
        <v>295</v>
      </c>
      <c r="R27118" t="s">
        <v>293</v>
      </c>
      <c r="S27118" t="s">
        <v>25</v>
      </c>
      <c r="T27118" t="s">
        <v>27</v>
      </c>
      <c r="U27118" t="s">
        <v>2652</v>
      </c>
      <c r="V27118" t="s">
        <v>99</v>
      </c>
      <c r="W27118" t="s">
        <v>180</v>
      </c>
      <c r="X27118" t="s">
        <v>294</v>
      </c>
      <c r="Y27118">
        <v>318022</v>
      </c>
    </row>
    <row r="27119" spans="1:25" x14ac:dyDescent="0.3">
      <c r="A27119" t="s">
        <v>179</v>
      </c>
      <c r="B27119" t="s">
        <v>131</v>
      </c>
      <c r="C27119" t="s">
        <v>21</v>
      </c>
      <c r="D27119">
        <v>2</v>
      </c>
      <c r="E27119" s="1">
        <v>40823.695138888892</v>
      </c>
      <c r="F27119">
        <v>1</v>
      </c>
      <c r="G27119" t="s">
        <v>31</v>
      </c>
      <c r="H27119" t="s">
        <v>30</v>
      </c>
      <c r="I27119" t="s">
        <v>26</v>
      </c>
      <c r="J27119" t="s">
        <v>26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 t="s">
        <v>24</v>
      </c>
      <c r="Q27119" t="s">
        <v>295</v>
      </c>
      <c r="R27119" t="s">
        <v>293</v>
      </c>
      <c r="S27119" t="s">
        <v>25</v>
      </c>
      <c r="T27119" t="s">
        <v>27</v>
      </c>
      <c r="U27119" t="s">
        <v>2652</v>
      </c>
      <c r="V27119" t="s">
        <v>99</v>
      </c>
      <c r="W27119" t="s">
        <v>180</v>
      </c>
      <c r="X27119" t="s">
        <v>294</v>
      </c>
      <c r="Y27119">
        <v>321816</v>
      </c>
    </row>
    <row r="27120" spans="1:25" x14ac:dyDescent="0.3">
      <c r="A27120" t="s">
        <v>179</v>
      </c>
      <c r="B27120" t="s">
        <v>131</v>
      </c>
      <c r="C27120" t="s">
        <v>21</v>
      </c>
      <c r="D27120">
        <v>2</v>
      </c>
      <c r="E27120" s="1">
        <v>39760.472222222219</v>
      </c>
      <c r="F27120">
        <v>1</v>
      </c>
      <c r="G27120" t="s">
        <v>31</v>
      </c>
      <c r="H27120" t="s">
        <v>36</v>
      </c>
      <c r="I27120" t="s">
        <v>26</v>
      </c>
      <c r="J27120" t="s">
        <v>26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 t="s">
        <v>24</v>
      </c>
      <c r="Q27120" t="s">
        <v>295</v>
      </c>
      <c r="R27120" t="s">
        <v>293</v>
      </c>
      <c r="S27120" t="s">
        <v>25</v>
      </c>
      <c r="T27120" t="s">
        <v>27</v>
      </c>
      <c r="U27120" t="s">
        <v>2652</v>
      </c>
      <c r="V27120" t="s">
        <v>99</v>
      </c>
      <c r="W27120" t="s">
        <v>180</v>
      </c>
      <c r="X27120" t="s">
        <v>294</v>
      </c>
      <c r="Y27120">
        <v>346985</v>
      </c>
    </row>
    <row r="27121" spans="1:25" x14ac:dyDescent="0.3">
      <c r="A27121" t="s">
        <v>179</v>
      </c>
      <c r="B27121" t="s">
        <v>131</v>
      </c>
      <c r="C27121" t="s">
        <v>21</v>
      </c>
      <c r="D27121">
        <v>2</v>
      </c>
      <c r="E27121" s="1">
        <v>39269.34375</v>
      </c>
      <c r="F27121">
        <v>1</v>
      </c>
      <c r="G27121" t="s">
        <v>31</v>
      </c>
      <c r="H27121" t="s">
        <v>30</v>
      </c>
      <c r="I27121" t="s">
        <v>26</v>
      </c>
      <c r="J27121" t="s">
        <v>26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 t="s">
        <v>24</v>
      </c>
      <c r="Q27121" t="s">
        <v>2664</v>
      </c>
      <c r="R27121" t="s">
        <v>568</v>
      </c>
      <c r="S27121" t="s">
        <v>25</v>
      </c>
      <c r="T27121" t="s">
        <v>27</v>
      </c>
      <c r="U27121" t="s">
        <v>2664</v>
      </c>
      <c r="V27121" t="s">
        <v>99</v>
      </c>
      <c r="W27121" t="s">
        <v>180</v>
      </c>
      <c r="X27121" t="s">
        <v>569</v>
      </c>
      <c r="Y27121">
        <v>266458</v>
      </c>
    </row>
    <row r="27122" spans="1:25" x14ac:dyDescent="0.3">
      <c r="A27122" t="s">
        <v>179</v>
      </c>
      <c r="B27122" t="s">
        <v>131</v>
      </c>
      <c r="C27122" t="s">
        <v>21</v>
      </c>
      <c r="D27122">
        <v>2</v>
      </c>
      <c r="E27122" s="1">
        <v>40395.34375</v>
      </c>
      <c r="F27122">
        <v>1</v>
      </c>
      <c r="G27122" t="s">
        <v>31</v>
      </c>
      <c r="H27122" t="s">
        <v>30</v>
      </c>
      <c r="I27122" t="s">
        <v>26</v>
      </c>
      <c r="J27122" t="s">
        <v>26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 t="s">
        <v>24</v>
      </c>
      <c r="Q27122" t="s">
        <v>2664</v>
      </c>
      <c r="R27122" t="s">
        <v>568</v>
      </c>
      <c r="S27122" t="s">
        <v>25</v>
      </c>
      <c r="T27122" t="s">
        <v>27</v>
      </c>
      <c r="U27122" t="s">
        <v>2664</v>
      </c>
      <c r="V27122" t="s">
        <v>99</v>
      </c>
      <c r="W27122" t="s">
        <v>180</v>
      </c>
      <c r="X27122" t="s">
        <v>569</v>
      </c>
      <c r="Y27122">
        <v>355460</v>
      </c>
    </row>
    <row r="27123" spans="1:25" x14ac:dyDescent="0.3">
      <c r="A27123" t="s">
        <v>179</v>
      </c>
      <c r="B27123" t="s">
        <v>131</v>
      </c>
      <c r="C27123" t="s">
        <v>21</v>
      </c>
      <c r="D27123">
        <v>2</v>
      </c>
      <c r="E27123" s="1">
        <v>40928.315972222219</v>
      </c>
      <c r="F27123">
        <v>1</v>
      </c>
      <c r="G27123" t="s">
        <v>31</v>
      </c>
      <c r="H27123" t="s">
        <v>30</v>
      </c>
      <c r="I27123" t="s">
        <v>26</v>
      </c>
      <c r="J27123" t="s">
        <v>26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 t="s">
        <v>24</v>
      </c>
      <c r="Q27123" t="s">
        <v>2666</v>
      </c>
      <c r="R27123" t="s">
        <v>1428</v>
      </c>
      <c r="S27123" t="s">
        <v>25</v>
      </c>
      <c r="T27123" t="s">
        <v>27</v>
      </c>
      <c r="U27123" t="s">
        <v>2665</v>
      </c>
      <c r="V27123" t="s">
        <v>99</v>
      </c>
      <c r="W27123" t="s">
        <v>180</v>
      </c>
      <c r="X27123" t="s">
        <v>1429</v>
      </c>
      <c r="Y27123">
        <v>268912</v>
      </c>
    </row>
    <row r="27124" spans="1:25" x14ac:dyDescent="0.3">
      <c r="A27124" t="s">
        <v>179</v>
      </c>
      <c r="B27124" t="s">
        <v>131</v>
      </c>
      <c r="C27124" t="s">
        <v>21</v>
      </c>
      <c r="D27124">
        <v>2</v>
      </c>
      <c r="E27124" s="1">
        <v>38187.802083333336</v>
      </c>
      <c r="F27124">
        <v>1</v>
      </c>
      <c r="G27124" t="s">
        <v>79</v>
      </c>
      <c r="H27124" t="s">
        <v>56</v>
      </c>
      <c r="I27124" t="s">
        <v>26</v>
      </c>
      <c r="J27124" t="s">
        <v>26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 t="s">
        <v>24</v>
      </c>
      <c r="Q27124" t="s">
        <v>2667</v>
      </c>
      <c r="R27124" t="s">
        <v>67</v>
      </c>
      <c r="S27124" t="s">
        <v>25</v>
      </c>
      <c r="T27124" t="s">
        <v>27</v>
      </c>
      <c r="U27124" t="s">
        <v>2665</v>
      </c>
      <c r="V27124" t="s">
        <v>99</v>
      </c>
      <c r="W27124" t="s">
        <v>180</v>
      </c>
      <c r="X27124" t="s">
        <v>68</v>
      </c>
      <c r="Y27124">
        <v>251872</v>
      </c>
    </row>
    <row r="27125" spans="1:25" x14ac:dyDescent="0.3">
      <c r="A27125" t="s">
        <v>179</v>
      </c>
      <c r="B27125" t="s">
        <v>131</v>
      </c>
      <c r="C27125" t="s">
        <v>21</v>
      </c>
      <c r="D27125">
        <v>2</v>
      </c>
      <c r="E27125" s="1">
        <v>41551.833333333336</v>
      </c>
      <c r="F27125">
        <v>1</v>
      </c>
      <c r="G27125" t="s">
        <v>69</v>
      </c>
      <c r="H27125" t="s">
        <v>56</v>
      </c>
      <c r="I27125" t="s">
        <v>26</v>
      </c>
      <c r="J27125" t="s">
        <v>26</v>
      </c>
      <c r="K27125">
        <v>0</v>
      </c>
      <c r="L27125">
        <v>0</v>
      </c>
      <c r="M27125">
        <v>0</v>
      </c>
      <c r="N27125">
        <v>0</v>
      </c>
      <c r="O27125">
        <v>0</v>
      </c>
      <c r="P27125" t="s">
        <v>24</v>
      </c>
      <c r="Q27125" t="s">
        <v>2669</v>
      </c>
      <c r="R27125" t="s">
        <v>540</v>
      </c>
      <c r="S27125" t="s">
        <v>25</v>
      </c>
      <c r="T27125" t="s">
        <v>27</v>
      </c>
      <c r="U27125" t="s">
        <v>2654</v>
      </c>
      <c r="V27125" t="s">
        <v>99</v>
      </c>
      <c r="W27125" t="s">
        <v>180</v>
      </c>
      <c r="X27125" t="s">
        <v>541</v>
      </c>
      <c r="Y27125">
        <v>244232</v>
      </c>
    </row>
    <row r="27126" spans="1:25" x14ac:dyDescent="0.3">
      <c r="A27126" t="s">
        <v>179</v>
      </c>
      <c r="B27126" t="s">
        <v>131</v>
      </c>
      <c r="C27126" t="s">
        <v>21</v>
      </c>
      <c r="D27126">
        <v>2</v>
      </c>
      <c r="E27126" s="1">
        <v>37800.729166666664</v>
      </c>
      <c r="F27126">
        <v>1</v>
      </c>
      <c r="G27126" t="s">
        <v>69</v>
      </c>
      <c r="H27126" t="s">
        <v>56</v>
      </c>
      <c r="I27126" t="s">
        <v>26</v>
      </c>
      <c r="J27126" t="s">
        <v>26</v>
      </c>
      <c r="K27126">
        <v>0</v>
      </c>
      <c r="L27126">
        <v>0</v>
      </c>
      <c r="M27126">
        <v>0</v>
      </c>
      <c r="N27126">
        <v>0</v>
      </c>
      <c r="O27126">
        <v>0</v>
      </c>
      <c r="P27126" t="s">
        <v>24</v>
      </c>
      <c r="Q27126" t="s">
        <v>2669</v>
      </c>
      <c r="R27126" t="s">
        <v>540</v>
      </c>
      <c r="S27126" t="s">
        <v>25</v>
      </c>
      <c r="T27126" t="s">
        <v>27</v>
      </c>
      <c r="U27126" t="s">
        <v>2654</v>
      </c>
      <c r="V27126" t="s">
        <v>99</v>
      </c>
      <c r="W27126" t="s">
        <v>180</v>
      </c>
      <c r="X27126" t="s">
        <v>541</v>
      </c>
      <c r="Y27126">
        <v>321582</v>
      </c>
    </row>
    <row r="27127" spans="1:25" x14ac:dyDescent="0.3">
      <c r="A27127" t="s">
        <v>179</v>
      </c>
      <c r="B27127" t="s">
        <v>131</v>
      </c>
      <c r="C27127" t="s">
        <v>21</v>
      </c>
      <c r="D27127">
        <v>2</v>
      </c>
      <c r="E27127" s="1">
        <v>36965.979166666664</v>
      </c>
      <c r="F27127">
        <v>1</v>
      </c>
      <c r="G27127" t="s">
        <v>69</v>
      </c>
      <c r="I27127" t="s">
        <v>26</v>
      </c>
      <c r="J27127" t="s">
        <v>26</v>
      </c>
      <c r="K27127">
        <v>0</v>
      </c>
      <c r="L27127">
        <v>0</v>
      </c>
      <c r="M27127">
        <v>0</v>
      </c>
      <c r="N27127">
        <v>0</v>
      </c>
      <c r="O27127">
        <v>0</v>
      </c>
      <c r="P27127" t="s">
        <v>24</v>
      </c>
      <c r="Q27127" t="s">
        <v>2669</v>
      </c>
      <c r="R27127" t="s">
        <v>540</v>
      </c>
      <c r="S27127" t="s">
        <v>25</v>
      </c>
      <c r="T27127" t="s">
        <v>27</v>
      </c>
      <c r="U27127" t="s">
        <v>2654</v>
      </c>
      <c r="V27127" t="s">
        <v>99</v>
      </c>
      <c r="W27127" t="s">
        <v>180</v>
      </c>
      <c r="X27127" t="s">
        <v>541</v>
      </c>
      <c r="Y27127">
        <v>253439</v>
      </c>
    </row>
    <row r="27128" spans="1:25" x14ac:dyDescent="0.3">
      <c r="A27128" t="s">
        <v>2647</v>
      </c>
      <c r="B27128" t="s">
        <v>50</v>
      </c>
      <c r="C27128" t="s">
        <v>21</v>
      </c>
      <c r="D27128">
        <v>2</v>
      </c>
      <c r="E27128" s="1">
        <v>42144.385416666664</v>
      </c>
      <c r="F27128">
        <v>1</v>
      </c>
      <c r="G27128" t="s">
        <v>31</v>
      </c>
      <c r="H27128" t="s">
        <v>47</v>
      </c>
      <c r="I27128" t="s">
        <v>26</v>
      </c>
      <c r="J27128" t="s">
        <v>143</v>
      </c>
      <c r="K27128">
        <v>0</v>
      </c>
      <c r="L27128">
        <v>0</v>
      </c>
      <c r="M27128">
        <v>0</v>
      </c>
      <c r="N27128">
        <v>0</v>
      </c>
      <c r="O27128">
        <v>0</v>
      </c>
      <c r="P27128" t="s">
        <v>24</v>
      </c>
      <c r="Q27128" t="s">
        <v>2669</v>
      </c>
      <c r="R27128" t="s">
        <v>540</v>
      </c>
      <c r="S27128" t="s">
        <v>25</v>
      </c>
      <c r="T27128" t="s">
        <v>27</v>
      </c>
      <c r="U27128" t="s">
        <v>2654</v>
      </c>
      <c r="V27128" t="s">
        <v>99</v>
      </c>
      <c r="W27128" t="s">
        <v>180</v>
      </c>
      <c r="X27128" t="s">
        <v>541</v>
      </c>
      <c r="Y27128">
        <v>311501</v>
      </c>
    </row>
    <row r="27129" spans="1:25" x14ac:dyDescent="0.3">
      <c r="A27129" t="s">
        <v>1003</v>
      </c>
      <c r="B27129" t="s">
        <v>239</v>
      </c>
      <c r="C27129" t="s">
        <v>21</v>
      </c>
      <c r="D27129">
        <v>0</v>
      </c>
      <c r="E27129" s="1">
        <v>38765.020833333336</v>
      </c>
      <c r="F27129">
        <v>1</v>
      </c>
      <c r="G27129" t="s">
        <v>31</v>
      </c>
      <c r="H27129" t="s">
        <v>56</v>
      </c>
      <c r="I27129" t="s">
        <v>26</v>
      </c>
      <c r="J27129" t="s">
        <v>26</v>
      </c>
      <c r="K27129">
        <v>0</v>
      </c>
      <c r="L27129">
        <v>0</v>
      </c>
      <c r="M27129">
        <v>0</v>
      </c>
      <c r="N27129">
        <v>0</v>
      </c>
      <c r="O27129">
        <v>0</v>
      </c>
      <c r="P27129" t="s">
        <v>24</v>
      </c>
      <c r="Q27129" t="s">
        <v>2671</v>
      </c>
      <c r="R27129" t="s">
        <v>383</v>
      </c>
      <c r="S27129" t="s">
        <v>25</v>
      </c>
      <c r="T27129" t="s">
        <v>27</v>
      </c>
      <c r="U27129" t="s">
        <v>2650</v>
      </c>
      <c r="V27129" t="s">
        <v>99</v>
      </c>
      <c r="W27129" t="s">
        <v>180</v>
      </c>
      <c r="X27129" t="s">
        <v>384</v>
      </c>
      <c r="Y27129">
        <v>264769</v>
      </c>
    </row>
    <row r="27130" spans="1:25" x14ac:dyDescent="0.3">
      <c r="A27130" t="s">
        <v>1003</v>
      </c>
      <c r="B27130" t="s">
        <v>239</v>
      </c>
      <c r="C27130" t="s">
        <v>21</v>
      </c>
      <c r="D27130">
        <v>0</v>
      </c>
      <c r="E27130" s="1">
        <v>39016.479166666664</v>
      </c>
      <c r="F27130">
        <v>1</v>
      </c>
      <c r="G27130" t="s">
        <v>31</v>
      </c>
      <c r="H27130" t="s">
        <v>56</v>
      </c>
      <c r="I27130" t="s">
        <v>26</v>
      </c>
      <c r="J27130" t="s">
        <v>26</v>
      </c>
      <c r="K27130">
        <v>0</v>
      </c>
      <c r="L27130">
        <v>0</v>
      </c>
      <c r="M27130">
        <v>0</v>
      </c>
      <c r="N27130">
        <v>0</v>
      </c>
      <c r="O27130">
        <v>0</v>
      </c>
      <c r="P27130" t="s">
        <v>24</v>
      </c>
      <c r="Q27130" t="s">
        <v>2671</v>
      </c>
      <c r="R27130" t="s">
        <v>383</v>
      </c>
      <c r="S27130" t="s">
        <v>25</v>
      </c>
      <c r="T27130" t="s">
        <v>27</v>
      </c>
      <c r="U27130" t="s">
        <v>2650</v>
      </c>
      <c r="V27130" t="s">
        <v>99</v>
      </c>
      <c r="W27130" t="s">
        <v>180</v>
      </c>
      <c r="X27130" t="s">
        <v>384</v>
      </c>
      <c r="Y27130">
        <v>317399</v>
      </c>
    </row>
    <row r="27131" spans="1:25" x14ac:dyDescent="0.3">
      <c r="A27131" t="s">
        <v>1003</v>
      </c>
      <c r="B27131" t="s">
        <v>239</v>
      </c>
      <c r="C27131" t="s">
        <v>21</v>
      </c>
      <c r="D27131">
        <v>2</v>
      </c>
      <c r="E27131" s="1">
        <v>41683.65625</v>
      </c>
      <c r="F27131">
        <v>1</v>
      </c>
      <c r="G27131" t="s">
        <v>31</v>
      </c>
      <c r="H27131" t="s">
        <v>56</v>
      </c>
      <c r="I27131" t="s">
        <v>26</v>
      </c>
      <c r="J27131" t="s">
        <v>26</v>
      </c>
      <c r="K27131">
        <v>0</v>
      </c>
      <c r="L27131">
        <v>0</v>
      </c>
      <c r="M27131">
        <v>0</v>
      </c>
      <c r="N27131">
        <v>0</v>
      </c>
      <c r="O27131">
        <v>0</v>
      </c>
      <c r="P27131" t="s">
        <v>24</v>
      </c>
      <c r="Q27131" t="s">
        <v>2671</v>
      </c>
      <c r="R27131" t="s">
        <v>383</v>
      </c>
      <c r="S27131" t="s">
        <v>25</v>
      </c>
      <c r="T27131" t="s">
        <v>27</v>
      </c>
      <c r="U27131" t="s">
        <v>2650</v>
      </c>
      <c r="V27131" t="s">
        <v>99</v>
      </c>
      <c r="W27131" t="s">
        <v>180</v>
      </c>
      <c r="X27131" t="s">
        <v>384</v>
      </c>
      <c r="Y27131">
        <v>327296</v>
      </c>
    </row>
    <row r="27132" spans="1:25" x14ac:dyDescent="0.3">
      <c r="A27132" t="s">
        <v>1003</v>
      </c>
      <c r="B27132" t="s">
        <v>239</v>
      </c>
      <c r="C27132" t="s">
        <v>21</v>
      </c>
      <c r="D27132">
        <v>2</v>
      </c>
      <c r="E27132" s="1">
        <v>41399.555555555555</v>
      </c>
      <c r="F27132">
        <v>1</v>
      </c>
      <c r="G27132" t="s">
        <v>31</v>
      </c>
      <c r="H27132" t="s">
        <v>56</v>
      </c>
      <c r="I27132" t="s">
        <v>26</v>
      </c>
      <c r="J27132" t="s">
        <v>212</v>
      </c>
      <c r="K27132">
        <v>0</v>
      </c>
      <c r="L27132">
        <v>0</v>
      </c>
      <c r="M27132">
        <v>0</v>
      </c>
      <c r="N27132">
        <v>0</v>
      </c>
      <c r="O27132">
        <v>0</v>
      </c>
      <c r="P27132" t="s">
        <v>24</v>
      </c>
      <c r="Q27132" t="s">
        <v>2671</v>
      </c>
      <c r="R27132" t="s">
        <v>1000</v>
      </c>
      <c r="S27132" t="s">
        <v>25</v>
      </c>
      <c r="T27132" t="s">
        <v>27</v>
      </c>
      <c r="U27132" t="s">
        <v>2650</v>
      </c>
      <c r="V27132" t="s">
        <v>99</v>
      </c>
      <c r="W27132" t="s">
        <v>180</v>
      </c>
      <c r="X27132" t="s">
        <v>1001</v>
      </c>
      <c r="Y27132">
        <v>360635</v>
      </c>
    </row>
    <row r="27133" spans="1:25" x14ac:dyDescent="0.3">
      <c r="A27133" t="s">
        <v>1003</v>
      </c>
      <c r="B27133" t="s">
        <v>239</v>
      </c>
      <c r="C27133" t="s">
        <v>21</v>
      </c>
      <c r="D27133">
        <v>2</v>
      </c>
      <c r="E27133" s="1">
        <v>39430.704861111109</v>
      </c>
      <c r="F27133">
        <v>1</v>
      </c>
      <c r="G27133" t="s">
        <v>31</v>
      </c>
      <c r="H27133" t="s">
        <v>47</v>
      </c>
      <c r="I27133" t="s">
        <v>26</v>
      </c>
      <c r="J27133" t="s">
        <v>26</v>
      </c>
      <c r="K27133">
        <v>0</v>
      </c>
      <c r="L27133">
        <v>0</v>
      </c>
      <c r="M27133">
        <v>0</v>
      </c>
      <c r="N27133">
        <v>0</v>
      </c>
      <c r="O27133">
        <v>0</v>
      </c>
      <c r="P27133" t="s">
        <v>24</v>
      </c>
      <c r="Q27133" t="s">
        <v>2671</v>
      </c>
      <c r="R27133" t="s">
        <v>346</v>
      </c>
      <c r="S27133" t="s">
        <v>25</v>
      </c>
      <c r="T27133" t="s">
        <v>27</v>
      </c>
      <c r="U27133" t="s">
        <v>2650</v>
      </c>
      <c r="V27133" t="s">
        <v>99</v>
      </c>
      <c r="W27133" t="s">
        <v>180</v>
      </c>
      <c r="X27133" t="s">
        <v>395</v>
      </c>
      <c r="Y27133">
        <v>268211</v>
      </c>
    </row>
    <row r="27134" spans="1:25" x14ac:dyDescent="0.3">
      <c r="A27134" t="s">
        <v>1003</v>
      </c>
      <c r="B27134" t="s">
        <v>239</v>
      </c>
      <c r="C27134" t="s">
        <v>21</v>
      </c>
      <c r="D27134">
        <v>2</v>
      </c>
      <c r="E27134" s="1">
        <v>41865.944444444445</v>
      </c>
      <c r="F27134">
        <v>1</v>
      </c>
      <c r="G27134" t="s">
        <v>69</v>
      </c>
      <c r="H27134" t="s">
        <v>47</v>
      </c>
      <c r="I27134" t="s">
        <v>26</v>
      </c>
      <c r="J27134" t="s">
        <v>26</v>
      </c>
      <c r="K27134">
        <v>0</v>
      </c>
      <c r="L27134">
        <v>0</v>
      </c>
      <c r="M27134">
        <v>0</v>
      </c>
      <c r="N27134">
        <v>0</v>
      </c>
      <c r="O27134">
        <v>0</v>
      </c>
      <c r="P27134" t="s">
        <v>24</v>
      </c>
      <c r="Q27134" t="s">
        <v>773</v>
      </c>
      <c r="R27134" t="s">
        <v>1208</v>
      </c>
      <c r="S27134" t="s">
        <v>25</v>
      </c>
      <c r="T27134" t="s">
        <v>27</v>
      </c>
      <c r="U27134" t="s">
        <v>2650</v>
      </c>
      <c r="V27134" t="s">
        <v>99</v>
      </c>
      <c r="W27134" t="s">
        <v>180</v>
      </c>
      <c r="X27134" t="s">
        <v>1209</v>
      </c>
      <c r="Y27134">
        <v>321698</v>
      </c>
    </row>
    <row r="27135" spans="1:25" x14ac:dyDescent="0.3">
      <c r="A27135" t="s">
        <v>1003</v>
      </c>
      <c r="B27135" t="s">
        <v>239</v>
      </c>
      <c r="C27135" t="s">
        <v>21</v>
      </c>
      <c r="D27135">
        <v>2</v>
      </c>
      <c r="E27135" s="1">
        <v>41959.729166666664</v>
      </c>
      <c r="F27135">
        <v>1</v>
      </c>
      <c r="G27135" t="s">
        <v>69</v>
      </c>
      <c r="H27135" t="s">
        <v>47</v>
      </c>
      <c r="I27135" t="s">
        <v>26</v>
      </c>
      <c r="J27135" t="s">
        <v>26</v>
      </c>
      <c r="K27135">
        <v>0</v>
      </c>
      <c r="L27135">
        <v>0</v>
      </c>
      <c r="M27135">
        <v>0</v>
      </c>
      <c r="N27135">
        <v>0</v>
      </c>
      <c r="O27135">
        <v>0</v>
      </c>
      <c r="P27135" t="s">
        <v>24</v>
      </c>
      <c r="Q27135" t="s">
        <v>773</v>
      </c>
      <c r="R27135" t="s">
        <v>1208</v>
      </c>
      <c r="S27135" t="s">
        <v>25</v>
      </c>
      <c r="T27135" t="s">
        <v>27</v>
      </c>
      <c r="U27135" t="s">
        <v>2650</v>
      </c>
      <c r="V27135" t="s">
        <v>99</v>
      </c>
      <c r="W27135" t="s">
        <v>180</v>
      </c>
      <c r="X27135" t="s">
        <v>1209</v>
      </c>
      <c r="Y27135">
        <v>351550</v>
      </c>
    </row>
    <row r="27136" spans="1:25" x14ac:dyDescent="0.3">
      <c r="A27136" t="s">
        <v>1371</v>
      </c>
      <c r="B27136" t="s">
        <v>42</v>
      </c>
      <c r="C27136" t="s">
        <v>21</v>
      </c>
      <c r="D27136">
        <v>0</v>
      </c>
      <c r="E27136" s="1">
        <v>37165.6875</v>
      </c>
      <c r="F27136">
        <v>1</v>
      </c>
      <c r="G27136" t="s">
        <v>31</v>
      </c>
      <c r="H27136" t="s">
        <v>56</v>
      </c>
      <c r="I27136" t="s">
        <v>122</v>
      </c>
      <c r="J27136" t="s">
        <v>26</v>
      </c>
      <c r="K27136">
        <v>0</v>
      </c>
      <c r="L27136">
        <v>0</v>
      </c>
      <c r="M27136">
        <v>0</v>
      </c>
      <c r="N27136">
        <v>20</v>
      </c>
      <c r="O27136">
        <v>0</v>
      </c>
      <c r="P27136" t="s">
        <v>24</v>
      </c>
      <c r="Q27136" t="s">
        <v>707</v>
      </c>
      <c r="R27136" t="s">
        <v>707</v>
      </c>
      <c r="S27136" t="s">
        <v>25</v>
      </c>
      <c r="T27136" t="s">
        <v>27</v>
      </c>
      <c r="U27136" t="s">
        <v>2650</v>
      </c>
      <c r="V27136" t="s">
        <v>99</v>
      </c>
      <c r="W27136" t="s">
        <v>180</v>
      </c>
      <c r="X27136" t="s">
        <v>953</v>
      </c>
      <c r="Y27136">
        <v>338010</v>
      </c>
    </row>
    <row r="27137" spans="1:25" x14ac:dyDescent="0.3">
      <c r="A27137" t="s">
        <v>1371</v>
      </c>
      <c r="B27137" t="s">
        <v>42</v>
      </c>
      <c r="C27137" t="s">
        <v>21</v>
      </c>
      <c r="D27137">
        <v>0</v>
      </c>
      <c r="E27137" s="1">
        <v>36998.4375</v>
      </c>
      <c r="F27137">
        <v>1</v>
      </c>
      <c r="G27137" t="s">
        <v>31</v>
      </c>
      <c r="H27137" t="s">
        <v>56</v>
      </c>
      <c r="I27137" t="s">
        <v>26</v>
      </c>
      <c r="J27137" t="s">
        <v>26</v>
      </c>
      <c r="K27137">
        <v>0</v>
      </c>
      <c r="L27137">
        <v>0</v>
      </c>
      <c r="M27137">
        <v>0</v>
      </c>
      <c r="N27137">
        <v>20</v>
      </c>
      <c r="O27137">
        <v>0</v>
      </c>
      <c r="P27137" t="s">
        <v>24</v>
      </c>
      <c r="Q27137" t="s">
        <v>295</v>
      </c>
      <c r="R27137" t="s">
        <v>293</v>
      </c>
      <c r="S27137" t="s">
        <v>25</v>
      </c>
      <c r="T27137" t="s">
        <v>27</v>
      </c>
      <c r="U27137" t="s">
        <v>2652</v>
      </c>
      <c r="V27137" t="s">
        <v>99</v>
      </c>
      <c r="W27137" t="s">
        <v>180</v>
      </c>
      <c r="X27137" t="s">
        <v>294</v>
      </c>
      <c r="Y27137">
        <v>336650</v>
      </c>
    </row>
    <row r="27138" spans="1:25" x14ac:dyDescent="0.3">
      <c r="A27138" t="s">
        <v>1371</v>
      </c>
      <c r="B27138" t="s">
        <v>42</v>
      </c>
      <c r="C27138" t="s">
        <v>21</v>
      </c>
      <c r="D27138">
        <v>2</v>
      </c>
      <c r="E27138" s="1">
        <v>38836.463194444441</v>
      </c>
      <c r="F27138">
        <v>1</v>
      </c>
      <c r="G27138" t="s">
        <v>31</v>
      </c>
      <c r="H27138" t="s">
        <v>47</v>
      </c>
      <c r="I27138" t="s">
        <v>26</v>
      </c>
      <c r="J27138" t="s">
        <v>26</v>
      </c>
      <c r="K27138">
        <v>0</v>
      </c>
      <c r="L27138">
        <v>0</v>
      </c>
      <c r="M27138">
        <v>0</v>
      </c>
      <c r="N27138">
        <v>20</v>
      </c>
      <c r="O27138">
        <v>0</v>
      </c>
      <c r="P27138" t="s">
        <v>24</v>
      </c>
      <c r="Q27138" t="s">
        <v>2671</v>
      </c>
      <c r="R27138" t="s">
        <v>383</v>
      </c>
      <c r="S27138" t="s">
        <v>25</v>
      </c>
      <c r="T27138" t="s">
        <v>27</v>
      </c>
      <c r="U27138" t="s">
        <v>2650</v>
      </c>
      <c r="V27138" t="s">
        <v>99</v>
      </c>
      <c r="W27138" t="s">
        <v>180</v>
      </c>
      <c r="X27138" t="s">
        <v>384</v>
      </c>
      <c r="Y27138">
        <v>268855</v>
      </c>
    </row>
    <row r="27139" spans="1:25" x14ac:dyDescent="0.3">
      <c r="A27139" t="s">
        <v>1371</v>
      </c>
      <c r="B27139" t="s">
        <v>42</v>
      </c>
      <c r="C27139" t="s">
        <v>21</v>
      </c>
      <c r="D27139">
        <v>2</v>
      </c>
      <c r="E27139" s="1">
        <v>41859.585416666669</v>
      </c>
      <c r="F27139">
        <v>1</v>
      </c>
      <c r="G27139" t="s">
        <v>31</v>
      </c>
      <c r="H27139" t="s">
        <v>30</v>
      </c>
      <c r="I27139" t="s">
        <v>2697</v>
      </c>
      <c r="J27139" t="s">
        <v>212</v>
      </c>
      <c r="K27139">
        <v>0</v>
      </c>
      <c r="L27139">
        <v>0</v>
      </c>
      <c r="M27139">
        <v>0</v>
      </c>
      <c r="N27139">
        <v>50</v>
      </c>
      <c r="O27139">
        <v>0</v>
      </c>
      <c r="P27139" t="s">
        <v>24</v>
      </c>
      <c r="Q27139" t="s">
        <v>221</v>
      </c>
      <c r="R27139" t="s">
        <v>219</v>
      </c>
      <c r="S27139" t="s">
        <v>25</v>
      </c>
      <c r="T27139" t="s">
        <v>27</v>
      </c>
      <c r="U27139" t="s">
        <v>2652</v>
      </c>
      <c r="V27139" t="s">
        <v>99</v>
      </c>
      <c r="W27139" t="s">
        <v>180</v>
      </c>
      <c r="X27139" t="s">
        <v>220</v>
      </c>
      <c r="Y27139">
        <v>338009</v>
      </c>
    </row>
    <row r="27140" spans="1:25" x14ac:dyDescent="0.3">
      <c r="A27140" t="s">
        <v>1371</v>
      </c>
      <c r="B27140" t="s">
        <v>42</v>
      </c>
      <c r="C27140" t="s">
        <v>21</v>
      </c>
      <c r="D27140">
        <v>2</v>
      </c>
      <c r="E27140" s="1">
        <v>38461.859027777777</v>
      </c>
      <c r="F27140">
        <v>1</v>
      </c>
      <c r="G27140" t="s">
        <v>69</v>
      </c>
      <c r="H27140" t="s">
        <v>47</v>
      </c>
      <c r="I27140" t="s">
        <v>26</v>
      </c>
      <c r="J27140" t="s">
        <v>212</v>
      </c>
      <c r="K27140">
        <v>0</v>
      </c>
      <c r="L27140">
        <v>0</v>
      </c>
      <c r="M27140">
        <v>0</v>
      </c>
      <c r="N27140">
        <v>10</v>
      </c>
      <c r="O27140">
        <v>0</v>
      </c>
      <c r="P27140" t="s">
        <v>24</v>
      </c>
      <c r="Q27140" t="s">
        <v>221</v>
      </c>
      <c r="R27140" t="s">
        <v>219</v>
      </c>
      <c r="S27140" t="s">
        <v>25</v>
      </c>
      <c r="T27140" t="s">
        <v>27</v>
      </c>
      <c r="U27140" t="s">
        <v>2652</v>
      </c>
      <c r="V27140" t="s">
        <v>99</v>
      </c>
      <c r="W27140" t="s">
        <v>180</v>
      </c>
      <c r="X27140" t="s">
        <v>220</v>
      </c>
      <c r="Y27140">
        <v>238563</v>
      </c>
    </row>
    <row r="27141" spans="1:25" x14ac:dyDescent="0.3">
      <c r="A27141" t="s">
        <v>1322</v>
      </c>
      <c r="B27141" t="s">
        <v>98</v>
      </c>
      <c r="C27141" t="s">
        <v>21</v>
      </c>
      <c r="D27141">
        <v>2</v>
      </c>
      <c r="E27141" s="1">
        <v>37944.850694444445</v>
      </c>
      <c r="F27141">
        <v>1</v>
      </c>
      <c r="G27141" t="s">
        <v>69</v>
      </c>
      <c r="H27141" t="s">
        <v>36</v>
      </c>
      <c r="I27141" t="s">
        <v>125</v>
      </c>
      <c r="J27141" t="s">
        <v>212</v>
      </c>
      <c r="K27141">
        <v>0</v>
      </c>
      <c r="L27141">
        <v>0</v>
      </c>
      <c r="M27141">
        <v>0</v>
      </c>
      <c r="N27141">
        <v>20</v>
      </c>
      <c r="O27141">
        <v>0</v>
      </c>
      <c r="P27141" t="s">
        <v>24</v>
      </c>
      <c r="Q27141" t="s">
        <v>86</v>
      </c>
      <c r="R27141" t="s">
        <v>522</v>
      </c>
      <c r="S27141" t="s">
        <v>25</v>
      </c>
      <c r="T27141" t="s">
        <v>27</v>
      </c>
      <c r="U27141" t="s">
        <v>2654</v>
      </c>
      <c r="V27141" t="s">
        <v>99</v>
      </c>
      <c r="W27141" t="s">
        <v>180</v>
      </c>
      <c r="X27141" t="s">
        <v>523</v>
      </c>
      <c r="Y27141">
        <v>224759</v>
      </c>
    </row>
    <row r="27142" spans="1:25" x14ac:dyDescent="0.3">
      <c r="A27142" t="s">
        <v>119</v>
      </c>
      <c r="B27142" t="s">
        <v>120</v>
      </c>
      <c r="C27142" t="s">
        <v>21</v>
      </c>
      <c r="D27142">
        <v>2</v>
      </c>
      <c r="E27142" s="1">
        <v>41047.402777777781</v>
      </c>
      <c r="F27142">
        <v>1</v>
      </c>
      <c r="G27142" t="s">
        <v>31</v>
      </c>
      <c r="H27142" t="s">
        <v>30</v>
      </c>
      <c r="I27142" t="s">
        <v>26</v>
      </c>
      <c r="J27142" t="s">
        <v>26</v>
      </c>
      <c r="K27142">
        <v>0</v>
      </c>
      <c r="L27142">
        <v>0</v>
      </c>
      <c r="M27142">
        <v>0</v>
      </c>
      <c r="N27142">
        <v>0</v>
      </c>
      <c r="O27142">
        <v>0</v>
      </c>
      <c r="P27142" t="s">
        <v>24</v>
      </c>
      <c r="Q27142" t="s">
        <v>1216</v>
      </c>
      <c r="R27142" t="s">
        <v>1214</v>
      </c>
      <c r="S27142" t="s">
        <v>25</v>
      </c>
      <c r="T27142" t="s">
        <v>27</v>
      </c>
      <c r="U27142" t="s">
        <v>2650</v>
      </c>
      <c r="V27142" t="s">
        <v>99</v>
      </c>
      <c r="W27142" t="s">
        <v>180</v>
      </c>
      <c r="X27142" t="s">
        <v>1215</v>
      </c>
      <c r="Y27142">
        <v>360781</v>
      </c>
    </row>
    <row r="27143" spans="1:25" x14ac:dyDescent="0.3">
      <c r="A27143" t="s">
        <v>119</v>
      </c>
      <c r="B27143" t="s">
        <v>120</v>
      </c>
      <c r="C27143" t="s">
        <v>21</v>
      </c>
      <c r="D27143">
        <v>2</v>
      </c>
      <c r="E27143" s="1">
        <v>40045.625</v>
      </c>
      <c r="F27143">
        <v>1</v>
      </c>
      <c r="G27143" t="s">
        <v>31</v>
      </c>
      <c r="H27143" t="s">
        <v>30</v>
      </c>
      <c r="I27143" t="s">
        <v>26</v>
      </c>
      <c r="J27143" t="s">
        <v>212</v>
      </c>
      <c r="K27143">
        <v>0</v>
      </c>
      <c r="L27143">
        <v>0</v>
      </c>
      <c r="M27143">
        <v>0</v>
      </c>
      <c r="N27143">
        <v>0</v>
      </c>
      <c r="O27143">
        <v>0</v>
      </c>
      <c r="P27143" t="s">
        <v>24</v>
      </c>
      <c r="Q27143" t="s">
        <v>228</v>
      </c>
      <c r="R27143" t="s">
        <v>274</v>
      </c>
      <c r="S27143" t="s">
        <v>25</v>
      </c>
      <c r="T27143" t="s">
        <v>27</v>
      </c>
      <c r="U27143" t="s">
        <v>2650</v>
      </c>
      <c r="V27143" t="s">
        <v>99</v>
      </c>
      <c r="W27143" t="s">
        <v>180</v>
      </c>
      <c r="X27143" t="s">
        <v>275</v>
      </c>
      <c r="Y27143">
        <v>321123</v>
      </c>
    </row>
    <row r="27144" spans="1:25" x14ac:dyDescent="0.3">
      <c r="A27144" t="s">
        <v>119</v>
      </c>
      <c r="B27144" t="s">
        <v>120</v>
      </c>
      <c r="C27144" t="s">
        <v>21</v>
      </c>
      <c r="D27144">
        <v>0</v>
      </c>
      <c r="E27144" s="1">
        <v>38580.377083333333</v>
      </c>
      <c r="F27144">
        <v>1</v>
      </c>
      <c r="G27144" t="s">
        <v>31</v>
      </c>
      <c r="H27144" t="s">
        <v>56</v>
      </c>
      <c r="I27144" t="s">
        <v>26</v>
      </c>
      <c r="J27144" t="s">
        <v>26</v>
      </c>
      <c r="K27144">
        <v>0</v>
      </c>
      <c r="L27144">
        <v>0</v>
      </c>
      <c r="M27144">
        <v>0</v>
      </c>
      <c r="N27144">
        <v>50</v>
      </c>
      <c r="O27144">
        <v>0</v>
      </c>
      <c r="P27144" t="s">
        <v>24</v>
      </c>
      <c r="Q27144" t="s">
        <v>2664</v>
      </c>
      <c r="R27144" t="s">
        <v>568</v>
      </c>
      <c r="S27144" t="s">
        <v>25</v>
      </c>
      <c r="T27144" t="s">
        <v>27</v>
      </c>
      <c r="U27144" t="s">
        <v>2664</v>
      </c>
      <c r="V27144" t="s">
        <v>99</v>
      </c>
      <c r="W27144" t="s">
        <v>180</v>
      </c>
      <c r="X27144" t="s">
        <v>569</v>
      </c>
      <c r="Y27144">
        <v>220246</v>
      </c>
    </row>
    <row r="27145" spans="1:25" x14ac:dyDescent="0.3">
      <c r="A27145" t="s">
        <v>119</v>
      </c>
      <c r="B27145" t="s">
        <v>120</v>
      </c>
      <c r="C27145" t="s">
        <v>21</v>
      </c>
      <c r="D27145">
        <v>0</v>
      </c>
      <c r="E27145" s="1">
        <v>38782.479166666664</v>
      </c>
      <c r="F27145">
        <v>1</v>
      </c>
      <c r="G27145" t="s">
        <v>31</v>
      </c>
      <c r="H27145" t="s">
        <v>30</v>
      </c>
      <c r="I27145" t="s">
        <v>26</v>
      </c>
      <c r="J27145" t="s">
        <v>26</v>
      </c>
      <c r="K27145">
        <v>0</v>
      </c>
      <c r="L27145">
        <v>0</v>
      </c>
      <c r="M27145">
        <v>0</v>
      </c>
      <c r="N27145">
        <v>0</v>
      </c>
      <c r="O27145">
        <v>0</v>
      </c>
      <c r="P27145" t="s">
        <v>24</v>
      </c>
      <c r="Q27145" t="s">
        <v>221</v>
      </c>
      <c r="R27145" t="s">
        <v>219</v>
      </c>
      <c r="S27145" t="s">
        <v>25</v>
      </c>
      <c r="T27145" t="s">
        <v>27</v>
      </c>
      <c r="U27145" t="s">
        <v>2652</v>
      </c>
      <c r="V27145" t="s">
        <v>99</v>
      </c>
      <c r="W27145" t="s">
        <v>180</v>
      </c>
      <c r="X27145" t="s">
        <v>220</v>
      </c>
      <c r="Y27145">
        <v>304172</v>
      </c>
    </row>
    <row r="27146" spans="1:25" x14ac:dyDescent="0.3">
      <c r="A27146" t="s">
        <v>119</v>
      </c>
      <c r="B27146" t="s">
        <v>120</v>
      </c>
      <c r="C27146" t="s">
        <v>21</v>
      </c>
      <c r="D27146">
        <v>0</v>
      </c>
      <c r="E27146" s="1">
        <v>38895.607638888891</v>
      </c>
      <c r="F27146">
        <v>1</v>
      </c>
      <c r="G27146" t="s">
        <v>31</v>
      </c>
      <c r="H27146" t="s">
        <v>30</v>
      </c>
      <c r="I27146" t="s">
        <v>26</v>
      </c>
      <c r="J27146" t="s">
        <v>26</v>
      </c>
      <c r="K27146">
        <v>0</v>
      </c>
      <c r="L27146">
        <v>0</v>
      </c>
      <c r="M27146">
        <v>0</v>
      </c>
      <c r="N27146">
        <v>0</v>
      </c>
      <c r="O27146">
        <v>0</v>
      </c>
      <c r="P27146" t="s">
        <v>24</v>
      </c>
      <c r="Q27146" t="s">
        <v>221</v>
      </c>
      <c r="R27146" t="s">
        <v>219</v>
      </c>
      <c r="S27146" t="s">
        <v>25</v>
      </c>
      <c r="T27146" t="s">
        <v>27</v>
      </c>
      <c r="U27146" t="s">
        <v>2652</v>
      </c>
      <c r="V27146" t="s">
        <v>99</v>
      </c>
      <c r="W27146" t="s">
        <v>180</v>
      </c>
      <c r="X27146" t="s">
        <v>220</v>
      </c>
      <c r="Y27146">
        <v>309092</v>
      </c>
    </row>
    <row r="27147" spans="1:25" x14ac:dyDescent="0.3">
      <c r="A27147" t="s">
        <v>119</v>
      </c>
      <c r="B27147" t="s">
        <v>120</v>
      </c>
      <c r="C27147" t="s">
        <v>21</v>
      </c>
      <c r="D27147">
        <v>0</v>
      </c>
      <c r="E27147" s="1">
        <v>38582.836805555555</v>
      </c>
      <c r="F27147">
        <v>1</v>
      </c>
      <c r="G27147" t="s">
        <v>79</v>
      </c>
      <c r="H27147" t="s">
        <v>47</v>
      </c>
      <c r="I27147" t="s">
        <v>26</v>
      </c>
      <c r="J27147" t="s">
        <v>26</v>
      </c>
      <c r="K27147">
        <v>0</v>
      </c>
      <c r="L27147">
        <v>0</v>
      </c>
      <c r="M27147">
        <v>0</v>
      </c>
      <c r="N27147">
        <v>0</v>
      </c>
      <c r="O27147">
        <v>0</v>
      </c>
      <c r="P27147" t="s">
        <v>24</v>
      </c>
      <c r="Q27147" t="s">
        <v>208</v>
      </c>
      <c r="R27147" t="s">
        <v>479</v>
      </c>
      <c r="S27147" t="s">
        <v>25</v>
      </c>
      <c r="T27147" t="s">
        <v>27</v>
      </c>
      <c r="U27147" t="s">
        <v>208</v>
      </c>
      <c r="V27147" t="s">
        <v>99</v>
      </c>
      <c r="W27147" t="s">
        <v>180</v>
      </c>
      <c r="X27147" t="s">
        <v>480</v>
      </c>
      <c r="Y27147">
        <v>201967</v>
      </c>
    </row>
    <row r="27148" spans="1:25" x14ac:dyDescent="0.3">
      <c r="A27148" t="s">
        <v>119</v>
      </c>
      <c r="B27148" t="s">
        <v>120</v>
      </c>
      <c r="C27148" t="s">
        <v>21</v>
      </c>
      <c r="D27148">
        <v>0</v>
      </c>
      <c r="E27148" s="1">
        <v>38783.90625</v>
      </c>
      <c r="F27148">
        <v>1</v>
      </c>
      <c r="G27148" t="s">
        <v>69</v>
      </c>
      <c r="H27148" t="s">
        <v>30</v>
      </c>
      <c r="I27148" t="s">
        <v>26</v>
      </c>
      <c r="J27148" t="s">
        <v>26</v>
      </c>
      <c r="K27148">
        <v>0</v>
      </c>
      <c r="L27148">
        <v>0</v>
      </c>
      <c r="M27148">
        <v>0</v>
      </c>
      <c r="N27148">
        <v>0</v>
      </c>
      <c r="O27148">
        <v>0</v>
      </c>
      <c r="P27148" t="s">
        <v>24</v>
      </c>
      <c r="Q27148" t="s">
        <v>707</v>
      </c>
      <c r="R27148" t="s">
        <v>707</v>
      </c>
      <c r="S27148" t="s">
        <v>25</v>
      </c>
      <c r="T27148" t="s">
        <v>27</v>
      </c>
      <c r="U27148" t="s">
        <v>2650</v>
      </c>
      <c r="V27148" t="s">
        <v>99</v>
      </c>
      <c r="W27148" t="s">
        <v>180</v>
      </c>
      <c r="X27148" t="s">
        <v>953</v>
      </c>
      <c r="Y27148">
        <v>202910</v>
      </c>
    </row>
    <row r="27149" spans="1:25" x14ac:dyDescent="0.3">
      <c r="A27149" t="s">
        <v>119</v>
      </c>
      <c r="B27149" t="s">
        <v>120</v>
      </c>
      <c r="C27149" t="s">
        <v>21</v>
      </c>
      <c r="D27149">
        <v>0</v>
      </c>
      <c r="E27149" s="1">
        <v>38638.899305555555</v>
      </c>
      <c r="F27149">
        <v>1</v>
      </c>
      <c r="G27149" t="s">
        <v>69</v>
      </c>
      <c r="H27149" t="s">
        <v>30</v>
      </c>
      <c r="I27149" t="s">
        <v>26</v>
      </c>
      <c r="J27149" t="s">
        <v>26</v>
      </c>
      <c r="K27149">
        <v>0</v>
      </c>
      <c r="L27149">
        <v>0</v>
      </c>
      <c r="M27149">
        <v>0</v>
      </c>
      <c r="N27149">
        <v>0</v>
      </c>
      <c r="O27149">
        <v>0</v>
      </c>
      <c r="P27149" t="s">
        <v>24</v>
      </c>
      <c r="Q27149" t="s">
        <v>2091</v>
      </c>
      <c r="R27149" t="s">
        <v>2089</v>
      </c>
      <c r="S27149" t="s">
        <v>25</v>
      </c>
      <c r="T27149" t="s">
        <v>27</v>
      </c>
      <c r="U27149" t="s">
        <v>2650</v>
      </c>
      <c r="V27149" t="s">
        <v>316</v>
      </c>
      <c r="W27149" t="s">
        <v>426</v>
      </c>
      <c r="X27149" t="s">
        <v>2090</v>
      </c>
      <c r="Y27149">
        <v>14231</v>
      </c>
    </row>
    <row r="27150" spans="1:25" x14ac:dyDescent="0.3">
      <c r="A27150" t="s">
        <v>119</v>
      </c>
      <c r="B27150" t="s">
        <v>120</v>
      </c>
      <c r="C27150" t="s">
        <v>21</v>
      </c>
      <c r="D27150">
        <v>0</v>
      </c>
      <c r="E27150" s="1">
        <v>38979.929166666669</v>
      </c>
      <c r="F27150">
        <v>1</v>
      </c>
      <c r="G27150" t="s">
        <v>69</v>
      </c>
      <c r="H27150" t="s">
        <v>30</v>
      </c>
      <c r="I27150" t="s">
        <v>26</v>
      </c>
      <c r="J27150" t="s">
        <v>26</v>
      </c>
      <c r="K27150">
        <v>0</v>
      </c>
      <c r="L27150">
        <v>0</v>
      </c>
      <c r="M27150">
        <v>0</v>
      </c>
      <c r="N27150">
        <v>0</v>
      </c>
      <c r="O27150">
        <v>0</v>
      </c>
      <c r="P27150" t="s">
        <v>24</v>
      </c>
      <c r="Q27150" t="s">
        <v>46</v>
      </c>
      <c r="R27150" t="s">
        <v>44</v>
      </c>
      <c r="S27150" t="s">
        <v>25</v>
      </c>
      <c r="T27150" t="s">
        <v>27</v>
      </c>
      <c r="U27150" t="s">
        <v>2650</v>
      </c>
      <c r="V27150" t="s">
        <v>316</v>
      </c>
      <c r="W27150" t="s">
        <v>426</v>
      </c>
      <c r="X27150" t="s">
        <v>45</v>
      </c>
      <c r="Y27150">
        <v>14253</v>
      </c>
    </row>
    <row r="27151" spans="1:25" x14ac:dyDescent="0.3">
      <c r="A27151" t="s">
        <v>119</v>
      </c>
      <c r="B27151" t="s">
        <v>120</v>
      </c>
      <c r="C27151" t="s">
        <v>21</v>
      </c>
      <c r="D27151">
        <v>0</v>
      </c>
      <c r="E27151" s="1">
        <v>38631.871527777781</v>
      </c>
      <c r="F27151">
        <v>1</v>
      </c>
      <c r="G27151" t="s">
        <v>69</v>
      </c>
      <c r="H27151" t="s">
        <v>30</v>
      </c>
      <c r="I27151" t="s">
        <v>26</v>
      </c>
      <c r="J27151" t="s">
        <v>26</v>
      </c>
      <c r="K27151">
        <v>0</v>
      </c>
      <c r="L27151">
        <v>0</v>
      </c>
      <c r="M27151">
        <v>0</v>
      </c>
      <c r="N27151">
        <v>0</v>
      </c>
      <c r="O27151">
        <v>0</v>
      </c>
      <c r="P27151" t="s">
        <v>24</v>
      </c>
      <c r="Q27151" t="s">
        <v>782</v>
      </c>
      <c r="R27151" t="s">
        <v>780</v>
      </c>
      <c r="S27151" t="s">
        <v>25</v>
      </c>
      <c r="T27151" t="s">
        <v>27</v>
      </c>
      <c r="U27151" t="s">
        <v>2650</v>
      </c>
      <c r="V27151" t="s">
        <v>316</v>
      </c>
      <c r="W27151" t="s">
        <v>426</v>
      </c>
      <c r="X27151" t="s">
        <v>781</v>
      </c>
      <c r="Y27151">
        <v>14205</v>
      </c>
    </row>
    <row r="27152" spans="1:25" x14ac:dyDescent="0.3">
      <c r="A27152" t="s">
        <v>119</v>
      </c>
      <c r="B27152" t="s">
        <v>120</v>
      </c>
      <c r="C27152" t="s">
        <v>21</v>
      </c>
      <c r="D27152">
        <v>0</v>
      </c>
      <c r="E27152" s="1">
        <v>36775.916666666664</v>
      </c>
      <c r="F27152">
        <v>1</v>
      </c>
      <c r="G27152" t="s">
        <v>69</v>
      </c>
      <c r="H27152" t="s">
        <v>30</v>
      </c>
      <c r="I27152" t="s">
        <v>26</v>
      </c>
      <c r="J27152" t="s">
        <v>26</v>
      </c>
      <c r="K27152">
        <v>0</v>
      </c>
      <c r="L27152">
        <v>0</v>
      </c>
      <c r="M27152">
        <v>0</v>
      </c>
      <c r="N27152">
        <v>10</v>
      </c>
      <c r="O27152">
        <v>0</v>
      </c>
      <c r="P27152" t="s">
        <v>24</v>
      </c>
      <c r="Q27152" t="s">
        <v>221</v>
      </c>
      <c r="R27152" t="s">
        <v>219</v>
      </c>
      <c r="S27152" t="s">
        <v>25</v>
      </c>
      <c r="T27152" t="s">
        <v>27</v>
      </c>
      <c r="U27152" t="s">
        <v>2652</v>
      </c>
      <c r="V27152" t="s">
        <v>336</v>
      </c>
      <c r="W27152" t="s">
        <v>908</v>
      </c>
      <c r="X27152" t="s">
        <v>220</v>
      </c>
      <c r="Y27152">
        <v>266341</v>
      </c>
    </row>
    <row r="27153" spans="1:25" x14ac:dyDescent="0.3">
      <c r="A27153" t="s">
        <v>119</v>
      </c>
      <c r="B27153" t="s">
        <v>120</v>
      </c>
      <c r="C27153" t="s">
        <v>21</v>
      </c>
      <c r="D27153">
        <v>2</v>
      </c>
      <c r="E27153" s="1">
        <v>40679.67291666667</v>
      </c>
      <c r="F27153">
        <v>1</v>
      </c>
      <c r="G27153" t="s">
        <v>31</v>
      </c>
      <c r="H27153" t="s">
        <v>56</v>
      </c>
      <c r="I27153" t="s">
        <v>26</v>
      </c>
      <c r="J27153" t="s">
        <v>26</v>
      </c>
      <c r="K27153">
        <v>0</v>
      </c>
      <c r="L27153">
        <v>0</v>
      </c>
      <c r="M27153">
        <v>0</v>
      </c>
      <c r="N27153">
        <v>0</v>
      </c>
      <c r="O27153">
        <v>0</v>
      </c>
      <c r="P27153" t="s">
        <v>24</v>
      </c>
      <c r="Q27153" t="s">
        <v>86</v>
      </c>
      <c r="R27153" t="s">
        <v>522</v>
      </c>
      <c r="S27153" t="s">
        <v>25</v>
      </c>
      <c r="T27153" t="s">
        <v>27</v>
      </c>
      <c r="U27153" t="s">
        <v>2654</v>
      </c>
      <c r="V27153" t="s">
        <v>336</v>
      </c>
      <c r="W27153" t="s">
        <v>908</v>
      </c>
      <c r="X27153" t="s">
        <v>523</v>
      </c>
      <c r="Y27153">
        <v>13739</v>
      </c>
    </row>
    <row r="27154" spans="1:25" x14ac:dyDescent="0.3">
      <c r="A27154" t="s">
        <v>119</v>
      </c>
      <c r="B27154" t="s">
        <v>120</v>
      </c>
      <c r="C27154" t="s">
        <v>21</v>
      </c>
      <c r="D27154">
        <v>2</v>
      </c>
      <c r="E27154" s="1">
        <v>40382.341666666667</v>
      </c>
      <c r="F27154">
        <v>1</v>
      </c>
      <c r="G27154" t="s">
        <v>31</v>
      </c>
      <c r="H27154" t="s">
        <v>47</v>
      </c>
      <c r="I27154" t="s">
        <v>26</v>
      </c>
      <c r="J27154" t="s">
        <v>26</v>
      </c>
      <c r="K27154">
        <v>0</v>
      </c>
      <c r="L27154">
        <v>0</v>
      </c>
      <c r="M27154">
        <v>0</v>
      </c>
      <c r="N27154">
        <v>0</v>
      </c>
      <c r="O27154">
        <v>0</v>
      </c>
      <c r="P27154" t="s">
        <v>24</v>
      </c>
      <c r="Q27154" t="s">
        <v>245</v>
      </c>
      <c r="R27154" t="s">
        <v>243</v>
      </c>
      <c r="S27154" t="s">
        <v>25</v>
      </c>
      <c r="T27154" t="s">
        <v>27</v>
      </c>
      <c r="U27154" t="s">
        <v>2654</v>
      </c>
      <c r="V27154" t="s">
        <v>132</v>
      </c>
      <c r="W27154" t="s">
        <v>377</v>
      </c>
      <c r="X27154" t="s">
        <v>244</v>
      </c>
      <c r="Y27154">
        <v>325155</v>
      </c>
    </row>
    <row r="27155" spans="1:25" x14ac:dyDescent="0.3">
      <c r="A27155" t="s">
        <v>119</v>
      </c>
      <c r="B27155" t="s">
        <v>120</v>
      </c>
      <c r="C27155" t="s">
        <v>21</v>
      </c>
      <c r="D27155">
        <v>2</v>
      </c>
      <c r="E27155" s="1">
        <v>40382.350694444445</v>
      </c>
      <c r="F27155">
        <v>1</v>
      </c>
      <c r="G27155" t="s">
        <v>31</v>
      </c>
      <c r="H27155" t="s">
        <v>47</v>
      </c>
      <c r="I27155" t="s">
        <v>26</v>
      </c>
      <c r="J27155" t="s">
        <v>26</v>
      </c>
      <c r="K27155">
        <v>0</v>
      </c>
      <c r="L27155">
        <v>0</v>
      </c>
      <c r="M27155">
        <v>0</v>
      </c>
      <c r="N27155">
        <v>0</v>
      </c>
      <c r="O27155">
        <v>0</v>
      </c>
      <c r="P27155" t="s">
        <v>24</v>
      </c>
      <c r="Q27155" t="s">
        <v>2666</v>
      </c>
      <c r="R27155" t="s">
        <v>481</v>
      </c>
      <c r="S27155" t="s">
        <v>25</v>
      </c>
      <c r="T27155" t="s">
        <v>27</v>
      </c>
      <c r="U27155" t="s">
        <v>2665</v>
      </c>
      <c r="V27155" t="s">
        <v>132</v>
      </c>
      <c r="W27155" t="s">
        <v>377</v>
      </c>
      <c r="X27155" t="s">
        <v>482</v>
      </c>
      <c r="Y27155">
        <v>302434</v>
      </c>
    </row>
    <row r="27156" spans="1:25" x14ac:dyDescent="0.3">
      <c r="A27156" t="s">
        <v>119</v>
      </c>
      <c r="B27156" t="s">
        <v>120</v>
      </c>
      <c r="C27156" t="s">
        <v>21</v>
      </c>
      <c r="D27156">
        <v>2</v>
      </c>
      <c r="E27156" s="1">
        <v>41801.552083333336</v>
      </c>
      <c r="F27156">
        <v>1</v>
      </c>
      <c r="G27156" t="s">
        <v>31</v>
      </c>
      <c r="H27156" t="s">
        <v>56</v>
      </c>
      <c r="I27156" t="s">
        <v>26</v>
      </c>
      <c r="J27156" t="s">
        <v>26</v>
      </c>
      <c r="K27156">
        <v>0</v>
      </c>
      <c r="L27156">
        <v>0</v>
      </c>
      <c r="M27156">
        <v>0</v>
      </c>
      <c r="N27156">
        <v>0</v>
      </c>
      <c r="O27156">
        <v>0</v>
      </c>
      <c r="P27156" t="s">
        <v>24</v>
      </c>
      <c r="Q27156" t="s">
        <v>2669</v>
      </c>
      <c r="R27156" t="s">
        <v>70</v>
      </c>
      <c r="S27156" t="s">
        <v>25</v>
      </c>
      <c r="T27156" t="s">
        <v>27</v>
      </c>
      <c r="U27156" t="s">
        <v>2654</v>
      </c>
      <c r="V27156" t="s">
        <v>132</v>
      </c>
      <c r="W27156" t="s">
        <v>377</v>
      </c>
      <c r="X27156" t="s">
        <v>71</v>
      </c>
      <c r="Y27156">
        <v>248020</v>
      </c>
    </row>
    <row r="27157" spans="1:25" x14ac:dyDescent="0.3">
      <c r="A27157" t="s">
        <v>119</v>
      </c>
      <c r="B27157" t="s">
        <v>120</v>
      </c>
      <c r="C27157" t="s">
        <v>21</v>
      </c>
      <c r="D27157">
        <v>2</v>
      </c>
      <c r="E27157" s="1">
        <v>40373.371527777781</v>
      </c>
      <c r="F27157">
        <v>1</v>
      </c>
      <c r="G27157" t="s">
        <v>31</v>
      </c>
      <c r="H27157" t="s">
        <v>30</v>
      </c>
      <c r="I27157" t="s">
        <v>26</v>
      </c>
      <c r="J27157" t="s">
        <v>26</v>
      </c>
      <c r="K27157">
        <v>0</v>
      </c>
      <c r="L27157">
        <v>0</v>
      </c>
      <c r="M27157">
        <v>0</v>
      </c>
      <c r="N27157">
        <v>0</v>
      </c>
      <c r="O27157">
        <v>0</v>
      </c>
      <c r="P27157" t="s">
        <v>24</v>
      </c>
      <c r="Q27157" t="s">
        <v>184</v>
      </c>
      <c r="R27157" t="s">
        <v>259</v>
      </c>
      <c r="S27157" t="s">
        <v>25</v>
      </c>
      <c r="T27157" t="s">
        <v>27</v>
      </c>
      <c r="U27157" t="s">
        <v>2650</v>
      </c>
      <c r="V27157" t="s">
        <v>132</v>
      </c>
      <c r="W27157" t="s">
        <v>377</v>
      </c>
      <c r="X27157" t="s">
        <v>260</v>
      </c>
      <c r="Y27157">
        <v>244134</v>
      </c>
    </row>
    <row r="27158" spans="1:25" x14ac:dyDescent="0.3">
      <c r="A27158" t="s">
        <v>119</v>
      </c>
      <c r="B27158" t="s">
        <v>120</v>
      </c>
      <c r="C27158" t="s">
        <v>21</v>
      </c>
      <c r="D27158">
        <v>2</v>
      </c>
      <c r="E27158" s="1">
        <v>40431.819444444445</v>
      </c>
      <c r="F27158">
        <v>1</v>
      </c>
      <c r="G27158" t="s">
        <v>31</v>
      </c>
      <c r="H27158" t="s">
        <v>30</v>
      </c>
      <c r="I27158" t="s">
        <v>26</v>
      </c>
      <c r="J27158" t="s">
        <v>26</v>
      </c>
      <c r="K27158">
        <v>0</v>
      </c>
      <c r="L27158">
        <v>0</v>
      </c>
      <c r="M27158">
        <v>0</v>
      </c>
      <c r="N27158">
        <v>0</v>
      </c>
      <c r="O27158">
        <v>0</v>
      </c>
      <c r="P27158" t="s">
        <v>24</v>
      </c>
      <c r="Q27158" t="s">
        <v>2671</v>
      </c>
      <c r="R27158" t="s">
        <v>1000</v>
      </c>
      <c r="S27158" t="s">
        <v>25</v>
      </c>
      <c r="T27158" t="s">
        <v>27</v>
      </c>
      <c r="U27158" t="s">
        <v>2650</v>
      </c>
      <c r="V27158" t="s">
        <v>132</v>
      </c>
      <c r="W27158" t="s">
        <v>377</v>
      </c>
      <c r="X27158" t="s">
        <v>1001</v>
      </c>
      <c r="Y27158">
        <v>314232</v>
      </c>
    </row>
    <row r="27159" spans="1:25" x14ac:dyDescent="0.3">
      <c r="A27159" t="s">
        <v>119</v>
      </c>
      <c r="B27159" t="s">
        <v>120</v>
      </c>
      <c r="C27159" t="s">
        <v>21</v>
      </c>
      <c r="D27159">
        <v>2</v>
      </c>
      <c r="E27159" s="1">
        <v>40439.340277777781</v>
      </c>
      <c r="F27159">
        <v>1</v>
      </c>
      <c r="G27159" t="s">
        <v>31</v>
      </c>
      <c r="H27159" t="s">
        <v>36</v>
      </c>
      <c r="I27159" t="s">
        <v>26</v>
      </c>
      <c r="J27159" t="s">
        <v>212</v>
      </c>
      <c r="K27159">
        <v>0</v>
      </c>
      <c r="L27159">
        <v>0</v>
      </c>
      <c r="M27159">
        <v>0</v>
      </c>
      <c r="N27159">
        <v>0</v>
      </c>
      <c r="O27159">
        <v>0</v>
      </c>
      <c r="P27159" t="s">
        <v>24</v>
      </c>
      <c r="Q27159" t="s">
        <v>2666</v>
      </c>
      <c r="R27159" t="s">
        <v>481</v>
      </c>
      <c r="S27159" t="s">
        <v>25</v>
      </c>
      <c r="T27159" t="s">
        <v>27</v>
      </c>
      <c r="U27159" t="s">
        <v>2665</v>
      </c>
      <c r="V27159" t="s">
        <v>132</v>
      </c>
      <c r="W27159" t="s">
        <v>377</v>
      </c>
      <c r="X27159" t="s">
        <v>482</v>
      </c>
      <c r="Y27159">
        <v>306260</v>
      </c>
    </row>
    <row r="27160" spans="1:25" x14ac:dyDescent="0.3">
      <c r="A27160" t="s">
        <v>119</v>
      </c>
      <c r="B27160" t="s">
        <v>120</v>
      </c>
      <c r="C27160" t="s">
        <v>21</v>
      </c>
      <c r="D27160">
        <v>2</v>
      </c>
      <c r="E27160" s="1">
        <v>41805.716666666667</v>
      </c>
      <c r="F27160">
        <v>1</v>
      </c>
      <c r="G27160" t="s">
        <v>31</v>
      </c>
      <c r="H27160" t="s">
        <v>36</v>
      </c>
      <c r="I27160" t="s">
        <v>26</v>
      </c>
      <c r="J27160" t="s">
        <v>26</v>
      </c>
      <c r="K27160">
        <v>0</v>
      </c>
      <c r="L27160">
        <v>0</v>
      </c>
      <c r="M27160">
        <v>0</v>
      </c>
      <c r="N27160">
        <v>0</v>
      </c>
      <c r="O27160">
        <v>0</v>
      </c>
      <c r="P27160" t="s">
        <v>24</v>
      </c>
      <c r="Q27160" t="s">
        <v>245</v>
      </c>
      <c r="R27160" t="s">
        <v>243</v>
      </c>
      <c r="S27160" t="s">
        <v>25</v>
      </c>
      <c r="T27160" t="s">
        <v>27</v>
      </c>
      <c r="U27160" t="s">
        <v>2654</v>
      </c>
      <c r="V27160" t="s">
        <v>132</v>
      </c>
      <c r="W27160" t="s">
        <v>377</v>
      </c>
      <c r="X27160" t="s">
        <v>244</v>
      </c>
      <c r="Y27160">
        <v>236423</v>
      </c>
    </row>
    <row r="27161" spans="1:25" x14ac:dyDescent="0.3">
      <c r="A27161" t="s">
        <v>119</v>
      </c>
      <c r="B27161" t="s">
        <v>120</v>
      </c>
      <c r="C27161" t="s">
        <v>21</v>
      </c>
      <c r="D27161">
        <v>2</v>
      </c>
      <c r="E27161" s="1">
        <v>40656.552083333336</v>
      </c>
      <c r="F27161">
        <v>1</v>
      </c>
      <c r="G27161" t="s">
        <v>31</v>
      </c>
      <c r="H27161" t="s">
        <v>30</v>
      </c>
      <c r="I27161" t="s">
        <v>26</v>
      </c>
      <c r="J27161" t="s">
        <v>26</v>
      </c>
      <c r="K27161">
        <v>0</v>
      </c>
      <c r="L27161">
        <v>0</v>
      </c>
      <c r="M27161">
        <v>0</v>
      </c>
      <c r="N27161">
        <v>0</v>
      </c>
      <c r="O27161">
        <v>0</v>
      </c>
      <c r="P27161" t="s">
        <v>24</v>
      </c>
      <c r="Q27161" t="s">
        <v>128</v>
      </c>
      <c r="R27161" t="s">
        <v>587</v>
      </c>
      <c r="S27161" t="s">
        <v>25</v>
      </c>
      <c r="T27161" t="s">
        <v>27</v>
      </c>
      <c r="U27161" t="s">
        <v>2657</v>
      </c>
      <c r="V27161" t="s">
        <v>132</v>
      </c>
      <c r="W27161" t="s">
        <v>377</v>
      </c>
      <c r="X27161" t="s">
        <v>588</v>
      </c>
      <c r="Y27161">
        <v>206865</v>
      </c>
    </row>
    <row r="27162" spans="1:25" x14ac:dyDescent="0.3">
      <c r="A27162" t="s">
        <v>119</v>
      </c>
      <c r="B27162" t="s">
        <v>120</v>
      </c>
      <c r="C27162" t="s">
        <v>21</v>
      </c>
      <c r="D27162">
        <v>2</v>
      </c>
      <c r="E27162" s="1">
        <v>40359.824305555558</v>
      </c>
      <c r="F27162">
        <v>1</v>
      </c>
      <c r="G27162" t="s">
        <v>31</v>
      </c>
      <c r="H27162" t="s">
        <v>36</v>
      </c>
      <c r="I27162" t="s">
        <v>26</v>
      </c>
      <c r="J27162" t="s">
        <v>26</v>
      </c>
      <c r="K27162">
        <v>0</v>
      </c>
      <c r="L27162">
        <v>0</v>
      </c>
      <c r="M27162">
        <v>0</v>
      </c>
      <c r="N27162">
        <v>2</v>
      </c>
      <c r="O27162">
        <v>0</v>
      </c>
      <c r="P27162" t="s">
        <v>24</v>
      </c>
      <c r="Q27162" t="s">
        <v>221</v>
      </c>
      <c r="R27162" t="s">
        <v>221</v>
      </c>
      <c r="S27162" t="s">
        <v>25</v>
      </c>
      <c r="T27162" t="s">
        <v>27</v>
      </c>
      <c r="U27162" t="s">
        <v>2652</v>
      </c>
      <c r="V27162" t="s">
        <v>60</v>
      </c>
      <c r="W27162" t="s">
        <v>814</v>
      </c>
      <c r="X27162" t="s">
        <v>339</v>
      </c>
      <c r="Y27162">
        <v>214864</v>
      </c>
    </row>
    <row r="27163" spans="1:25" x14ac:dyDescent="0.3">
      <c r="A27163" t="s">
        <v>119</v>
      </c>
      <c r="B27163" t="s">
        <v>120</v>
      </c>
      <c r="C27163" t="s">
        <v>21</v>
      </c>
      <c r="D27163">
        <v>3</v>
      </c>
      <c r="E27163" s="1">
        <v>37127.75</v>
      </c>
      <c r="F27163">
        <v>1</v>
      </c>
      <c r="G27163" t="s">
        <v>31</v>
      </c>
      <c r="H27163" t="s">
        <v>30</v>
      </c>
      <c r="I27163" t="s">
        <v>26</v>
      </c>
      <c r="J27163" t="s">
        <v>26</v>
      </c>
      <c r="K27163">
        <v>0</v>
      </c>
      <c r="L27163">
        <v>0</v>
      </c>
      <c r="M27163">
        <v>0</v>
      </c>
      <c r="N27163">
        <v>150</v>
      </c>
      <c r="O27163">
        <v>1</v>
      </c>
      <c r="P27163" t="s">
        <v>24</v>
      </c>
      <c r="Q27163" t="s">
        <v>192</v>
      </c>
      <c r="R27163" t="s">
        <v>190</v>
      </c>
      <c r="S27163" t="s">
        <v>25</v>
      </c>
      <c r="T27163" t="s">
        <v>27</v>
      </c>
      <c r="U27163" t="s">
        <v>2658</v>
      </c>
      <c r="V27163" t="s">
        <v>99</v>
      </c>
      <c r="W27163" t="s">
        <v>1647</v>
      </c>
      <c r="X27163" t="s">
        <v>191</v>
      </c>
      <c r="Y27163">
        <v>324242</v>
      </c>
    </row>
    <row r="27164" spans="1:25" x14ac:dyDescent="0.3">
      <c r="A27164" t="s">
        <v>119</v>
      </c>
      <c r="B27164" t="s">
        <v>120</v>
      </c>
      <c r="C27164" t="s">
        <v>21</v>
      </c>
      <c r="D27164">
        <v>2</v>
      </c>
      <c r="E27164" s="1">
        <v>41498.59375</v>
      </c>
      <c r="F27164">
        <v>1</v>
      </c>
      <c r="G27164" t="s">
        <v>31</v>
      </c>
      <c r="H27164" t="s">
        <v>30</v>
      </c>
      <c r="I27164" t="s">
        <v>26</v>
      </c>
      <c r="J27164" t="s">
        <v>26</v>
      </c>
      <c r="K27164">
        <v>0</v>
      </c>
      <c r="L27164">
        <v>0</v>
      </c>
      <c r="M27164">
        <v>0</v>
      </c>
      <c r="N27164">
        <v>0</v>
      </c>
      <c r="O27164">
        <v>0</v>
      </c>
      <c r="P27164" t="s">
        <v>24</v>
      </c>
      <c r="Q27164" t="s">
        <v>295</v>
      </c>
      <c r="R27164" t="s">
        <v>293</v>
      </c>
      <c r="S27164" t="s">
        <v>25</v>
      </c>
      <c r="T27164" t="s">
        <v>27</v>
      </c>
      <c r="U27164" t="s">
        <v>2652</v>
      </c>
      <c r="V27164" t="s">
        <v>51</v>
      </c>
      <c r="W27164" t="s">
        <v>1516</v>
      </c>
      <c r="X27164" t="s">
        <v>294</v>
      </c>
      <c r="Y27164">
        <v>258459</v>
      </c>
    </row>
    <row r="27165" spans="1:25" x14ac:dyDescent="0.3">
      <c r="A27165" t="s">
        <v>119</v>
      </c>
      <c r="B27165" t="s">
        <v>120</v>
      </c>
      <c r="C27165" t="s">
        <v>21</v>
      </c>
      <c r="D27165">
        <v>2</v>
      </c>
      <c r="E27165" s="1">
        <v>40688.927083333336</v>
      </c>
      <c r="F27165">
        <v>1</v>
      </c>
      <c r="G27165" t="s">
        <v>69</v>
      </c>
      <c r="H27165" t="s">
        <v>47</v>
      </c>
      <c r="I27165" t="s">
        <v>26</v>
      </c>
      <c r="J27165" t="s">
        <v>26</v>
      </c>
      <c r="K27165">
        <v>0</v>
      </c>
      <c r="L27165">
        <v>0</v>
      </c>
      <c r="M27165">
        <v>0</v>
      </c>
      <c r="N27165">
        <v>0</v>
      </c>
      <c r="O27165">
        <v>0</v>
      </c>
      <c r="P27165" t="s">
        <v>24</v>
      </c>
      <c r="Q27165" t="s">
        <v>821</v>
      </c>
      <c r="R27165" t="s">
        <v>819</v>
      </c>
      <c r="S27165" t="s">
        <v>25</v>
      </c>
      <c r="T27165" t="s">
        <v>27</v>
      </c>
      <c r="U27165" t="s">
        <v>2651</v>
      </c>
      <c r="V27165" t="s">
        <v>328</v>
      </c>
      <c r="W27165" t="s">
        <v>1779</v>
      </c>
      <c r="X27165" t="s">
        <v>820</v>
      </c>
      <c r="Y27165">
        <v>265360</v>
      </c>
    </row>
    <row r="27166" spans="1:25" x14ac:dyDescent="0.3">
      <c r="A27166" t="s">
        <v>119</v>
      </c>
      <c r="B27166" t="s">
        <v>120</v>
      </c>
      <c r="C27166" t="s">
        <v>21</v>
      </c>
      <c r="D27166">
        <v>2</v>
      </c>
      <c r="E27166" s="1">
        <v>40931.899305555555</v>
      </c>
      <c r="F27166">
        <v>1</v>
      </c>
      <c r="G27166" t="s">
        <v>69</v>
      </c>
      <c r="H27166" t="s">
        <v>30</v>
      </c>
      <c r="I27166" t="s">
        <v>26</v>
      </c>
      <c r="J27166" t="s">
        <v>26</v>
      </c>
      <c r="K27166">
        <v>0</v>
      </c>
      <c r="L27166">
        <v>0</v>
      </c>
      <c r="M27166">
        <v>0</v>
      </c>
      <c r="N27166">
        <v>0</v>
      </c>
      <c r="O27166">
        <v>0</v>
      </c>
      <c r="P27166" t="s">
        <v>24</v>
      </c>
      <c r="Q27166" t="s">
        <v>46</v>
      </c>
      <c r="R27166" t="s">
        <v>44</v>
      </c>
      <c r="S27166" t="s">
        <v>25</v>
      </c>
      <c r="T27166" t="s">
        <v>27</v>
      </c>
      <c r="U27166" t="s">
        <v>2650</v>
      </c>
      <c r="V27166" t="s">
        <v>164</v>
      </c>
      <c r="W27166" t="s">
        <v>412</v>
      </c>
      <c r="X27166" t="s">
        <v>45</v>
      </c>
      <c r="Y27166">
        <v>13335</v>
      </c>
    </row>
    <row r="27167" spans="1:25" x14ac:dyDescent="0.3">
      <c r="A27167" t="s">
        <v>119</v>
      </c>
      <c r="B27167" t="s">
        <v>120</v>
      </c>
      <c r="C27167" t="s">
        <v>21</v>
      </c>
      <c r="D27167">
        <v>2</v>
      </c>
      <c r="E27167" s="1">
        <v>41502.229166666664</v>
      </c>
      <c r="F27167">
        <v>1</v>
      </c>
      <c r="G27167" t="s">
        <v>69</v>
      </c>
      <c r="H27167" t="s">
        <v>30</v>
      </c>
      <c r="I27167" t="s">
        <v>26</v>
      </c>
      <c r="J27167" t="s">
        <v>26</v>
      </c>
      <c r="K27167">
        <v>0</v>
      </c>
      <c r="L27167">
        <v>0</v>
      </c>
      <c r="M27167">
        <v>0</v>
      </c>
      <c r="N27167">
        <v>0</v>
      </c>
      <c r="O27167">
        <v>0</v>
      </c>
      <c r="P27167" t="s">
        <v>24</v>
      </c>
      <c r="Q27167" t="s">
        <v>197</v>
      </c>
      <c r="R27167" t="s">
        <v>406</v>
      </c>
      <c r="S27167" t="s">
        <v>25</v>
      </c>
      <c r="T27167" t="s">
        <v>27</v>
      </c>
      <c r="U27167" t="s">
        <v>2650</v>
      </c>
      <c r="V27167" t="s">
        <v>164</v>
      </c>
      <c r="W27167" t="s">
        <v>412</v>
      </c>
      <c r="X27167" t="s">
        <v>407</v>
      </c>
      <c r="Y27167">
        <v>350238</v>
      </c>
    </row>
    <row r="27168" spans="1:25" x14ac:dyDescent="0.3">
      <c r="A27168" t="s">
        <v>119</v>
      </c>
      <c r="B27168" t="s">
        <v>120</v>
      </c>
      <c r="C27168" t="s">
        <v>21</v>
      </c>
      <c r="D27168">
        <v>0</v>
      </c>
      <c r="E27168" s="1">
        <v>41310.729166666664</v>
      </c>
      <c r="F27168">
        <v>1</v>
      </c>
      <c r="H27168" t="s">
        <v>56</v>
      </c>
      <c r="I27168" t="s">
        <v>26</v>
      </c>
      <c r="J27168" t="s">
        <v>26</v>
      </c>
      <c r="K27168">
        <v>0</v>
      </c>
      <c r="L27168">
        <v>0</v>
      </c>
      <c r="M27168">
        <v>0</v>
      </c>
      <c r="N27168">
        <v>0</v>
      </c>
      <c r="O27168">
        <v>0</v>
      </c>
      <c r="P27168" t="s">
        <v>24</v>
      </c>
      <c r="Q27168" t="s">
        <v>86</v>
      </c>
      <c r="R27168" t="s">
        <v>1043</v>
      </c>
      <c r="S27168" t="s">
        <v>25</v>
      </c>
      <c r="T27168" t="s">
        <v>27</v>
      </c>
      <c r="U27168" t="s">
        <v>2654</v>
      </c>
      <c r="V27168" t="s">
        <v>535</v>
      </c>
      <c r="W27168" t="s">
        <v>532</v>
      </c>
      <c r="X27168" t="s">
        <v>1044</v>
      </c>
      <c r="Y27168">
        <v>351500</v>
      </c>
    </row>
    <row r="27169" spans="1:25" x14ac:dyDescent="0.3">
      <c r="A27169" t="s">
        <v>119</v>
      </c>
      <c r="B27169" t="s">
        <v>120</v>
      </c>
      <c r="C27169" t="s">
        <v>21</v>
      </c>
      <c r="D27169">
        <v>0</v>
      </c>
      <c r="E27169" s="1">
        <v>41801.421527777777</v>
      </c>
      <c r="F27169">
        <v>1</v>
      </c>
      <c r="H27169" t="s">
        <v>1885</v>
      </c>
      <c r="I27169" t="s">
        <v>26</v>
      </c>
      <c r="J27169" t="s">
        <v>26</v>
      </c>
      <c r="K27169">
        <v>0</v>
      </c>
      <c r="L27169">
        <v>0</v>
      </c>
      <c r="M27169">
        <v>0</v>
      </c>
      <c r="N27169">
        <v>0</v>
      </c>
      <c r="O27169">
        <v>0</v>
      </c>
      <c r="P27169" t="s">
        <v>24</v>
      </c>
      <c r="Q27169" t="s">
        <v>2671</v>
      </c>
      <c r="R27169" t="s">
        <v>383</v>
      </c>
      <c r="S27169" t="s">
        <v>25</v>
      </c>
      <c r="T27169" t="s">
        <v>27</v>
      </c>
      <c r="U27169" t="s">
        <v>2650</v>
      </c>
      <c r="V27169" t="s">
        <v>535</v>
      </c>
      <c r="W27169" t="s">
        <v>532</v>
      </c>
      <c r="X27169" t="s">
        <v>384</v>
      </c>
      <c r="Y27169">
        <v>266562</v>
      </c>
    </row>
    <row r="27170" spans="1:25" x14ac:dyDescent="0.3">
      <c r="A27170" t="s">
        <v>119</v>
      </c>
      <c r="B27170" t="s">
        <v>120</v>
      </c>
      <c r="C27170" t="s">
        <v>21</v>
      </c>
      <c r="D27170">
        <v>0</v>
      </c>
      <c r="E27170" s="1">
        <v>41207.711805555555</v>
      </c>
      <c r="F27170">
        <v>1</v>
      </c>
      <c r="H27170" t="s">
        <v>56</v>
      </c>
      <c r="I27170" t="s">
        <v>2697</v>
      </c>
      <c r="J27170" t="s">
        <v>258</v>
      </c>
      <c r="K27170">
        <v>0</v>
      </c>
      <c r="L27170">
        <v>0</v>
      </c>
      <c r="M27170">
        <v>0</v>
      </c>
      <c r="N27170">
        <v>0</v>
      </c>
      <c r="O27170">
        <v>0</v>
      </c>
      <c r="P27170" t="s">
        <v>24</v>
      </c>
      <c r="Q27170" t="s">
        <v>46</v>
      </c>
      <c r="R27170" t="s">
        <v>44</v>
      </c>
      <c r="S27170" t="s">
        <v>25</v>
      </c>
      <c r="T27170" t="s">
        <v>27</v>
      </c>
      <c r="U27170" t="s">
        <v>2650</v>
      </c>
      <c r="V27170" t="s">
        <v>535</v>
      </c>
      <c r="W27170" t="s">
        <v>532</v>
      </c>
      <c r="X27170" t="s">
        <v>45</v>
      </c>
      <c r="Y27170">
        <v>252608</v>
      </c>
    </row>
    <row r="27171" spans="1:25" x14ac:dyDescent="0.3">
      <c r="A27171" t="s">
        <v>119</v>
      </c>
      <c r="B27171" t="s">
        <v>120</v>
      </c>
      <c r="C27171" t="s">
        <v>21</v>
      </c>
      <c r="D27171">
        <v>0</v>
      </c>
      <c r="E27171" s="1">
        <v>41271.038194444445</v>
      </c>
      <c r="F27171">
        <v>1</v>
      </c>
      <c r="H27171" t="s">
        <v>56</v>
      </c>
      <c r="I27171" t="s">
        <v>26</v>
      </c>
      <c r="J27171" t="s">
        <v>26</v>
      </c>
      <c r="K27171">
        <v>0</v>
      </c>
      <c r="L27171">
        <v>0</v>
      </c>
      <c r="M27171">
        <v>0</v>
      </c>
      <c r="N27171">
        <v>0</v>
      </c>
      <c r="O27171">
        <v>0</v>
      </c>
      <c r="P27171" t="s">
        <v>24</v>
      </c>
      <c r="Q27171" t="s">
        <v>2671</v>
      </c>
      <c r="R27171" t="s">
        <v>1000</v>
      </c>
      <c r="S27171" t="s">
        <v>25</v>
      </c>
      <c r="T27171" t="s">
        <v>27</v>
      </c>
      <c r="U27171" t="s">
        <v>2650</v>
      </c>
      <c r="V27171" t="s">
        <v>535</v>
      </c>
      <c r="W27171" t="s">
        <v>532</v>
      </c>
      <c r="X27171" t="s">
        <v>1001</v>
      </c>
      <c r="Y27171">
        <v>13346</v>
      </c>
    </row>
    <row r="27172" spans="1:25" x14ac:dyDescent="0.3">
      <c r="A27172" t="s">
        <v>119</v>
      </c>
      <c r="B27172" t="s">
        <v>120</v>
      </c>
      <c r="C27172" t="s">
        <v>21</v>
      </c>
      <c r="D27172">
        <v>0</v>
      </c>
      <c r="E27172" s="1">
        <v>41103.013888888891</v>
      </c>
      <c r="F27172">
        <v>1</v>
      </c>
      <c r="H27172" t="s">
        <v>1885</v>
      </c>
      <c r="I27172" t="s">
        <v>26</v>
      </c>
      <c r="J27172" t="s">
        <v>26</v>
      </c>
      <c r="K27172">
        <v>0</v>
      </c>
      <c r="L27172">
        <v>0</v>
      </c>
      <c r="M27172">
        <v>0</v>
      </c>
      <c r="N27172">
        <v>0</v>
      </c>
      <c r="O27172">
        <v>0</v>
      </c>
      <c r="P27172" t="s">
        <v>24</v>
      </c>
      <c r="Q27172" t="s">
        <v>1216</v>
      </c>
      <c r="R27172" t="s">
        <v>1214</v>
      </c>
      <c r="S27172" t="s">
        <v>25</v>
      </c>
      <c r="T27172" t="s">
        <v>27</v>
      </c>
      <c r="U27172" t="s">
        <v>2650</v>
      </c>
      <c r="V27172" t="s">
        <v>535</v>
      </c>
      <c r="W27172" t="s">
        <v>532</v>
      </c>
      <c r="X27172" t="s">
        <v>1215</v>
      </c>
      <c r="Y27172">
        <v>12373</v>
      </c>
    </row>
    <row r="27173" spans="1:25" x14ac:dyDescent="0.3">
      <c r="A27173" t="s">
        <v>119</v>
      </c>
      <c r="B27173" t="s">
        <v>120</v>
      </c>
      <c r="C27173" t="s">
        <v>21</v>
      </c>
      <c r="D27173">
        <v>0</v>
      </c>
      <c r="E27173" s="1">
        <v>41053.798611111109</v>
      </c>
      <c r="F27173">
        <v>1</v>
      </c>
      <c r="H27173" t="s">
        <v>30</v>
      </c>
      <c r="I27173" t="s">
        <v>26</v>
      </c>
      <c r="J27173" t="s">
        <v>26</v>
      </c>
      <c r="K27173">
        <v>0</v>
      </c>
      <c r="L27173">
        <v>0</v>
      </c>
      <c r="M27173">
        <v>0</v>
      </c>
      <c r="N27173">
        <v>0</v>
      </c>
      <c r="O27173">
        <v>0</v>
      </c>
      <c r="P27173" t="s">
        <v>24</v>
      </c>
      <c r="Q27173" t="s">
        <v>2666</v>
      </c>
      <c r="R27173" t="s">
        <v>286</v>
      </c>
      <c r="S27173" t="s">
        <v>25</v>
      </c>
      <c r="T27173" t="s">
        <v>27</v>
      </c>
      <c r="U27173" t="s">
        <v>2665</v>
      </c>
      <c r="V27173" t="s">
        <v>51</v>
      </c>
      <c r="W27173" t="s">
        <v>604</v>
      </c>
      <c r="X27173" t="s">
        <v>287</v>
      </c>
      <c r="Y27173">
        <v>342067</v>
      </c>
    </row>
    <row r="27174" spans="1:25" x14ac:dyDescent="0.3">
      <c r="A27174" t="s">
        <v>119</v>
      </c>
      <c r="B27174" t="s">
        <v>120</v>
      </c>
      <c r="C27174" t="s">
        <v>21</v>
      </c>
      <c r="D27174">
        <v>0</v>
      </c>
      <c r="E27174" s="1">
        <v>41577.416666666664</v>
      </c>
      <c r="F27174">
        <v>1</v>
      </c>
      <c r="H27174" t="s">
        <v>56</v>
      </c>
      <c r="I27174" t="s">
        <v>26</v>
      </c>
      <c r="J27174" t="s">
        <v>26</v>
      </c>
      <c r="K27174">
        <v>0</v>
      </c>
      <c r="L27174">
        <v>0</v>
      </c>
      <c r="M27174">
        <v>0</v>
      </c>
      <c r="N27174">
        <v>0</v>
      </c>
      <c r="O27174">
        <v>0</v>
      </c>
      <c r="P27174" t="s">
        <v>24</v>
      </c>
      <c r="Q27174" t="s">
        <v>782</v>
      </c>
      <c r="R27174" t="s">
        <v>780</v>
      </c>
      <c r="S27174" t="s">
        <v>25</v>
      </c>
      <c r="T27174" t="s">
        <v>27</v>
      </c>
      <c r="U27174" t="s">
        <v>2650</v>
      </c>
      <c r="V27174" t="s">
        <v>51</v>
      </c>
      <c r="W27174" t="s">
        <v>604</v>
      </c>
      <c r="X27174" t="s">
        <v>781</v>
      </c>
      <c r="Y27174">
        <v>13783</v>
      </c>
    </row>
    <row r="27175" spans="1:25" x14ac:dyDescent="0.3">
      <c r="A27175" t="s">
        <v>119</v>
      </c>
      <c r="B27175" t="s">
        <v>120</v>
      </c>
      <c r="C27175" t="s">
        <v>21</v>
      </c>
      <c r="D27175">
        <v>0</v>
      </c>
      <c r="E27175" s="1">
        <v>40878.541666666664</v>
      </c>
      <c r="F27175">
        <v>1</v>
      </c>
      <c r="H27175" t="s">
        <v>56</v>
      </c>
      <c r="I27175" t="s">
        <v>26</v>
      </c>
      <c r="J27175" t="s">
        <v>26</v>
      </c>
      <c r="K27175">
        <v>0</v>
      </c>
      <c r="L27175">
        <v>0</v>
      </c>
      <c r="M27175">
        <v>0</v>
      </c>
      <c r="N27175">
        <v>0</v>
      </c>
      <c r="O27175">
        <v>0</v>
      </c>
      <c r="P27175" t="s">
        <v>24</v>
      </c>
      <c r="Q27175" t="s">
        <v>2671</v>
      </c>
      <c r="R27175" t="s">
        <v>1000</v>
      </c>
      <c r="S27175" t="s">
        <v>25</v>
      </c>
      <c r="T27175" t="s">
        <v>27</v>
      </c>
      <c r="U27175" t="s">
        <v>2650</v>
      </c>
      <c r="V27175" t="s">
        <v>51</v>
      </c>
      <c r="W27175" t="s">
        <v>604</v>
      </c>
      <c r="X27175" t="s">
        <v>1001</v>
      </c>
      <c r="Y27175">
        <v>16251</v>
      </c>
    </row>
    <row r="27176" spans="1:25" x14ac:dyDescent="0.3">
      <c r="A27176" t="s">
        <v>119</v>
      </c>
      <c r="B27176" t="s">
        <v>120</v>
      </c>
      <c r="C27176" t="s">
        <v>21</v>
      </c>
      <c r="D27176">
        <v>4</v>
      </c>
      <c r="E27176" s="1">
        <v>40967.837500000001</v>
      </c>
      <c r="F27176">
        <v>1</v>
      </c>
      <c r="H27176" t="s">
        <v>1885</v>
      </c>
      <c r="I27176" t="s">
        <v>26</v>
      </c>
      <c r="J27176" t="s">
        <v>26</v>
      </c>
      <c r="K27176">
        <v>0</v>
      </c>
      <c r="L27176">
        <v>0</v>
      </c>
      <c r="M27176">
        <v>0</v>
      </c>
      <c r="N27176">
        <v>200</v>
      </c>
      <c r="O27176">
        <v>0</v>
      </c>
      <c r="P27176" t="s">
        <v>24</v>
      </c>
      <c r="Q27176" t="s">
        <v>86</v>
      </c>
      <c r="R27176" t="s">
        <v>1043</v>
      </c>
      <c r="S27176" t="s">
        <v>25</v>
      </c>
      <c r="T27176" t="s">
        <v>27</v>
      </c>
      <c r="U27176" t="s">
        <v>2654</v>
      </c>
      <c r="V27176" t="s">
        <v>316</v>
      </c>
      <c r="W27176" t="s">
        <v>988</v>
      </c>
      <c r="X27176" t="s">
        <v>1044</v>
      </c>
      <c r="Y27176">
        <v>317280</v>
      </c>
    </row>
    <row r="27177" spans="1:25" x14ac:dyDescent="0.3">
      <c r="A27177" t="s">
        <v>119</v>
      </c>
      <c r="B27177" t="s">
        <v>120</v>
      </c>
      <c r="C27177" t="s">
        <v>21</v>
      </c>
      <c r="D27177">
        <v>0</v>
      </c>
      <c r="E27177" s="1">
        <v>41759.440972222219</v>
      </c>
      <c r="F27177">
        <v>1</v>
      </c>
      <c r="H27177" t="s">
        <v>1885</v>
      </c>
      <c r="I27177" t="s">
        <v>26</v>
      </c>
      <c r="J27177" t="s">
        <v>26</v>
      </c>
      <c r="K27177">
        <v>0</v>
      </c>
      <c r="L27177">
        <v>0</v>
      </c>
      <c r="M27177">
        <v>0</v>
      </c>
      <c r="N27177">
        <v>250</v>
      </c>
      <c r="O27177">
        <v>0</v>
      </c>
      <c r="P27177" t="s">
        <v>24</v>
      </c>
      <c r="Q27177" t="s">
        <v>295</v>
      </c>
      <c r="R27177" t="s">
        <v>293</v>
      </c>
      <c r="S27177" t="s">
        <v>25</v>
      </c>
      <c r="T27177" t="s">
        <v>64</v>
      </c>
      <c r="U27177" t="s">
        <v>2652</v>
      </c>
      <c r="V27177" t="s">
        <v>316</v>
      </c>
      <c r="W27177" t="s">
        <v>988</v>
      </c>
      <c r="X27177" t="s">
        <v>294</v>
      </c>
      <c r="Y27177">
        <v>306116</v>
      </c>
    </row>
    <row r="27178" spans="1:25" x14ac:dyDescent="0.3">
      <c r="A27178" t="s">
        <v>119</v>
      </c>
      <c r="B27178" t="s">
        <v>120</v>
      </c>
      <c r="C27178" t="s">
        <v>21</v>
      </c>
      <c r="D27178">
        <v>0</v>
      </c>
      <c r="E27178" s="1">
        <v>41095.434027777781</v>
      </c>
      <c r="F27178">
        <v>1</v>
      </c>
      <c r="H27178" t="s">
        <v>30</v>
      </c>
      <c r="I27178" t="s">
        <v>26</v>
      </c>
      <c r="J27178" t="s">
        <v>26</v>
      </c>
      <c r="K27178">
        <v>0</v>
      </c>
      <c r="L27178">
        <v>0</v>
      </c>
      <c r="M27178">
        <v>0</v>
      </c>
      <c r="N27178">
        <v>0</v>
      </c>
      <c r="O27178">
        <v>0</v>
      </c>
      <c r="P27178" t="s">
        <v>24</v>
      </c>
      <c r="Q27178" t="s">
        <v>2667</v>
      </c>
      <c r="R27178" t="s">
        <v>570</v>
      </c>
      <c r="S27178" t="s">
        <v>25</v>
      </c>
      <c r="T27178" t="s">
        <v>27</v>
      </c>
      <c r="U27178" t="s">
        <v>2665</v>
      </c>
      <c r="V27178" t="s">
        <v>35</v>
      </c>
      <c r="W27178" t="s">
        <v>337</v>
      </c>
      <c r="X27178" t="s">
        <v>571</v>
      </c>
      <c r="Y27178">
        <v>320998</v>
      </c>
    </row>
    <row r="27179" spans="1:25" x14ac:dyDescent="0.3">
      <c r="A27179" t="s">
        <v>119</v>
      </c>
      <c r="B27179" t="s">
        <v>120</v>
      </c>
      <c r="C27179" t="s">
        <v>21</v>
      </c>
      <c r="D27179">
        <v>0</v>
      </c>
      <c r="E27179" s="1">
        <v>40778.916666666664</v>
      </c>
      <c r="F27179">
        <v>1</v>
      </c>
      <c r="H27179" t="s">
        <v>56</v>
      </c>
      <c r="I27179" t="s">
        <v>26</v>
      </c>
      <c r="J27179" t="s">
        <v>26</v>
      </c>
      <c r="K27179">
        <v>0</v>
      </c>
      <c r="L27179">
        <v>0</v>
      </c>
      <c r="M27179">
        <v>0</v>
      </c>
      <c r="N27179">
        <v>0</v>
      </c>
      <c r="O27179">
        <v>0</v>
      </c>
      <c r="P27179" t="s">
        <v>24</v>
      </c>
      <c r="Q27179" t="s">
        <v>86</v>
      </c>
      <c r="R27179" t="s">
        <v>96</v>
      </c>
      <c r="S27179" t="s">
        <v>25</v>
      </c>
      <c r="T27179" t="s">
        <v>27</v>
      </c>
      <c r="U27179" t="s">
        <v>2654</v>
      </c>
      <c r="V27179" t="s">
        <v>35</v>
      </c>
      <c r="W27179" t="s">
        <v>337</v>
      </c>
      <c r="X27179" t="s">
        <v>97</v>
      </c>
      <c r="Y27179">
        <v>200581</v>
      </c>
    </row>
    <row r="27180" spans="1:25" x14ac:dyDescent="0.3">
      <c r="A27180" t="s">
        <v>2004</v>
      </c>
      <c r="B27180" t="s">
        <v>120</v>
      </c>
      <c r="C27180" t="s">
        <v>21</v>
      </c>
      <c r="D27180">
        <v>1</v>
      </c>
      <c r="E27180" s="1">
        <v>38644.833333333336</v>
      </c>
      <c r="F27180">
        <v>1</v>
      </c>
      <c r="G27180" t="s">
        <v>69</v>
      </c>
      <c r="H27180" t="s">
        <v>47</v>
      </c>
      <c r="I27180" t="s">
        <v>2697</v>
      </c>
      <c r="J27180" t="s">
        <v>212</v>
      </c>
      <c r="K27180">
        <v>0</v>
      </c>
      <c r="L27180">
        <v>0</v>
      </c>
      <c r="M27180">
        <v>0</v>
      </c>
      <c r="N27180">
        <v>0</v>
      </c>
      <c r="O27180">
        <v>0</v>
      </c>
      <c r="P27180" t="s">
        <v>24</v>
      </c>
      <c r="Q27180" t="s">
        <v>221</v>
      </c>
      <c r="R27180" t="s">
        <v>219</v>
      </c>
      <c r="S27180" t="s">
        <v>25</v>
      </c>
      <c r="T27180" t="s">
        <v>27</v>
      </c>
      <c r="U27180" t="s">
        <v>2652</v>
      </c>
      <c r="V27180" t="s">
        <v>35</v>
      </c>
      <c r="W27180" t="s">
        <v>337</v>
      </c>
      <c r="X27180" t="s">
        <v>220</v>
      </c>
      <c r="Y27180">
        <v>205116</v>
      </c>
    </row>
    <row r="27181" spans="1:25" x14ac:dyDescent="0.3">
      <c r="A27181" t="s">
        <v>2043</v>
      </c>
      <c r="B27181" t="s">
        <v>50</v>
      </c>
      <c r="C27181" t="s">
        <v>21</v>
      </c>
      <c r="D27181">
        <v>2</v>
      </c>
      <c r="E27181" s="1">
        <v>38866.680555555555</v>
      </c>
      <c r="F27181">
        <v>1</v>
      </c>
      <c r="G27181" t="s">
        <v>31</v>
      </c>
      <c r="H27181" t="s">
        <v>56</v>
      </c>
      <c r="I27181" t="s">
        <v>26</v>
      </c>
      <c r="J27181" t="s">
        <v>26</v>
      </c>
      <c r="K27181">
        <v>0</v>
      </c>
      <c r="L27181">
        <v>0</v>
      </c>
      <c r="M27181">
        <v>0</v>
      </c>
      <c r="N27181">
        <v>0</v>
      </c>
      <c r="O27181">
        <v>0</v>
      </c>
      <c r="P27181" t="s">
        <v>24</v>
      </c>
      <c r="Q27181" t="s">
        <v>86</v>
      </c>
      <c r="R27181" t="s">
        <v>1043</v>
      </c>
      <c r="S27181" t="s">
        <v>25</v>
      </c>
      <c r="T27181" t="s">
        <v>27</v>
      </c>
      <c r="U27181" t="s">
        <v>2654</v>
      </c>
      <c r="V27181" t="s">
        <v>218</v>
      </c>
      <c r="W27181" t="s">
        <v>215</v>
      </c>
      <c r="X27181" t="s">
        <v>1044</v>
      </c>
      <c r="Y27181">
        <v>14183</v>
      </c>
    </row>
    <row r="27182" spans="1:25" x14ac:dyDescent="0.3">
      <c r="A27182" t="s">
        <v>2043</v>
      </c>
      <c r="B27182" t="s">
        <v>50</v>
      </c>
      <c r="C27182" t="s">
        <v>21</v>
      </c>
      <c r="D27182">
        <v>2</v>
      </c>
      <c r="E27182" s="1">
        <v>39015.010416666664</v>
      </c>
      <c r="F27182">
        <v>1</v>
      </c>
      <c r="G27182" t="s">
        <v>31</v>
      </c>
      <c r="H27182" t="s">
        <v>30</v>
      </c>
      <c r="I27182" t="s">
        <v>26</v>
      </c>
      <c r="J27182" t="s">
        <v>26</v>
      </c>
      <c r="K27182">
        <v>0</v>
      </c>
      <c r="L27182">
        <v>0</v>
      </c>
      <c r="M27182">
        <v>0</v>
      </c>
      <c r="N27182">
        <v>0</v>
      </c>
      <c r="O27182">
        <v>0</v>
      </c>
      <c r="P27182" t="s">
        <v>24</v>
      </c>
      <c r="Q27182" t="s">
        <v>228</v>
      </c>
      <c r="R27182" t="s">
        <v>226</v>
      </c>
      <c r="S27182" t="s">
        <v>25</v>
      </c>
      <c r="T27182" t="s">
        <v>27</v>
      </c>
      <c r="U27182" t="s">
        <v>2650</v>
      </c>
      <c r="V27182" t="s">
        <v>218</v>
      </c>
      <c r="W27182" t="s">
        <v>215</v>
      </c>
      <c r="X27182" t="s">
        <v>227</v>
      </c>
      <c r="Y27182">
        <v>12223</v>
      </c>
    </row>
    <row r="27183" spans="1:25" x14ac:dyDescent="0.3">
      <c r="A27183" t="s">
        <v>2314</v>
      </c>
      <c r="B27183" t="s">
        <v>327</v>
      </c>
      <c r="C27183" t="s">
        <v>21</v>
      </c>
      <c r="D27183">
        <v>1</v>
      </c>
      <c r="E27183" s="1">
        <v>41074.958333333336</v>
      </c>
      <c r="F27183">
        <v>1</v>
      </c>
      <c r="G27183" t="s">
        <v>69</v>
      </c>
      <c r="H27183" t="s">
        <v>30</v>
      </c>
      <c r="I27183" t="s">
        <v>2697</v>
      </c>
      <c r="J27183" t="s">
        <v>113</v>
      </c>
      <c r="K27183">
        <v>0</v>
      </c>
      <c r="L27183">
        <v>0</v>
      </c>
      <c r="M27183">
        <v>0</v>
      </c>
      <c r="N27183">
        <v>0</v>
      </c>
      <c r="O27183">
        <v>0</v>
      </c>
      <c r="P27183" t="s">
        <v>24</v>
      </c>
      <c r="Q27183" t="s">
        <v>184</v>
      </c>
      <c r="R27183" t="s">
        <v>1677</v>
      </c>
      <c r="S27183" t="s">
        <v>25</v>
      </c>
      <c r="T27183" t="s">
        <v>27</v>
      </c>
      <c r="U27183" t="s">
        <v>2650</v>
      </c>
      <c r="V27183" t="s">
        <v>218</v>
      </c>
      <c r="W27183" t="s">
        <v>215</v>
      </c>
      <c r="X27183" t="s">
        <v>1678</v>
      </c>
      <c r="Y27183">
        <v>12821</v>
      </c>
    </row>
    <row r="27184" spans="1:25" x14ac:dyDescent="0.3">
      <c r="A27184" t="s">
        <v>2314</v>
      </c>
      <c r="B27184" t="s">
        <v>327</v>
      </c>
      <c r="C27184" t="s">
        <v>21</v>
      </c>
      <c r="D27184">
        <v>2</v>
      </c>
      <c r="E27184" s="1">
        <v>41554.322916666664</v>
      </c>
      <c r="F27184">
        <v>1</v>
      </c>
      <c r="G27184" t="s">
        <v>31</v>
      </c>
      <c r="H27184" t="s">
        <v>56</v>
      </c>
      <c r="I27184" t="s">
        <v>122</v>
      </c>
      <c r="J27184" t="s">
        <v>26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 t="s">
        <v>24</v>
      </c>
      <c r="Q27184" t="s">
        <v>184</v>
      </c>
      <c r="R27184" t="s">
        <v>184</v>
      </c>
      <c r="S27184" t="s">
        <v>25</v>
      </c>
      <c r="T27184" t="s">
        <v>27</v>
      </c>
      <c r="U27184" t="s">
        <v>2650</v>
      </c>
      <c r="V27184" t="s">
        <v>654</v>
      </c>
      <c r="W27184" t="s">
        <v>651</v>
      </c>
      <c r="X27184" t="s">
        <v>185</v>
      </c>
      <c r="Y27184">
        <v>344467</v>
      </c>
    </row>
    <row r="27185" spans="1:25" x14ac:dyDescent="0.3">
      <c r="A27185" t="s">
        <v>2314</v>
      </c>
      <c r="B27185" t="s">
        <v>327</v>
      </c>
      <c r="C27185" t="s">
        <v>21</v>
      </c>
      <c r="D27185">
        <v>2</v>
      </c>
      <c r="E27185" s="1">
        <v>41794.35</v>
      </c>
      <c r="F27185">
        <v>1</v>
      </c>
      <c r="G27185" t="s">
        <v>31</v>
      </c>
      <c r="H27185" t="s">
        <v>56</v>
      </c>
      <c r="I27185" t="s">
        <v>26</v>
      </c>
      <c r="J27185" t="s">
        <v>26</v>
      </c>
      <c r="K27185">
        <v>0</v>
      </c>
      <c r="L27185">
        <v>0</v>
      </c>
      <c r="M27185">
        <v>0</v>
      </c>
      <c r="N27185">
        <v>0</v>
      </c>
      <c r="O27185">
        <v>0</v>
      </c>
      <c r="P27185" t="s">
        <v>24</v>
      </c>
      <c r="Q27185" t="s">
        <v>245</v>
      </c>
      <c r="R27185" t="s">
        <v>243</v>
      </c>
      <c r="S27185" t="s">
        <v>25</v>
      </c>
      <c r="T27185" t="s">
        <v>27</v>
      </c>
      <c r="U27185" t="s">
        <v>2654</v>
      </c>
      <c r="V27185" t="s">
        <v>43</v>
      </c>
      <c r="W27185" t="s">
        <v>40</v>
      </c>
      <c r="X27185" t="s">
        <v>244</v>
      </c>
      <c r="Y27185">
        <v>12877</v>
      </c>
    </row>
    <row r="27186" spans="1:25" x14ac:dyDescent="0.3">
      <c r="A27186" t="s">
        <v>2314</v>
      </c>
      <c r="B27186" t="s">
        <v>327</v>
      </c>
      <c r="C27186" t="s">
        <v>21</v>
      </c>
      <c r="D27186">
        <v>0</v>
      </c>
      <c r="E27186" s="1">
        <v>41068.40625</v>
      </c>
      <c r="F27186">
        <v>1</v>
      </c>
      <c r="G27186" t="s">
        <v>31</v>
      </c>
      <c r="H27186" t="s">
        <v>36</v>
      </c>
      <c r="I27186" t="s">
        <v>26</v>
      </c>
      <c r="J27186" t="s">
        <v>143</v>
      </c>
      <c r="K27186">
        <v>0</v>
      </c>
      <c r="L27186">
        <v>0</v>
      </c>
      <c r="M27186">
        <v>0</v>
      </c>
      <c r="N27186">
        <v>0</v>
      </c>
      <c r="O27186">
        <v>0</v>
      </c>
      <c r="P27186" t="s">
        <v>24</v>
      </c>
      <c r="Q27186" t="s">
        <v>245</v>
      </c>
      <c r="R27186" t="s">
        <v>243</v>
      </c>
      <c r="S27186" t="s">
        <v>25</v>
      </c>
      <c r="T27186" t="s">
        <v>27</v>
      </c>
      <c r="U27186" t="s">
        <v>2654</v>
      </c>
      <c r="V27186" t="s">
        <v>43</v>
      </c>
      <c r="W27186" t="s">
        <v>40</v>
      </c>
      <c r="X27186" t="s">
        <v>244</v>
      </c>
      <c r="Y27186">
        <v>13436</v>
      </c>
    </row>
    <row r="27187" spans="1:25" x14ac:dyDescent="0.3">
      <c r="A27187" t="s">
        <v>1082</v>
      </c>
      <c r="B27187" t="s">
        <v>195</v>
      </c>
      <c r="C27187" t="s">
        <v>21</v>
      </c>
      <c r="D27187">
        <v>2</v>
      </c>
      <c r="E27187" s="1">
        <v>37187.3125</v>
      </c>
      <c r="F27187">
        <v>1</v>
      </c>
      <c r="G27187" t="s">
        <v>290</v>
      </c>
      <c r="H27187" t="s">
        <v>56</v>
      </c>
      <c r="I27187" t="s">
        <v>26</v>
      </c>
      <c r="J27187" t="s">
        <v>113</v>
      </c>
      <c r="K27187">
        <v>0</v>
      </c>
      <c r="L27187">
        <v>0</v>
      </c>
      <c r="M27187">
        <v>0</v>
      </c>
      <c r="N27187">
        <v>0</v>
      </c>
      <c r="O27187">
        <v>0</v>
      </c>
      <c r="P27187" t="s">
        <v>24</v>
      </c>
      <c r="Q27187" t="s">
        <v>2669</v>
      </c>
      <c r="R27187" t="s">
        <v>1472</v>
      </c>
      <c r="S27187" t="s">
        <v>25</v>
      </c>
      <c r="T27187" t="s">
        <v>27</v>
      </c>
      <c r="U27187" t="s">
        <v>2654</v>
      </c>
      <c r="V27187" t="s">
        <v>43</v>
      </c>
      <c r="W27187" t="s">
        <v>40</v>
      </c>
      <c r="X27187" t="s">
        <v>1473</v>
      </c>
      <c r="Y27187">
        <v>13541</v>
      </c>
    </row>
    <row r="27188" spans="1:25" x14ac:dyDescent="0.3">
      <c r="A27188" t="s">
        <v>1082</v>
      </c>
      <c r="B27188" t="s">
        <v>195</v>
      </c>
      <c r="C27188" t="s">
        <v>21</v>
      </c>
      <c r="D27188">
        <v>2</v>
      </c>
      <c r="E27188" s="1">
        <v>38121.34375</v>
      </c>
      <c r="F27188">
        <v>1</v>
      </c>
      <c r="G27188" t="s">
        <v>31</v>
      </c>
      <c r="H27188" t="s">
        <v>56</v>
      </c>
      <c r="I27188" t="s">
        <v>122</v>
      </c>
      <c r="J27188" t="s">
        <v>113</v>
      </c>
      <c r="K27188">
        <v>0</v>
      </c>
      <c r="L27188">
        <v>0</v>
      </c>
      <c r="M27188">
        <v>0</v>
      </c>
      <c r="N27188">
        <v>0</v>
      </c>
      <c r="O27188">
        <v>0</v>
      </c>
      <c r="P27188" t="s">
        <v>24</v>
      </c>
      <c r="Q27188" t="s">
        <v>295</v>
      </c>
      <c r="R27188" t="s">
        <v>293</v>
      </c>
      <c r="S27188" t="s">
        <v>25</v>
      </c>
      <c r="T27188" t="s">
        <v>27</v>
      </c>
      <c r="U27188" t="s">
        <v>2652</v>
      </c>
      <c r="V27188" t="s">
        <v>51</v>
      </c>
      <c r="W27188" t="s">
        <v>1231</v>
      </c>
      <c r="X27188" t="s">
        <v>294</v>
      </c>
      <c r="Y27188">
        <v>242503</v>
      </c>
    </row>
    <row r="27189" spans="1:25" x14ac:dyDescent="0.3">
      <c r="A27189" t="s">
        <v>1082</v>
      </c>
      <c r="B27189" t="s">
        <v>195</v>
      </c>
      <c r="C27189" t="s">
        <v>21</v>
      </c>
      <c r="D27189">
        <v>2</v>
      </c>
      <c r="E27189" s="1">
        <v>39004.319444444445</v>
      </c>
      <c r="F27189">
        <v>1</v>
      </c>
      <c r="G27189" t="s">
        <v>31</v>
      </c>
      <c r="H27189" t="s">
        <v>36</v>
      </c>
      <c r="I27189" t="s">
        <v>26</v>
      </c>
      <c r="J27189" t="s">
        <v>212</v>
      </c>
      <c r="K27189">
        <v>0</v>
      </c>
      <c r="L27189">
        <v>0</v>
      </c>
      <c r="M27189">
        <v>0</v>
      </c>
      <c r="N27189">
        <v>0</v>
      </c>
      <c r="O27189">
        <v>0</v>
      </c>
      <c r="P27189" t="s">
        <v>24</v>
      </c>
      <c r="Q27189" t="s">
        <v>228</v>
      </c>
      <c r="R27189" t="s">
        <v>274</v>
      </c>
      <c r="S27189" t="s">
        <v>25</v>
      </c>
      <c r="T27189" t="s">
        <v>27</v>
      </c>
      <c r="U27189" t="s">
        <v>2650</v>
      </c>
      <c r="V27189" t="s">
        <v>164</v>
      </c>
      <c r="W27189" t="s">
        <v>610</v>
      </c>
      <c r="X27189" t="s">
        <v>275</v>
      </c>
      <c r="Y27189">
        <v>341647</v>
      </c>
    </row>
    <row r="27190" spans="1:25" x14ac:dyDescent="0.3">
      <c r="A27190" t="s">
        <v>1082</v>
      </c>
      <c r="B27190" t="s">
        <v>195</v>
      </c>
      <c r="C27190" t="s">
        <v>21</v>
      </c>
      <c r="D27190">
        <v>2</v>
      </c>
      <c r="E27190" s="1">
        <v>39721.297222222223</v>
      </c>
      <c r="F27190">
        <v>1</v>
      </c>
      <c r="G27190" t="s">
        <v>31</v>
      </c>
      <c r="H27190" t="s">
        <v>36</v>
      </c>
      <c r="I27190" t="s">
        <v>26</v>
      </c>
      <c r="J27190" t="s">
        <v>212</v>
      </c>
      <c r="K27190">
        <v>0</v>
      </c>
      <c r="L27190">
        <v>0</v>
      </c>
      <c r="M27190">
        <v>0</v>
      </c>
      <c r="N27190">
        <v>0</v>
      </c>
      <c r="O27190">
        <v>0</v>
      </c>
      <c r="P27190" t="s">
        <v>24</v>
      </c>
      <c r="Q27190" t="s">
        <v>221</v>
      </c>
      <c r="R27190" t="s">
        <v>219</v>
      </c>
      <c r="S27190" t="s">
        <v>25</v>
      </c>
      <c r="T27190" t="s">
        <v>27</v>
      </c>
      <c r="U27190" t="s">
        <v>2652</v>
      </c>
      <c r="V27190" t="s">
        <v>164</v>
      </c>
      <c r="W27190" t="s">
        <v>610</v>
      </c>
      <c r="X27190" t="s">
        <v>220</v>
      </c>
      <c r="Y27190">
        <v>13203</v>
      </c>
    </row>
    <row r="27191" spans="1:25" x14ac:dyDescent="0.3">
      <c r="A27191" t="s">
        <v>1082</v>
      </c>
      <c r="B27191" t="s">
        <v>195</v>
      </c>
      <c r="C27191" t="s">
        <v>21</v>
      </c>
      <c r="D27191">
        <v>2</v>
      </c>
      <c r="E27191" s="1">
        <v>37179.303472222222</v>
      </c>
      <c r="F27191">
        <v>1</v>
      </c>
      <c r="G27191" t="s">
        <v>31</v>
      </c>
      <c r="H27191" t="s">
        <v>56</v>
      </c>
      <c r="I27191" t="s">
        <v>125</v>
      </c>
      <c r="J27191" t="s">
        <v>212</v>
      </c>
      <c r="K27191">
        <v>0</v>
      </c>
      <c r="L27191">
        <v>0</v>
      </c>
      <c r="M27191">
        <v>0</v>
      </c>
      <c r="N27191">
        <v>0</v>
      </c>
      <c r="O27191">
        <v>0</v>
      </c>
      <c r="P27191" t="s">
        <v>24</v>
      </c>
      <c r="Q27191" t="s">
        <v>2664</v>
      </c>
      <c r="R27191" t="s">
        <v>538</v>
      </c>
      <c r="S27191" t="s">
        <v>25</v>
      </c>
      <c r="T27191" t="s">
        <v>27</v>
      </c>
      <c r="U27191" t="s">
        <v>2664</v>
      </c>
      <c r="V27191" t="s">
        <v>164</v>
      </c>
      <c r="W27191" t="s">
        <v>610</v>
      </c>
      <c r="X27191" t="s">
        <v>539</v>
      </c>
      <c r="Y27191">
        <v>15416</v>
      </c>
    </row>
    <row r="27192" spans="1:25" x14ac:dyDescent="0.3">
      <c r="A27192" t="s">
        <v>1082</v>
      </c>
      <c r="B27192" t="s">
        <v>195</v>
      </c>
      <c r="C27192" t="s">
        <v>21</v>
      </c>
      <c r="D27192">
        <v>2</v>
      </c>
      <c r="E27192" s="1">
        <v>41183.8125</v>
      </c>
      <c r="F27192">
        <v>1</v>
      </c>
      <c r="G27192" t="s">
        <v>69</v>
      </c>
      <c r="H27192" t="s">
        <v>47</v>
      </c>
      <c r="I27192" t="s">
        <v>114</v>
      </c>
      <c r="J27192" t="s">
        <v>26</v>
      </c>
      <c r="K27192">
        <v>0</v>
      </c>
      <c r="L27192">
        <v>0</v>
      </c>
      <c r="M27192">
        <v>0</v>
      </c>
      <c r="N27192">
        <v>0</v>
      </c>
      <c r="O27192">
        <v>0</v>
      </c>
      <c r="P27192" t="s">
        <v>24</v>
      </c>
      <c r="Q27192" t="s">
        <v>2671</v>
      </c>
      <c r="R27192" t="s">
        <v>383</v>
      </c>
      <c r="S27192" t="s">
        <v>25</v>
      </c>
      <c r="T27192" t="s">
        <v>27</v>
      </c>
      <c r="U27192" t="s">
        <v>2650</v>
      </c>
      <c r="V27192" t="s">
        <v>164</v>
      </c>
      <c r="W27192" t="s">
        <v>610</v>
      </c>
      <c r="X27192" t="s">
        <v>384</v>
      </c>
      <c r="Y27192">
        <v>15460</v>
      </c>
    </row>
    <row r="27193" spans="1:25" x14ac:dyDescent="0.3">
      <c r="A27193" t="s">
        <v>1082</v>
      </c>
      <c r="B27193" t="s">
        <v>195</v>
      </c>
      <c r="C27193" t="s">
        <v>21</v>
      </c>
      <c r="D27193">
        <v>2</v>
      </c>
      <c r="E27193" s="1">
        <v>42110.027777777781</v>
      </c>
      <c r="F27193">
        <v>1</v>
      </c>
      <c r="G27193" t="s">
        <v>31</v>
      </c>
      <c r="H27193" t="s">
        <v>36</v>
      </c>
      <c r="I27193" t="s">
        <v>125</v>
      </c>
      <c r="J27193" t="s">
        <v>26</v>
      </c>
      <c r="K27193">
        <v>0</v>
      </c>
      <c r="L27193">
        <v>0</v>
      </c>
      <c r="M27193">
        <v>0</v>
      </c>
      <c r="N27193">
        <v>100</v>
      </c>
      <c r="O27193">
        <v>0</v>
      </c>
      <c r="P27193" t="s">
        <v>24</v>
      </c>
      <c r="Q27193" t="s">
        <v>2671</v>
      </c>
      <c r="R27193" t="s">
        <v>383</v>
      </c>
      <c r="S27193" t="s">
        <v>25</v>
      </c>
      <c r="T27193" t="s">
        <v>27</v>
      </c>
      <c r="U27193" t="s">
        <v>2650</v>
      </c>
      <c r="V27193" t="s">
        <v>35</v>
      </c>
      <c r="W27193" t="s">
        <v>1178</v>
      </c>
      <c r="X27193" t="s">
        <v>384</v>
      </c>
      <c r="Y27193">
        <v>336598</v>
      </c>
    </row>
    <row r="27194" spans="1:25" x14ac:dyDescent="0.3">
      <c r="A27194" t="s">
        <v>1082</v>
      </c>
      <c r="B27194" t="s">
        <v>195</v>
      </c>
      <c r="C27194" t="s">
        <v>21</v>
      </c>
      <c r="D27194">
        <v>2</v>
      </c>
      <c r="E27194" s="1">
        <v>37176.308333333334</v>
      </c>
      <c r="F27194">
        <v>1</v>
      </c>
      <c r="G27194" t="s">
        <v>290</v>
      </c>
      <c r="H27194" t="s">
        <v>56</v>
      </c>
      <c r="I27194" t="s">
        <v>26</v>
      </c>
      <c r="J27194" t="s">
        <v>26</v>
      </c>
      <c r="K27194">
        <v>0</v>
      </c>
      <c r="L27194">
        <v>0</v>
      </c>
      <c r="M27194">
        <v>0</v>
      </c>
      <c r="N27194">
        <v>200</v>
      </c>
      <c r="O27194">
        <v>0</v>
      </c>
      <c r="P27194" t="s">
        <v>24</v>
      </c>
      <c r="Q27194" t="s">
        <v>2667</v>
      </c>
      <c r="R27194" t="s">
        <v>67</v>
      </c>
      <c r="S27194" t="s">
        <v>25</v>
      </c>
      <c r="T27194" t="s">
        <v>64</v>
      </c>
      <c r="U27194" t="s">
        <v>2665</v>
      </c>
      <c r="V27194" t="s">
        <v>35</v>
      </c>
      <c r="W27194" t="s">
        <v>1178</v>
      </c>
      <c r="X27194" t="s">
        <v>68</v>
      </c>
      <c r="Y27194">
        <v>357840</v>
      </c>
    </row>
    <row r="27195" spans="1:25" x14ac:dyDescent="0.3">
      <c r="A27195" t="s">
        <v>1082</v>
      </c>
      <c r="B27195" t="s">
        <v>195</v>
      </c>
      <c r="C27195" t="s">
        <v>21</v>
      </c>
      <c r="D27195">
        <v>2</v>
      </c>
      <c r="E27195" s="1">
        <v>37155.022916666669</v>
      </c>
      <c r="F27195">
        <v>1</v>
      </c>
      <c r="G27195" t="s">
        <v>31</v>
      </c>
      <c r="H27195" t="s">
        <v>56</v>
      </c>
      <c r="I27195" t="s">
        <v>26</v>
      </c>
      <c r="J27195" t="s">
        <v>26</v>
      </c>
      <c r="K27195">
        <v>0</v>
      </c>
      <c r="L27195">
        <v>0</v>
      </c>
      <c r="M27195">
        <v>0</v>
      </c>
      <c r="N27195">
        <v>0</v>
      </c>
      <c r="O27195">
        <v>0</v>
      </c>
      <c r="P27195" t="s">
        <v>24</v>
      </c>
      <c r="Q27195" t="s">
        <v>46</v>
      </c>
      <c r="R27195" t="s">
        <v>44</v>
      </c>
      <c r="S27195" t="s">
        <v>25</v>
      </c>
      <c r="T27195" t="s">
        <v>27</v>
      </c>
      <c r="U27195" t="s">
        <v>2650</v>
      </c>
      <c r="V27195" t="s">
        <v>218</v>
      </c>
      <c r="W27195" t="s">
        <v>1653</v>
      </c>
      <c r="X27195" t="s">
        <v>45</v>
      </c>
      <c r="Y27195">
        <v>14112</v>
      </c>
    </row>
    <row r="27196" spans="1:25" x14ac:dyDescent="0.3">
      <c r="A27196" t="s">
        <v>1082</v>
      </c>
      <c r="B27196" t="s">
        <v>195</v>
      </c>
      <c r="C27196" t="s">
        <v>21</v>
      </c>
      <c r="D27196">
        <v>2</v>
      </c>
      <c r="E27196" s="1">
        <v>38649.470833333333</v>
      </c>
      <c r="F27196">
        <v>1</v>
      </c>
      <c r="G27196" t="s">
        <v>31</v>
      </c>
      <c r="H27196" t="s">
        <v>56</v>
      </c>
      <c r="I27196" t="s">
        <v>26</v>
      </c>
      <c r="J27196" t="s">
        <v>26</v>
      </c>
      <c r="K27196">
        <v>0</v>
      </c>
      <c r="L27196">
        <v>0</v>
      </c>
      <c r="M27196">
        <v>0</v>
      </c>
      <c r="N27196">
        <v>0</v>
      </c>
      <c r="O27196">
        <v>0</v>
      </c>
      <c r="P27196" t="s">
        <v>24</v>
      </c>
      <c r="Q27196" t="s">
        <v>166</v>
      </c>
      <c r="R27196" t="s">
        <v>438</v>
      </c>
      <c r="S27196" t="s">
        <v>25</v>
      </c>
      <c r="T27196" t="s">
        <v>27</v>
      </c>
      <c r="U27196" t="s">
        <v>2653</v>
      </c>
      <c r="V27196" t="s">
        <v>535</v>
      </c>
      <c r="W27196" t="s">
        <v>740</v>
      </c>
      <c r="X27196" t="s">
        <v>439</v>
      </c>
      <c r="Y27196">
        <v>233633</v>
      </c>
    </row>
    <row r="27197" spans="1:25" x14ac:dyDescent="0.3">
      <c r="A27197" t="s">
        <v>1082</v>
      </c>
      <c r="B27197" t="s">
        <v>195</v>
      </c>
      <c r="C27197" t="s">
        <v>21</v>
      </c>
      <c r="D27197">
        <v>2</v>
      </c>
      <c r="E27197" s="1">
        <v>40374.708333333336</v>
      </c>
      <c r="F27197">
        <v>1</v>
      </c>
      <c r="G27197" t="s">
        <v>31</v>
      </c>
      <c r="H27197" t="s">
        <v>47</v>
      </c>
      <c r="I27197" t="s">
        <v>26</v>
      </c>
      <c r="J27197" t="s">
        <v>26</v>
      </c>
      <c r="K27197">
        <v>0</v>
      </c>
      <c r="L27197">
        <v>0</v>
      </c>
      <c r="M27197">
        <v>0</v>
      </c>
      <c r="N27197">
        <v>300</v>
      </c>
      <c r="O27197">
        <v>0</v>
      </c>
      <c r="P27197" t="s">
        <v>24</v>
      </c>
      <c r="Q27197" t="s">
        <v>300</v>
      </c>
      <c r="R27197" t="s">
        <v>2575</v>
      </c>
      <c r="S27197" t="s">
        <v>25</v>
      </c>
      <c r="T27197" t="s">
        <v>27</v>
      </c>
      <c r="U27197" t="s">
        <v>2650</v>
      </c>
      <c r="V27197" t="s">
        <v>535</v>
      </c>
      <c r="W27197" t="s">
        <v>740</v>
      </c>
      <c r="X27197" t="s">
        <v>2576</v>
      </c>
      <c r="Y27197">
        <v>355309</v>
      </c>
    </row>
    <row r="27198" spans="1:25" x14ac:dyDescent="0.3">
      <c r="A27198" t="s">
        <v>1082</v>
      </c>
      <c r="B27198" t="s">
        <v>195</v>
      </c>
      <c r="C27198" t="s">
        <v>21</v>
      </c>
      <c r="D27198">
        <v>2</v>
      </c>
      <c r="E27198" s="1">
        <v>40574.354166666664</v>
      </c>
      <c r="F27198">
        <v>1</v>
      </c>
      <c r="G27198" t="s">
        <v>31</v>
      </c>
      <c r="H27198" t="s">
        <v>56</v>
      </c>
      <c r="I27198" t="s">
        <v>26</v>
      </c>
      <c r="J27198" t="s">
        <v>26</v>
      </c>
      <c r="K27198">
        <v>0</v>
      </c>
      <c r="L27198">
        <v>0</v>
      </c>
      <c r="M27198">
        <v>0</v>
      </c>
      <c r="N27198">
        <v>0</v>
      </c>
      <c r="O27198">
        <v>0</v>
      </c>
      <c r="P27198" t="s">
        <v>24</v>
      </c>
      <c r="Q27198" t="s">
        <v>154</v>
      </c>
      <c r="R27198" t="s">
        <v>291</v>
      </c>
      <c r="S27198" t="s">
        <v>25</v>
      </c>
      <c r="T27198" t="s">
        <v>27</v>
      </c>
      <c r="U27198" t="s">
        <v>2650</v>
      </c>
      <c r="V27198" t="s">
        <v>76</v>
      </c>
      <c r="W27198" t="s">
        <v>1555</v>
      </c>
      <c r="X27198" t="s">
        <v>292</v>
      </c>
      <c r="Y27198">
        <v>15375</v>
      </c>
    </row>
    <row r="27199" spans="1:25" x14ac:dyDescent="0.3">
      <c r="A27199" t="s">
        <v>1082</v>
      </c>
      <c r="B27199" t="s">
        <v>195</v>
      </c>
      <c r="C27199" t="s">
        <v>21</v>
      </c>
      <c r="D27199">
        <v>3</v>
      </c>
      <c r="E27199" s="1">
        <v>41200.565972222219</v>
      </c>
      <c r="F27199">
        <v>1</v>
      </c>
      <c r="G27199" t="s">
        <v>31</v>
      </c>
      <c r="H27199" t="s">
        <v>30</v>
      </c>
      <c r="I27199" t="s">
        <v>26</v>
      </c>
      <c r="J27199" t="s">
        <v>26</v>
      </c>
      <c r="K27199">
        <v>0</v>
      </c>
      <c r="L27199">
        <v>0</v>
      </c>
      <c r="M27199">
        <v>0</v>
      </c>
      <c r="N27199">
        <v>100</v>
      </c>
      <c r="O27199">
        <v>0</v>
      </c>
      <c r="P27199" t="s">
        <v>24</v>
      </c>
      <c r="Q27199" t="s">
        <v>2671</v>
      </c>
      <c r="R27199" t="s">
        <v>1000</v>
      </c>
      <c r="S27199" t="s">
        <v>25</v>
      </c>
      <c r="T27199" t="s">
        <v>27</v>
      </c>
      <c r="U27199" t="s">
        <v>2650</v>
      </c>
      <c r="V27199" t="s">
        <v>76</v>
      </c>
      <c r="W27199" t="s">
        <v>1555</v>
      </c>
      <c r="X27199" t="s">
        <v>1001</v>
      </c>
      <c r="Y27199">
        <v>15559</v>
      </c>
    </row>
    <row r="27200" spans="1:25" x14ac:dyDescent="0.3">
      <c r="A27200" t="s">
        <v>1082</v>
      </c>
      <c r="B27200" t="s">
        <v>195</v>
      </c>
      <c r="C27200" t="s">
        <v>21</v>
      </c>
      <c r="D27200">
        <v>2</v>
      </c>
      <c r="E27200" s="1">
        <v>41187.477777777778</v>
      </c>
      <c r="F27200">
        <v>1</v>
      </c>
      <c r="G27200" t="s">
        <v>31</v>
      </c>
      <c r="H27200" t="s">
        <v>36</v>
      </c>
      <c r="I27200" t="s">
        <v>26</v>
      </c>
      <c r="J27200" t="s">
        <v>26</v>
      </c>
      <c r="K27200">
        <v>0</v>
      </c>
      <c r="L27200">
        <v>0</v>
      </c>
      <c r="M27200">
        <v>0</v>
      </c>
      <c r="N27200">
        <v>0</v>
      </c>
      <c r="O27200">
        <v>0</v>
      </c>
      <c r="P27200" t="s">
        <v>24</v>
      </c>
      <c r="Q27200" t="s">
        <v>782</v>
      </c>
      <c r="R27200" t="s">
        <v>1538</v>
      </c>
      <c r="S27200" t="s">
        <v>25</v>
      </c>
      <c r="T27200" t="s">
        <v>27</v>
      </c>
      <c r="U27200" t="s">
        <v>2650</v>
      </c>
      <c r="V27200" t="s">
        <v>99</v>
      </c>
      <c r="W27200" t="s">
        <v>2230</v>
      </c>
      <c r="X27200" t="s">
        <v>1539</v>
      </c>
      <c r="Y27200">
        <v>13851</v>
      </c>
    </row>
    <row r="27201" spans="1:25" x14ac:dyDescent="0.3">
      <c r="A27201" t="s">
        <v>1082</v>
      </c>
      <c r="B27201" t="s">
        <v>195</v>
      </c>
      <c r="C27201" t="s">
        <v>21</v>
      </c>
      <c r="D27201">
        <v>2</v>
      </c>
      <c r="E27201" s="1">
        <v>40147.003472222219</v>
      </c>
      <c r="F27201">
        <v>1</v>
      </c>
      <c r="G27201" t="s">
        <v>31</v>
      </c>
      <c r="H27201" t="s">
        <v>30</v>
      </c>
      <c r="I27201" t="s">
        <v>26</v>
      </c>
      <c r="J27201" t="s">
        <v>26</v>
      </c>
      <c r="K27201">
        <v>0</v>
      </c>
      <c r="L27201">
        <v>0</v>
      </c>
      <c r="M27201">
        <v>0</v>
      </c>
      <c r="N27201">
        <v>0</v>
      </c>
      <c r="O27201">
        <v>0</v>
      </c>
      <c r="P27201" t="s">
        <v>24</v>
      </c>
      <c r="Q27201" t="s">
        <v>2667</v>
      </c>
      <c r="R27201" t="s">
        <v>67</v>
      </c>
      <c r="S27201" t="s">
        <v>25</v>
      </c>
      <c r="T27201" t="s">
        <v>27</v>
      </c>
      <c r="U27201" t="s">
        <v>2665</v>
      </c>
      <c r="V27201" t="s">
        <v>99</v>
      </c>
      <c r="W27201" t="s">
        <v>2230</v>
      </c>
      <c r="X27201" t="s">
        <v>68</v>
      </c>
      <c r="Y27201">
        <v>13816</v>
      </c>
    </row>
    <row r="27202" spans="1:25" x14ac:dyDescent="0.3">
      <c r="A27202" t="s">
        <v>1082</v>
      </c>
      <c r="B27202" t="s">
        <v>195</v>
      </c>
      <c r="C27202" t="s">
        <v>21</v>
      </c>
      <c r="D27202">
        <v>2</v>
      </c>
      <c r="E27202" s="1">
        <v>41477.385416666664</v>
      </c>
      <c r="F27202">
        <v>1</v>
      </c>
      <c r="G27202" t="s">
        <v>31</v>
      </c>
      <c r="H27202" t="s">
        <v>30</v>
      </c>
      <c r="I27202" t="s">
        <v>26</v>
      </c>
      <c r="J27202" t="s">
        <v>26</v>
      </c>
      <c r="K27202">
        <v>0</v>
      </c>
      <c r="L27202">
        <v>0</v>
      </c>
      <c r="M27202">
        <v>0</v>
      </c>
      <c r="N27202">
        <v>0</v>
      </c>
      <c r="O27202">
        <v>0</v>
      </c>
      <c r="P27202" t="s">
        <v>24</v>
      </c>
      <c r="Q27202" t="s">
        <v>86</v>
      </c>
      <c r="R27202" t="s">
        <v>522</v>
      </c>
      <c r="S27202" t="s">
        <v>25</v>
      </c>
      <c r="T27202" t="s">
        <v>27</v>
      </c>
      <c r="U27202" t="s">
        <v>2654</v>
      </c>
      <c r="V27202" t="s">
        <v>132</v>
      </c>
      <c r="W27202" t="s">
        <v>1075</v>
      </c>
      <c r="X27202" t="s">
        <v>523</v>
      </c>
      <c r="Y27202">
        <v>209147</v>
      </c>
    </row>
    <row r="27203" spans="1:25" x14ac:dyDescent="0.3">
      <c r="A27203" t="s">
        <v>1082</v>
      </c>
      <c r="B27203" t="s">
        <v>195</v>
      </c>
      <c r="C27203" t="s">
        <v>21</v>
      </c>
      <c r="D27203">
        <v>2</v>
      </c>
      <c r="E27203" s="1">
        <v>40071.354166666664</v>
      </c>
      <c r="F27203">
        <v>1</v>
      </c>
      <c r="G27203" t="s">
        <v>31</v>
      </c>
      <c r="H27203" t="s">
        <v>30</v>
      </c>
      <c r="I27203" t="s">
        <v>26</v>
      </c>
      <c r="J27203" t="s">
        <v>26</v>
      </c>
      <c r="K27203">
        <v>0</v>
      </c>
      <c r="L27203">
        <v>0</v>
      </c>
      <c r="M27203">
        <v>0</v>
      </c>
      <c r="N27203">
        <v>0</v>
      </c>
      <c r="O27203">
        <v>0</v>
      </c>
      <c r="P27203" t="s">
        <v>24</v>
      </c>
      <c r="Q27203" t="s">
        <v>228</v>
      </c>
      <c r="R27203" t="s">
        <v>274</v>
      </c>
      <c r="S27203" t="s">
        <v>25</v>
      </c>
      <c r="T27203" t="s">
        <v>27</v>
      </c>
      <c r="U27203" t="s">
        <v>2650</v>
      </c>
      <c r="V27203" t="s">
        <v>103</v>
      </c>
      <c r="W27203" t="s">
        <v>100</v>
      </c>
      <c r="X27203" t="s">
        <v>275</v>
      </c>
      <c r="Y27203">
        <v>346522</v>
      </c>
    </row>
    <row r="27204" spans="1:25" x14ac:dyDescent="0.3">
      <c r="A27204" t="s">
        <v>1082</v>
      </c>
      <c r="B27204" t="s">
        <v>195</v>
      </c>
      <c r="C27204" t="s">
        <v>21</v>
      </c>
      <c r="D27204">
        <v>2</v>
      </c>
      <c r="E27204" s="1">
        <v>37571.31527777778</v>
      </c>
      <c r="F27204">
        <v>1</v>
      </c>
      <c r="G27204" t="s">
        <v>31</v>
      </c>
      <c r="H27204" t="s">
        <v>36</v>
      </c>
      <c r="I27204" t="s">
        <v>26</v>
      </c>
      <c r="J27204" t="s">
        <v>212</v>
      </c>
      <c r="K27204">
        <v>0</v>
      </c>
      <c r="L27204">
        <v>0</v>
      </c>
      <c r="M27204">
        <v>0</v>
      </c>
      <c r="N27204">
        <v>0</v>
      </c>
      <c r="O27204">
        <v>0</v>
      </c>
      <c r="P27204" t="s">
        <v>24</v>
      </c>
      <c r="Q27204" t="s">
        <v>221</v>
      </c>
      <c r="R27204" t="s">
        <v>219</v>
      </c>
      <c r="S27204" t="s">
        <v>25</v>
      </c>
      <c r="T27204" t="s">
        <v>27</v>
      </c>
      <c r="U27204" t="s">
        <v>2652</v>
      </c>
      <c r="V27204" t="s">
        <v>60</v>
      </c>
      <c r="W27204" t="s">
        <v>1759</v>
      </c>
      <c r="X27204" t="s">
        <v>220</v>
      </c>
      <c r="Y27204">
        <v>304465</v>
      </c>
    </row>
    <row r="27205" spans="1:25" x14ac:dyDescent="0.3">
      <c r="A27205" t="s">
        <v>1082</v>
      </c>
      <c r="B27205" t="s">
        <v>195</v>
      </c>
      <c r="C27205" t="s">
        <v>21</v>
      </c>
      <c r="D27205">
        <v>2</v>
      </c>
      <c r="E27205" s="1">
        <v>38449.311111111114</v>
      </c>
      <c r="F27205">
        <v>1</v>
      </c>
      <c r="G27205" t="s">
        <v>31</v>
      </c>
      <c r="H27205" t="s">
        <v>36</v>
      </c>
      <c r="I27205" t="s">
        <v>26</v>
      </c>
      <c r="J27205" t="s">
        <v>26</v>
      </c>
      <c r="K27205">
        <v>0</v>
      </c>
      <c r="L27205">
        <v>0</v>
      </c>
      <c r="M27205">
        <v>0</v>
      </c>
      <c r="N27205">
        <v>0</v>
      </c>
      <c r="O27205">
        <v>0</v>
      </c>
      <c r="P27205" t="s">
        <v>24</v>
      </c>
      <c r="Q27205" t="s">
        <v>154</v>
      </c>
      <c r="R27205" t="s">
        <v>1616</v>
      </c>
      <c r="S27205" t="s">
        <v>25</v>
      </c>
      <c r="T27205" t="s">
        <v>27</v>
      </c>
      <c r="U27205" t="s">
        <v>2650</v>
      </c>
      <c r="V27205" t="s">
        <v>83</v>
      </c>
      <c r="W27205" t="s">
        <v>381</v>
      </c>
      <c r="X27205" t="s">
        <v>1617</v>
      </c>
      <c r="Y27205">
        <v>12607</v>
      </c>
    </row>
    <row r="27206" spans="1:25" x14ac:dyDescent="0.3">
      <c r="A27206" t="s">
        <v>1082</v>
      </c>
      <c r="B27206" t="s">
        <v>195</v>
      </c>
      <c r="C27206" t="s">
        <v>21</v>
      </c>
      <c r="D27206">
        <v>2</v>
      </c>
      <c r="E27206" s="1">
        <v>38818.395833333336</v>
      </c>
      <c r="F27206">
        <v>1</v>
      </c>
      <c r="G27206" t="s">
        <v>31</v>
      </c>
      <c r="H27206" t="s">
        <v>30</v>
      </c>
      <c r="I27206" t="s">
        <v>26</v>
      </c>
      <c r="J27206" t="s">
        <v>212</v>
      </c>
      <c r="K27206">
        <v>0</v>
      </c>
      <c r="L27206">
        <v>0</v>
      </c>
      <c r="M27206">
        <v>0</v>
      </c>
      <c r="N27206">
        <v>0</v>
      </c>
      <c r="O27206">
        <v>0</v>
      </c>
      <c r="P27206" t="s">
        <v>24</v>
      </c>
      <c r="Q27206" t="s">
        <v>221</v>
      </c>
      <c r="R27206" t="s">
        <v>219</v>
      </c>
      <c r="S27206" t="s">
        <v>25</v>
      </c>
      <c r="T27206" t="s">
        <v>27</v>
      </c>
      <c r="U27206" t="s">
        <v>2652</v>
      </c>
      <c r="V27206" t="s">
        <v>99</v>
      </c>
      <c r="W27206" t="s">
        <v>661</v>
      </c>
      <c r="X27206" t="s">
        <v>220</v>
      </c>
      <c r="Y27206">
        <v>315649</v>
      </c>
    </row>
    <row r="27207" spans="1:25" x14ac:dyDescent="0.3">
      <c r="A27207" t="s">
        <v>1082</v>
      </c>
      <c r="B27207" t="s">
        <v>195</v>
      </c>
      <c r="C27207" t="s">
        <v>21</v>
      </c>
      <c r="D27207">
        <v>2</v>
      </c>
      <c r="E27207" s="1">
        <v>38224.284722222219</v>
      </c>
      <c r="F27207">
        <v>1</v>
      </c>
      <c r="G27207" t="s">
        <v>31</v>
      </c>
      <c r="H27207" t="s">
        <v>36</v>
      </c>
      <c r="I27207" t="s">
        <v>26</v>
      </c>
      <c r="J27207" t="s">
        <v>26</v>
      </c>
      <c r="K27207">
        <v>0</v>
      </c>
      <c r="L27207">
        <v>0</v>
      </c>
      <c r="M27207">
        <v>0</v>
      </c>
      <c r="N27207">
        <v>0</v>
      </c>
      <c r="O27207">
        <v>0</v>
      </c>
      <c r="P27207" t="s">
        <v>24</v>
      </c>
      <c r="Q27207" t="s">
        <v>128</v>
      </c>
      <c r="R27207" t="s">
        <v>126</v>
      </c>
      <c r="S27207" t="s">
        <v>25</v>
      </c>
      <c r="T27207" t="s">
        <v>27</v>
      </c>
      <c r="U27207" t="s">
        <v>2657</v>
      </c>
      <c r="V27207" t="s">
        <v>99</v>
      </c>
      <c r="W27207" t="s">
        <v>661</v>
      </c>
      <c r="X27207" t="s">
        <v>127</v>
      </c>
      <c r="Y27207">
        <v>315780</v>
      </c>
    </row>
    <row r="27208" spans="1:25" x14ac:dyDescent="0.3">
      <c r="A27208" t="s">
        <v>1082</v>
      </c>
      <c r="B27208" t="s">
        <v>195</v>
      </c>
      <c r="C27208" t="s">
        <v>21</v>
      </c>
      <c r="D27208">
        <v>2</v>
      </c>
      <c r="E27208" s="1">
        <v>39061.777083333334</v>
      </c>
      <c r="F27208">
        <v>1</v>
      </c>
      <c r="G27208" t="s">
        <v>69</v>
      </c>
      <c r="H27208" t="s">
        <v>36</v>
      </c>
      <c r="I27208" t="s">
        <v>125</v>
      </c>
      <c r="J27208" t="s">
        <v>113</v>
      </c>
      <c r="K27208">
        <v>0</v>
      </c>
      <c r="L27208">
        <v>0</v>
      </c>
      <c r="M27208">
        <v>0</v>
      </c>
      <c r="N27208">
        <v>0</v>
      </c>
      <c r="O27208">
        <v>0</v>
      </c>
      <c r="P27208" t="s">
        <v>24</v>
      </c>
      <c r="Q27208" t="s">
        <v>128</v>
      </c>
      <c r="R27208" t="s">
        <v>126</v>
      </c>
      <c r="S27208" t="s">
        <v>25</v>
      </c>
      <c r="T27208" t="s">
        <v>27</v>
      </c>
      <c r="U27208" t="s">
        <v>2657</v>
      </c>
      <c r="V27208" t="s">
        <v>99</v>
      </c>
      <c r="W27208" t="s">
        <v>661</v>
      </c>
      <c r="X27208" t="s">
        <v>127</v>
      </c>
      <c r="Y27208">
        <v>316649</v>
      </c>
    </row>
    <row r="27209" spans="1:25" x14ac:dyDescent="0.3">
      <c r="A27209" t="s">
        <v>1064</v>
      </c>
      <c r="B27209" t="s">
        <v>195</v>
      </c>
      <c r="C27209" t="s">
        <v>21</v>
      </c>
      <c r="D27209">
        <v>1</v>
      </c>
      <c r="E27209" s="1">
        <v>36819.833333333336</v>
      </c>
      <c r="F27209">
        <v>1</v>
      </c>
      <c r="G27209" t="s">
        <v>69</v>
      </c>
      <c r="H27209" t="s">
        <v>56</v>
      </c>
      <c r="I27209" t="s">
        <v>122</v>
      </c>
      <c r="J27209" t="s">
        <v>113</v>
      </c>
      <c r="K27209">
        <v>0</v>
      </c>
      <c r="L27209">
        <v>0</v>
      </c>
      <c r="M27209">
        <v>0</v>
      </c>
      <c r="N27209">
        <v>0</v>
      </c>
      <c r="O27209">
        <v>0</v>
      </c>
      <c r="P27209" t="s">
        <v>24</v>
      </c>
      <c r="Q27209" t="s">
        <v>46</v>
      </c>
      <c r="R27209" t="s">
        <v>44</v>
      </c>
      <c r="S27209" t="s">
        <v>25</v>
      </c>
      <c r="T27209" t="s">
        <v>27</v>
      </c>
      <c r="U27209" t="s">
        <v>2650</v>
      </c>
      <c r="V27209" t="s">
        <v>138</v>
      </c>
      <c r="W27209" t="s">
        <v>675</v>
      </c>
      <c r="X27209" t="s">
        <v>45</v>
      </c>
      <c r="Y27209">
        <v>339770</v>
      </c>
    </row>
    <row r="27210" spans="1:25" x14ac:dyDescent="0.3">
      <c r="A27210" t="s">
        <v>1064</v>
      </c>
      <c r="B27210" t="s">
        <v>195</v>
      </c>
      <c r="C27210" t="s">
        <v>21</v>
      </c>
      <c r="D27210">
        <v>2</v>
      </c>
      <c r="E27210" s="1">
        <v>41848.354166666664</v>
      </c>
      <c r="F27210">
        <v>1</v>
      </c>
      <c r="G27210" t="s">
        <v>31</v>
      </c>
      <c r="H27210" t="s">
        <v>47</v>
      </c>
      <c r="I27210" t="s">
        <v>26</v>
      </c>
      <c r="J27210" t="s">
        <v>26</v>
      </c>
      <c r="K27210">
        <v>0</v>
      </c>
      <c r="L27210">
        <v>0</v>
      </c>
      <c r="M27210">
        <v>0</v>
      </c>
      <c r="N27210">
        <v>0</v>
      </c>
      <c r="O27210">
        <v>0</v>
      </c>
      <c r="P27210" t="s">
        <v>24</v>
      </c>
      <c r="Q27210" t="s">
        <v>245</v>
      </c>
      <c r="R27210" t="s">
        <v>243</v>
      </c>
      <c r="S27210" t="s">
        <v>25</v>
      </c>
      <c r="T27210" t="s">
        <v>27</v>
      </c>
      <c r="U27210" t="s">
        <v>2654</v>
      </c>
      <c r="V27210" t="s">
        <v>138</v>
      </c>
      <c r="W27210" t="s">
        <v>675</v>
      </c>
      <c r="X27210" t="s">
        <v>244</v>
      </c>
      <c r="Y27210">
        <v>336333</v>
      </c>
    </row>
    <row r="27211" spans="1:25" x14ac:dyDescent="0.3">
      <c r="A27211" t="s">
        <v>1064</v>
      </c>
      <c r="B27211" t="s">
        <v>195</v>
      </c>
      <c r="C27211" t="s">
        <v>21</v>
      </c>
      <c r="D27211">
        <v>2</v>
      </c>
      <c r="E27211" s="1">
        <v>41127.354166666664</v>
      </c>
      <c r="F27211">
        <v>1</v>
      </c>
      <c r="G27211" t="s">
        <v>31</v>
      </c>
      <c r="H27211" t="s">
        <v>36</v>
      </c>
      <c r="I27211" t="s">
        <v>26</v>
      </c>
      <c r="J27211" t="s">
        <v>26</v>
      </c>
      <c r="K27211">
        <v>0</v>
      </c>
      <c r="L27211">
        <v>0</v>
      </c>
      <c r="M27211">
        <v>0</v>
      </c>
      <c r="N27211">
        <v>0</v>
      </c>
      <c r="O27211">
        <v>0</v>
      </c>
      <c r="P27211" t="s">
        <v>24</v>
      </c>
      <c r="Q27211" t="s">
        <v>2664</v>
      </c>
      <c r="R27211" t="s">
        <v>568</v>
      </c>
      <c r="S27211" t="s">
        <v>25</v>
      </c>
      <c r="T27211" t="s">
        <v>27</v>
      </c>
      <c r="U27211" t="s">
        <v>2664</v>
      </c>
      <c r="V27211" t="s">
        <v>138</v>
      </c>
      <c r="W27211" t="s">
        <v>675</v>
      </c>
      <c r="X27211" t="s">
        <v>569</v>
      </c>
      <c r="Y27211">
        <v>337079</v>
      </c>
    </row>
    <row r="27212" spans="1:25" x14ac:dyDescent="0.3">
      <c r="A27212" t="s">
        <v>1064</v>
      </c>
      <c r="B27212" t="s">
        <v>195</v>
      </c>
      <c r="C27212" t="s">
        <v>21</v>
      </c>
      <c r="D27212">
        <v>2</v>
      </c>
      <c r="E27212" s="1">
        <v>40413.922222222223</v>
      </c>
      <c r="F27212">
        <v>1</v>
      </c>
      <c r="G27212" t="s">
        <v>69</v>
      </c>
      <c r="H27212" t="s">
        <v>47</v>
      </c>
      <c r="I27212" t="s">
        <v>26</v>
      </c>
      <c r="J27212" t="s">
        <v>26</v>
      </c>
      <c r="K27212">
        <v>0</v>
      </c>
      <c r="L27212">
        <v>0</v>
      </c>
      <c r="M27212">
        <v>0</v>
      </c>
      <c r="N27212">
        <v>0</v>
      </c>
      <c r="O27212">
        <v>0</v>
      </c>
      <c r="P27212" t="s">
        <v>24</v>
      </c>
      <c r="Q27212" t="s">
        <v>46</v>
      </c>
      <c r="R27212" t="s">
        <v>44</v>
      </c>
      <c r="S27212" t="s">
        <v>25</v>
      </c>
      <c r="T27212" t="s">
        <v>27</v>
      </c>
      <c r="U27212" t="s">
        <v>2650</v>
      </c>
      <c r="V27212" t="s">
        <v>138</v>
      </c>
      <c r="W27212" t="s">
        <v>675</v>
      </c>
      <c r="X27212" t="s">
        <v>45</v>
      </c>
      <c r="Y27212">
        <v>12502</v>
      </c>
    </row>
    <row r="27213" spans="1:25" x14ac:dyDescent="0.3">
      <c r="A27213" t="s">
        <v>1676</v>
      </c>
      <c r="B27213" t="s">
        <v>146</v>
      </c>
      <c r="C27213" t="s">
        <v>21</v>
      </c>
      <c r="D27213">
        <v>1</v>
      </c>
      <c r="E27213" s="1">
        <v>39672.416666666664</v>
      </c>
      <c r="F27213">
        <v>1</v>
      </c>
      <c r="G27213" t="s">
        <v>31</v>
      </c>
      <c r="H27213" t="s">
        <v>30</v>
      </c>
      <c r="I27213" t="s">
        <v>125</v>
      </c>
      <c r="J27213" t="s">
        <v>113</v>
      </c>
      <c r="K27213">
        <v>0</v>
      </c>
      <c r="L27213">
        <v>0</v>
      </c>
      <c r="M27213">
        <v>0</v>
      </c>
      <c r="N27213">
        <v>0</v>
      </c>
      <c r="O27213">
        <v>0</v>
      </c>
      <c r="P27213" t="s">
        <v>24</v>
      </c>
      <c r="Q27213" t="s">
        <v>46</v>
      </c>
      <c r="R27213" t="s">
        <v>44</v>
      </c>
      <c r="S27213" t="s">
        <v>25</v>
      </c>
      <c r="T27213" t="s">
        <v>27</v>
      </c>
      <c r="U27213" t="s">
        <v>2650</v>
      </c>
      <c r="V27213" t="s">
        <v>138</v>
      </c>
      <c r="W27213" t="s">
        <v>675</v>
      </c>
      <c r="X27213" t="s">
        <v>45</v>
      </c>
      <c r="Y27213">
        <v>12545</v>
      </c>
    </row>
    <row r="27214" spans="1:25" x14ac:dyDescent="0.3">
      <c r="A27214" t="s">
        <v>1676</v>
      </c>
      <c r="B27214" t="s">
        <v>146</v>
      </c>
      <c r="C27214" t="s">
        <v>21</v>
      </c>
      <c r="D27214">
        <v>2</v>
      </c>
      <c r="E27214" s="1">
        <v>37512.666666666664</v>
      </c>
      <c r="F27214">
        <v>1</v>
      </c>
      <c r="G27214" t="s">
        <v>31</v>
      </c>
      <c r="H27214" t="s">
        <v>56</v>
      </c>
      <c r="I27214" t="s">
        <v>26</v>
      </c>
      <c r="J27214" t="s">
        <v>26</v>
      </c>
      <c r="K27214">
        <v>0</v>
      </c>
      <c r="L27214">
        <v>0</v>
      </c>
      <c r="M27214">
        <v>0</v>
      </c>
      <c r="N27214">
        <v>0</v>
      </c>
      <c r="O27214">
        <v>0</v>
      </c>
      <c r="P27214" t="s">
        <v>24</v>
      </c>
      <c r="Q27214" t="s">
        <v>46</v>
      </c>
      <c r="R27214" t="s">
        <v>44</v>
      </c>
      <c r="S27214" t="s">
        <v>25</v>
      </c>
      <c r="T27214" t="s">
        <v>27</v>
      </c>
      <c r="U27214" t="s">
        <v>2650</v>
      </c>
      <c r="V27214" t="s">
        <v>138</v>
      </c>
      <c r="W27214" t="s">
        <v>675</v>
      </c>
      <c r="X27214" t="s">
        <v>45</v>
      </c>
      <c r="Y27214">
        <v>13086</v>
      </c>
    </row>
    <row r="27215" spans="1:25" x14ac:dyDescent="0.3">
      <c r="A27215" t="s">
        <v>1676</v>
      </c>
      <c r="B27215" t="s">
        <v>146</v>
      </c>
      <c r="C27215" t="s">
        <v>21</v>
      </c>
      <c r="D27215">
        <v>1</v>
      </c>
      <c r="E27215" s="1">
        <v>40099.46875</v>
      </c>
      <c r="F27215">
        <v>1</v>
      </c>
      <c r="G27215" t="s">
        <v>31</v>
      </c>
      <c r="H27215" t="s">
        <v>36</v>
      </c>
      <c r="I27215" t="s">
        <v>26</v>
      </c>
      <c r="J27215" t="s">
        <v>212</v>
      </c>
      <c r="K27215">
        <v>0</v>
      </c>
      <c r="L27215">
        <v>0</v>
      </c>
      <c r="M27215">
        <v>0</v>
      </c>
      <c r="N27215">
        <v>0</v>
      </c>
      <c r="O27215">
        <v>0</v>
      </c>
      <c r="P27215" t="s">
        <v>24</v>
      </c>
      <c r="Q27215" t="s">
        <v>46</v>
      </c>
      <c r="R27215" t="s">
        <v>44</v>
      </c>
      <c r="S27215" t="s">
        <v>25</v>
      </c>
      <c r="T27215" t="s">
        <v>27</v>
      </c>
      <c r="U27215" t="s">
        <v>2650</v>
      </c>
      <c r="V27215" t="s">
        <v>138</v>
      </c>
      <c r="W27215" t="s">
        <v>675</v>
      </c>
      <c r="X27215" t="s">
        <v>45</v>
      </c>
      <c r="Y27215">
        <v>13940</v>
      </c>
    </row>
    <row r="27216" spans="1:25" x14ac:dyDescent="0.3">
      <c r="A27216" t="s">
        <v>2063</v>
      </c>
      <c r="B27216" t="s">
        <v>92</v>
      </c>
      <c r="C27216" t="s">
        <v>21</v>
      </c>
      <c r="D27216">
        <v>0</v>
      </c>
      <c r="E27216" s="1">
        <v>40469.333333333336</v>
      </c>
      <c r="F27216">
        <v>1</v>
      </c>
      <c r="G27216" t="s">
        <v>31</v>
      </c>
      <c r="H27216" t="s">
        <v>36</v>
      </c>
      <c r="I27216" t="s">
        <v>26</v>
      </c>
      <c r="J27216" t="s">
        <v>113</v>
      </c>
      <c r="K27216">
        <v>0</v>
      </c>
      <c r="L27216">
        <v>0</v>
      </c>
      <c r="M27216">
        <v>0</v>
      </c>
      <c r="N27216">
        <v>0</v>
      </c>
      <c r="O27216">
        <v>0</v>
      </c>
      <c r="P27216" t="s">
        <v>24</v>
      </c>
      <c r="Q27216" t="s">
        <v>554</v>
      </c>
      <c r="R27216" t="s">
        <v>552</v>
      </c>
      <c r="S27216" t="s">
        <v>25</v>
      </c>
      <c r="T27216" t="s">
        <v>27</v>
      </c>
      <c r="U27216" t="s">
        <v>2658</v>
      </c>
      <c r="V27216" t="s">
        <v>138</v>
      </c>
      <c r="W27216" t="s">
        <v>675</v>
      </c>
      <c r="X27216" t="s">
        <v>553</v>
      </c>
      <c r="Y27216">
        <v>13689</v>
      </c>
    </row>
    <row r="27217" spans="1:25" x14ac:dyDescent="0.3">
      <c r="A27217" t="s">
        <v>2063</v>
      </c>
      <c r="B27217" t="s">
        <v>92</v>
      </c>
      <c r="C27217" t="s">
        <v>21</v>
      </c>
      <c r="D27217">
        <v>2</v>
      </c>
      <c r="E27217" s="1">
        <v>38948.333333333336</v>
      </c>
      <c r="F27217">
        <v>1</v>
      </c>
      <c r="G27217" t="s">
        <v>31</v>
      </c>
      <c r="H27217" t="s">
        <v>56</v>
      </c>
      <c r="I27217" t="s">
        <v>125</v>
      </c>
      <c r="J27217" t="s">
        <v>113</v>
      </c>
      <c r="K27217">
        <v>0</v>
      </c>
      <c r="L27217">
        <v>0</v>
      </c>
      <c r="M27217">
        <v>0</v>
      </c>
      <c r="N27217">
        <v>0</v>
      </c>
      <c r="O27217">
        <v>0</v>
      </c>
      <c r="P27217" t="s">
        <v>24</v>
      </c>
      <c r="Q27217" t="s">
        <v>46</v>
      </c>
      <c r="R27217" t="s">
        <v>44</v>
      </c>
      <c r="S27217" t="s">
        <v>25</v>
      </c>
      <c r="T27217" t="s">
        <v>27</v>
      </c>
      <c r="U27217" t="s">
        <v>2650</v>
      </c>
      <c r="V27217" t="s">
        <v>164</v>
      </c>
      <c r="W27217" t="s">
        <v>883</v>
      </c>
      <c r="X27217" t="s">
        <v>45</v>
      </c>
      <c r="Y27217">
        <v>13828</v>
      </c>
    </row>
    <row r="27218" spans="1:25" x14ac:dyDescent="0.3">
      <c r="A27218" t="s">
        <v>2063</v>
      </c>
      <c r="B27218" t="s">
        <v>92</v>
      </c>
      <c r="C27218" t="s">
        <v>21</v>
      </c>
      <c r="D27218">
        <v>2</v>
      </c>
      <c r="E27218" s="1">
        <v>41194.986111111109</v>
      </c>
      <c r="F27218">
        <v>1</v>
      </c>
      <c r="G27218" t="s">
        <v>69</v>
      </c>
      <c r="H27218" t="s">
        <v>30</v>
      </c>
      <c r="I27218" t="s">
        <v>114</v>
      </c>
      <c r="J27218" t="s">
        <v>26</v>
      </c>
      <c r="K27218">
        <v>0</v>
      </c>
      <c r="L27218">
        <v>0</v>
      </c>
      <c r="M27218">
        <v>0</v>
      </c>
      <c r="N27218">
        <v>0</v>
      </c>
      <c r="O27218">
        <v>0</v>
      </c>
      <c r="P27218" t="s">
        <v>24</v>
      </c>
      <c r="Q27218" t="s">
        <v>295</v>
      </c>
      <c r="R27218" t="s">
        <v>293</v>
      </c>
      <c r="S27218" t="s">
        <v>25</v>
      </c>
      <c r="T27218" t="s">
        <v>27</v>
      </c>
      <c r="U27218" t="s">
        <v>2652</v>
      </c>
      <c r="V27218" t="s">
        <v>459</v>
      </c>
      <c r="W27218" t="s">
        <v>1235</v>
      </c>
      <c r="X27218" t="s">
        <v>294</v>
      </c>
      <c r="Y27218">
        <v>255649</v>
      </c>
    </row>
    <row r="27219" spans="1:25" x14ac:dyDescent="0.3">
      <c r="A27219" t="s">
        <v>2063</v>
      </c>
      <c r="B27219" t="s">
        <v>92</v>
      </c>
      <c r="C27219" t="s">
        <v>21</v>
      </c>
      <c r="D27219">
        <v>2</v>
      </c>
      <c r="E27219" s="1">
        <v>41142.75</v>
      </c>
      <c r="F27219">
        <v>1</v>
      </c>
      <c r="G27219" t="s">
        <v>31</v>
      </c>
      <c r="H27219" t="s">
        <v>47</v>
      </c>
      <c r="I27219" t="s">
        <v>26</v>
      </c>
      <c r="J27219" t="s">
        <v>26</v>
      </c>
      <c r="K27219">
        <v>0</v>
      </c>
      <c r="L27219">
        <v>0</v>
      </c>
      <c r="M27219">
        <v>0</v>
      </c>
      <c r="N27219">
        <v>0</v>
      </c>
      <c r="O27219">
        <v>0</v>
      </c>
      <c r="P27219" t="s">
        <v>24</v>
      </c>
      <c r="Q27219" t="s">
        <v>221</v>
      </c>
      <c r="R27219" t="s">
        <v>219</v>
      </c>
      <c r="S27219" t="s">
        <v>25</v>
      </c>
      <c r="T27219" t="s">
        <v>27</v>
      </c>
      <c r="U27219" t="s">
        <v>2652</v>
      </c>
      <c r="V27219" t="s">
        <v>89</v>
      </c>
      <c r="W27219" t="s">
        <v>94</v>
      </c>
      <c r="X27219" t="s">
        <v>220</v>
      </c>
      <c r="Y27219">
        <v>248564</v>
      </c>
    </row>
    <row r="27220" spans="1:25" x14ac:dyDescent="0.3">
      <c r="A27220" t="s">
        <v>2063</v>
      </c>
      <c r="B27220" t="s">
        <v>92</v>
      </c>
      <c r="C27220" t="s">
        <v>21</v>
      </c>
      <c r="D27220">
        <v>2</v>
      </c>
      <c r="E27220" s="1">
        <v>41135.708333333336</v>
      </c>
      <c r="F27220">
        <v>1</v>
      </c>
      <c r="G27220" t="s">
        <v>31</v>
      </c>
      <c r="H27220" t="s">
        <v>47</v>
      </c>
      <c r="I27220" t="s">
        <v>26</v>
      </c>
      <c r="J27220" t="s">
        <v>26</v>
      </c>
      <c r="K27220">
        <v>0</v>
      </c>
      <c r="L27220">
        <v>0</v>
      </c>
      <c r="M27220">
        <v>0</v>
      </c>
      <c r="N27220">
        <v>0</v>
      </c>
      <c r="O27220">
        <v>0</v>
      </c>
      <c r="P27220" t="s">
        <v>24</v>
      </c>
      <c r="Q27220" t="s">
        <v>86</v>
      </c>
      <c r="R27220" t="s">
        <v>522</v>
      </c>
      <c r="S27220" t="s">
        <v>25</v>
      </c>
      <c r="T27220" t="s">
        <v>27</v>
      </c>
      <c r="U27220" t="s">
        <v>2654</v>
      </c>
      <c r="V27220" t="s">
        <v>89</v>
      </c>
      <c r="W27220" t="s">
        <v>94</v>
      </c>
      <c r="X27220" t="s">
        <v>523</v>
      </c>
      <c r="Y27220">
        <v>222144</v>
      </c>
    </row>
    <row r="27221" spans="1:25" x14ac:dyDescent="0.3">
      <c r="A27221" t="s">
        <v>2063</v>
      </c>
      <c r="B27221" t="s">
        <v>92</v>
      </c>
      <c r="C27221" t="s">
        <v>21</v>
      </c>
      <c r="D27221">
        <v>2</v>
      </c>
      <c r="E27221" s="1">
        <v>41483.427777777775</v>
      </c>
      <c r="F27221">
        <v>1</v>
      </c>
      <c r="G27221" t="s">
        <v>31</v>
      </c>
      <c r="H27221" t="s">
        <v>56</v>
      </c>
      <c r="I27221" t="s">
        <v>26</v>
      </c>
      <c r="J27221" t="s">
        <v>26</v>
      </c>
      <c r="K27221">
        <v>0</v>
      </c>
      <c r="L27221">
        <v>0</v>
      </c>
      <c r="M27221">
        <v>0</v>
      </c>
      <c r="N27221">
        <v>0</v>
      </c>
      <c r="O27221">
        <v>0</v>
      </c>
      <c r="P27221" t="s">
        <v>24</v>
      </c>
      <c r="Q27221" t="s">
        <v>2666</v>
      </c>
      <c r="R27221" t="s">
        <v>481</v>
      </c>
      <c r="S27221" t="s">
        <v>25</v>
      </c>
      <c r="T27221" t="s">
        <v>27</v>
      </c>
      <c r="U27221" t="s">
        <v>2665</v>
      </c>
      <c r="V27221" t="s">
        <v>89</v>
      </c>
      <c r="W27221" t="s">
        <v>94</v>
      </c>
      <c r="X27221" t="s">
        <v>482</v>
      </c>
      <c r="Y27221">
        <v>269677</v>
      </c>
    </row>
    <row r="27222" spans="1:25" x14ac:dyDescent="0.3">
      <c r="A27222" t="s">
        <v>2063</v>
      </c>
      <c r="B27222" t="s">
        <v>92</v>
      </c>
      <c r="C27222" t="s">
        <v>21</v>
      </c>
      <c r="D27222">
        <v>2</v>
      </c>
      <c r="E27222" s="1">
        <v>41117.369444444441</v>
      </c>
      <c r="F27222">
        <v>1</v>
      </c>
      <c r="G27222" t="s">
        <v>31</v>
      </c>
      <c r="H27222" t="s">
        <v>47</v>
      </c>
      <c r="I27222" t="s">
        <v>26</v>
      </c>
      <c r="J27222" t="s">
        <v>26</v>
      </c>
      <c r="K27222">
        <v>0</v>
      </c>
      <c r="L27222">
        <v>0</v>
      </c>
      <c r="M27222">
        <v>0</v>
      </c>
      <c r="N27222">
        <v>0</v>
      </c>
      <c r="O27222">
        <v>0</v>
      </c>
      <c r="P27222" t="s">
        <v>24</v>
      </c>
      <c r="Q27222" t="s">
        <v>265</v>
      </c>
      <c r="R27222" t="s">
        <v>734</v>
      </c>
      <c r="S27222" t="s">
        <v>25</v>
      </c>
      <c r="T27222" t="s">
        <v>27</v>
      </c>
      <c r="U27222" t="s">
        <v>2650</v>
      </c>
      <c r="V27222" t="s">
        <v>89</v>
      </c>
      <c r="W27222" t="s">
        <v>94</v>
      </c>
      <c r="X27222" t="s">
        <v>735</v>
      </c>
      <c r="Y27222">
        <v>202206</v>
      </c>
    </row>
    <row r="27223" spans="1:25" x14ac:dyDescent="0.3">
      <c r="A27223" t="s">
        <v>2063</v>
      </c>
      <c r="B27223" t="s">
        <v>92</v>
      </c>
      <c r="C27223" t="s">
        <v>21</v>
      </c>
      <c r="D27223">
        <v>1</v>
      </c>
      <c r="E27223" s="1">
        <v>41464.340277777781</v>
      </c>
      <c r="F27223">
        <v>1</v>
      </c>
      <c r="G27223" t="s">
        <v>31</v>
      </c>
      <c r="H27223" t="s">
        <v>30</v>
      </c>
      <c r="I27223" t="s">
        <v>26</v>
      </c>
      <c r="J27223" t="s">
        <v>26</v>
      </c>
      <c r="K27223">
        <v>0</v>
      </c>
      <c r="L27223">
        <v>0</v>
      </c>
      <c r="M27223">
        <v>0</v>
      </c>
      <c r="N27223">
        <v>0</v>
      </c>
      <c r="O27223">
        <v>0</v>
      </c>
      <c r="P27223" t="s">
        <v>24</v>
      </c>
      <c r="Q27223" t="s">
        <v>221</v>
      </c>
      <c r="R27223" t="s">
        <v>219</v>
      </c>
      <c r="S27223" t="s">
        <v>25</v>
      </c>
      <c r="T27223" t="s">
        <v>27</v>
      </c>
      <c r="U27223" t="s">
        <v>2652</v>
      </c>
      <c r="V27223" t="s">
        <v>89</v>
      </c>
      <c r="W27223" t="s">
        <v>94</v>
      </c>
      <c r="X27223" t="s">
        <v>220</v>
      </c>
      <c r="Y27223">
        <v>253221</v>
      </c>
    </row>
    <row r="27224" spans="1:25" x14ac:dyDescent="0.3">
      <c r="A27224" t="s">
        <v>2063</v>
      </c>
      <c r="B27224" t="s">
        <v>92</v>
      </c>
      <c r="C27224" t="s">
        <v>21</v>
      </c>
      <c r="D27224">
        <v>2</v>
      </c>
      <c r="E27224" s="1">
        <v>41275.715277777781</v>
      </c>
      <c r="F27224">
        <v>1</v>
      </c>
      <c r="G27224" t="s">
        <v>31</v>
      </c>
      <c r="H27224" t="s">
        <v>30</v>
      </c>
      <c r="I27224" t="s">
        <v>26</v>
      </c>
      <c r="J27224" t="s">
        <v>26</v>
      </c>
      <c r="K27224">
        <v>0</v>
      </c>
      <c r="L27224">
        <v>0</v>
      </c>
      <c r="M27224">
        <v>0</v>
      </c>
      <c r="N27224">
        <v>0</v>
      </c>
      <c r="O27224">
        <v>0</v>
      </c>
      <c r="P27224" t="s">
        <v>24</v>
      </c>
      <c r="Q27224" t="s">
        <v>720</v>
      </c>
      <c r="R27224" t="s">
        <v>123</v>
      </c>
      <c r="S27224" t="s">
        <v>25</v>
      </c>
      <c r="T27224" t="s">
        <v>27</v>
      </c>
      <c r="U27224" t="s">
        <v>2653</v>
      </c>
      <c r="V27224" t="s">
        <v>89</v>
      </c>
      <c r="W27224" t="s">
        <v>94</v>
      </c>
      <c r="X27224" t="s">
        <v>124</v>
      </c>
      <c r="Y27224">
        <v>229991</v>
      </c>
    </row>
    <row r="27225" spans="1:25" x14ac:dyDescent="0.3">
      <c r="A27225" t="s">
        <v>2063</v>
      </c>
      <c r="B27225" t="s">
        <v>92</v>
      </c>
      <c r="C27225" t="s">
        <v>21</v>
      </c>
      <c r="D27225">
        <v>2</v>
      </c>
      <c r="E27225" s="1">
        <v>40946.645833333336</v>
      </c>
      <c r="F27225">
        <v>1</v>
      </c>
      <c r="G27225" t="s">
        <v>31</v>
      </c>
      <c r="H27225" t="s">
        <v>30</v>
      </c>
      <c r="I27225" t="s">
        <v>26</v>
      </c>
      <c r="J27225" t="s">
        <v>26</v>
      </c>
      <c r="K27225">
        <v>0</v>
      </c>
      <c r="L27225">
        <v>0</v>
      </c>
      <c r="M27225">
        <v>0</v>
      </c>
      <c r="N27225">
        <v>0</v>
      </c>
      <c r="O27225">
        <v>0</v>
      </c>
      <c r="P27225" t="s">
        <v>24</v>
      </c>
      <c r="Q27225" t="s">
        <v>245</v>
      </c>
      <c r="R27225" t="s">
        <v>655</v>
      </c>
      <c r="S27225" t="s">
        <v>25</v>
      </c>
      <c r="T27225" t="s">
        <v>27</v>
      </c>
      <c r="U27225" t="s">
        <v>2654</v>
      </c>
      <c r="V27225" t="s">
        <v>89</v>
      </c>
      <c r="W27225" t="s">
        <v>94</v>
      </c>
      <c r="X27225" t="s">
        <v>656</v>
      </c>
      <c r="Y27225">
        <v>204085</v>
      </c>
    </row>
    <row r="27226" spans="1:25" x14ac:dyDescent="0.3">
      <c r="A27226" t="s">
        <v>2063</v>
      </c>
      <c r="B27226" t="s">
        <v>92</v>
      </c>
      <c r="C27226" t="s">
        <v>21</v>
      </c>
      <c r="D27226">
        <v>2</v>
      </c>
      <c r="E27226" s="1">
        <v>41687.424305555556</v>
      </c>
      <c r="F27226">
        <v>1</v>
      </c>
      <c r="G27226" t="s">
        <v>31</v>
      </c>
      <c r="H27226" t="s">
        <v>30</v>
      </c>
      <c r="I27226" t="s">
        <v>26</v>
      </c>
      <c r="J27226" t="s">
        <v>26</v>
      </c>
      <c r="K27226">
        <v>0</v>
      </c>
      <c r="L27226">
        <v>0</v>
      </c>
      <c r="M27226">
        <v>0</v>
      </c>
      <c r="N27226">
        <v>75</v>
      </c>
      <c r="O27226">
        <v>0</v>
      </c>
      <c r="P27226" t="s">
        <v>24</v>
      </c>
      <c r="Q27226" t="s">
        <v>295</v>
      </c>
      <c r="R27226" t="s">
        <v>293</v>
      </c>
      <c r="S27226" t="s">
        <v>25</v>
      </c>
      <c r="T27226" t="s">
        <v>27</v>
      </c>
      <c r="U27226" t="s">
        <v>2652</v>
      </c>
      <c r="V27226" t="s">
        <v>55</v>
      </c>
      <c r="W27226" t="s">
        <v>77</v>
      </c>
      <c r="X27226" t="s">
        <v>294</v>
      </c>
      <c r="Y27226">
        <v>7977</v>
      </c>
    </row>
    <row r="27227" spans="1:25" x14ac:dyDescent="0.3">
      <c r="A27227" t="s">
        <v>2063</v>
      </c>
      <c r="B27227" t="s">
        <v>92</v>
      </c>
      <c r="C27227" t="s">
        <v>21</v>
      </c>
      <c r="D27227">
        <v>2</v>
      </c>
      <c r="E27227" s="1">
        <v>40930.458333333336</v>
      </c>
      <c r="F27227">
        <v>1</v>
      </c>
      <c r="G27227" t="s">
        <v>31</v>
      </c>
      <c r="H27227" t="s">
        <v>30</v>
      </c>
      <c r="I27227" t="s">
        <v>26</v>
      </c>
      <c r="J27227" t="s">
        <v>26</v>
      </c>
      <c r="K27227">
        <v>0</v>
      </c>
      <c r="L27227">
        <v>0</v>
      </c>
      <c r="M27227">
        <v>0</v>
      </c>
      <c r="N27227">
        <v>0</v>
      </c>
      <c r="O27227">
        <v>0</v>
      </c>
      <c r="P27227" t="s">
        <v>24</v>
      </c>
      <c r="Q27227" t="s">
        <v>154</v>
      </c>
      <c r="R27227" t="s">
        <v>1616</v>
      </c>
      <c r="S27227" t="s">
        <v>25</v>
      </c>
      <c r="T27227" t="s">
        <v>27</v>
      </c>
      <c r="U27227" t="s">
        <v>2650</v>
      </c>
      <c r="V27227" t="s">
        <v>55</v>
      </c>
      <c r="W27227" t="s">
        <v>77</v>
      </c>
      <c r="X27227" t="s">
        <v>1617</v>
      </c>
      <c r="Y27227">
        <v>13440</v>
      </c>
    </row>
    <row r="27228" spans="1:25" x14ac:dyDescent="0.3">
      <c r="A27228" t="s">
        <v>2063</v>
      </c>
      <c r="B27228" t="s">
        <v>92</v>
      </c>
      <c r="C27228" t="s">
        <v>21</v>
      </c>
      <c r="D27228">
        <v>2</v>
      </c>
      <c r="E27228" s="1">
        <v>41703.82916666667</v>
      </c>
      <c r="F27228">
        <v>1</v>
      </c>
      <c r="G27228" t="s">
        <v>69</v>
      </c>
      <c r="H27228" t="s">
        <v>702</v>
      </c>
      <c r="I27228" t="s">
        <v>114</v>
      </c>
      <c r="J27228" t="s">
        <v>26</v>
      </c>
      <c r="K27228">
        <v>0</v>
      </c>
      <c r="L27228">
        <v>0</v>
      </c>
      <c r="M27228">
        <v>0</v>
      </c>
      <c r="N27228">
        <v>0</v>
      </c>
      <c r="O27228">
        <v>0</v>
      </c>
      <c r="P27228" t="s">
        <v>24</v>
      </c>
      <c r="Q27228" t="s">
        <v>474</v>
      </c>
      <c r="R27228" t="s">
        <v>472</v>
      </c>
      <c r="S27228" t="s">
        <v>25</v>
      </c>
      <c r="T27228" t="s">
        <v>27</v>
      </c>
      <c r="U27228" t="s">
        <v>2650</v>
      </c>
      <c r="V27228" t="s">
        <v>55</v>
      </c>
      <c r="W27228" t="s">
        <v>77</v>
      </c>
      <c r="X27228" t="s">
        <v>473</v>
      </c>
      <c r="Y27228">
        <v>12937</v>
      </c>
    </row>
    <row r="27229" spans="1:25" x14ac:dyDescent="0.3">
      <c r="A27229" t="s">
        <v>2063</v>
      </c>
      <c r="B27229" t="s">
        <v>92</v>
      </c>
      <c r="C27229" t="s">
        <v>21</v>
      </c>
      <c r="D27229">
        <v>2</v>
      </c>
      <c r="E27229" s="1">
        <v>41363.895833333336</v>
      </c>
      <c r="F27229">
        <v>1</v>
      </c>
      <c r="G27229" t="s">
        <v>69</v>
      </c>
      <c r="H27229" t="s">
        <v>30</v>
      </c>
      <c r="I27229" t="s">
        <v>26</v>
      </c>
      <c r="J27229" t="s">
        <v>26</v>
      </c>
      <c r="K27229">
        <v>0</v>
      </c>
      <c r="L27229">
        <v>0</v>
      </c>
      <c r="M27229">
        <v>0</v>
      </c>
      <c r="N27229">
        <v>0</v>
      </c>
      <c r="O27229">
        <v>0</v>
      </c>
      <c r="P27229" t="s">
        <v>24</v>
      </c>
      <c r="Q27229" t="s">
        <v>228</v>
      </c>
      <c r="R27229" t="s">
        <v>274</v>
      </c>
      <c r="S27229" t="s">
        <v>25</v>
      </c>
      <c r="T27229" t="s">
        <v>27</v>
      </c>
      <c r="U27229" t="s">
        <v>2650</v>
      </c>
      <c r="V27229" t="s">
        <v>55</v>
      </c>
      <c r="W27229" t="s">
        <v>77</v>
      </c>
      <c r="X27229" t="s">
        <v>275</v>
      </c>
      <c r="Y27229">
        <v>13377</v>
      </c>
    </row>
    <row r="27230" spans="1:25" x14ac:dyDescent="0.3">
      <c r="A27230" t="s">
        <v>2063</v>
      </c>
      <c r="B27230" t="s">
        <v>92</v>
      </c>
      <c r="C27230" t="s">
        <v>21</v>
      </c>
      <c r="D27230">
        <v>2</v>
      </c>
      <c r="E27230" s="1">
        <v>41161.979166666664</v>
      </c>
      <c r="F27230">
        <v>1</v>
      </c>
      <c r="G27230" t="s">
        <v>69</v>
      </c>
      <c r="H27230" t="s">
        <v>30</v>
      </c>
      <c r="I27230" t="s">
        <v>26</v>
      </c>
      <c r="J27230" t="s">
        <v>26</v>
      </c>
      <c r="K27230">
        <v>0</v>
      </c>
      <c r="L27230">
        <v>0</v>
      </c>
      <c r="M27230">
        <v>0</v>
      </c>
      <c r="N27230">
        <v>0</v>
      </c>
      <c r="O27230">
        <v>0</v>
      </c>
      <c r="P27230" t="s">
        <v>24</v>
      </c>
      <c r="Q27230" t="s">
        <v>2664</v>
      </c>
      <c r="R27230" t="s">
        <v>538</v>
      </c>
      <c r="S27230" t="s">
        <v>25</v>
      </c>
      <c r="T27230" t="s">
        <v>27</v>
      </c>
      <c r="U27230" t="s">
        <v>2664</v>
      </c>
      <c r="V27230" t="s">
        <v>55</v>
      </c>
      <c r="W27230" t="s">
        <v>77</v>
      </c>
      <c r="X27230" t="s">
        <v>539</v>
      </c>
      <c r="Y27230">
        <v>12246</v>
      </c>
    </row>
    <row r="27231" spans="1:25" x14ac:dyDescent="0.3">
      <c r="A27231" t="s">
        <v>2063</v>
      </c>
      <c r="B27231" t="s">
        <v>92</v>
      </c>
      <c r="C27231" t="s">
        <v>21</v>
      </c>
      <c r="D27231">
        <v>2</v>
      </c>
      <c r="E27231" s="1">
        <v>41029.916666666664</v>
      </c>
      <c r="F27231">
        <v>1</v>
      </c>
      <c r="G27231" t="s">
        <v>69</v>
      </c>
      <c r="H27231" t="s">
        <v>30</v>
      </c>
      <c r="I27231" t="s">
        <v>26</v>
      </c>
      <c r="J27231" t="s">
        <v>26</v>
      </c>
      <c r="K27231">
        <v>0</v>
      </c>
      <c r="L27231">
        <v>0</v>
      </c>
      <c r="M27231">
        <v>0</v>
      </c>
      <c r="N27231">
        <v>0</v>
      </c>
      <c r="O27231">
        <v>0</v>
      </c>
      <c r="P27231" t="s">
        <v>24</v>
      </c>
      <c r="Q27231" t="s">
        <v>2664</v>
      </c>
      <c r="R27231" t="s">
        <v>538</v>
      </c>
      <c r="S27231" t="s">
        <v>25</v>
      </c>
      <c r="T27231" t="s">
        <v>27</v>
      </c>
      <c r="U27231" t="s">
        <v>2664</v>
      </c>
      <c r="V27231" t="s">
        <v>55</v>
      </c>
      <c r="W27231" t="s">
        <v>77</v>
      </c>
      <c r="X27231" t="s">
        <v>539</v>
      </c>
      <c r="Y27231">
        <v>12278</v>
      </c>
    </row>
    <row r="27232" spans="1:25" x14ac:dyDescent="0.3">
      <c r="A27232" t="s">
        <v>2063</v>
      </c>
      <c r="B27232" t="s">
        <v>92</v>
      </c>
      <c r="C27232" t="s">
        <v>21</v>
      </c>
      <c r="D27232">
        <v>2</v>
      </c>
      <c r="E27232" s="1">
        <v>41159.990277777775</v>
      </c>
      <c r="F27232">
        <v>1</v>
      </c>
      <c r="G27232" t="s">
        <v>69</v>
      </c>
      <c r="H27232" t="s">
        <v>30</v>
      </c>
      <c r="I27232" t="s">
        <v>26</v>
      </c>
      <c r="J27232" t="s">
        <v>26</v>
      </c>
      <c r="K27232">
        <v>0</v>
      </c>
      <c r="L27232">
        <v>0</v>
      </c>
      <c r="M27232">
        <v>0</v>
      </c>
      <c r="N27232">
        <v>0</v>
      </c>
      <c r="O27232">
        <v>0</v>
      </c>
      <c r="P27232" t="s">
        <v>24</v>
      </c>
      <c r="Q27232" t="s">
        <v>2664</v>
      </c>
      <c r="R27232" t="s">
        <v>538</v>
      </c>
      <c r="S27232" t="s">
        <v>25</v>
      </c>
      <c r="T27232" t="s">
        <v>27</v>
      </c>
      <c r="U27232" t="s">
        <v>2664</v>
      </c>
      <c r="V27232" t="s">
        <v>55</v>
      </c>
      <c r="W27232" t="s">
        <v>77</v>
      </c>
      <c r="X27232" t="s">
        <v>539</v>
      </c>
      <c r="Y27232">
        <v>12299</v>
      </c>
    </row>
    <row r="27233" spans="1:25" x14ac:dyDescent="0.3">
      <c r="A27233" t="s">
        <v>2063</v>
      </c>
      <c r="B27233" t="s">
        <v>92</v>
      </c>
      <c r="C27233" t="s">
        <v>21</v>
      </c>
      <c r="D27233">
        <v>2</v>
      </c>
      <c r="E27233" s="1">
        <v>41179.979166666664</v>
      </c>
      <c r="F27233">
        <v>1</v>
      </c>
      <c r="G27233" t="s">
        <v>69</v>
      </c>
      <c r="H27233" t="s">
        <v>30</v>
      </c>
      <c r="I27233" t="s">
        <v>26</v>
      </c>
      <c r="J27233" t="s">
        <v>26</v>
      </c>
      <c r="K27233">
        <v>0</v>
      </c>
      <c r="L27233">
        <v>0</v>
      </c>
      <c r="M27233">
        <v>0</v>
      </c>
      <c r="N27233">
        <v>0</v>
      </c>
      <c r="O27233">
        <v>0</v>
      </c>
      <c r="P27233" t="s">
        <v>24</v>
      </c>
      <c r="Q27233" t="s">
        <v>2664</v>
      </c>
      <c r="R27233" t="s">
        <v>538</v>
      </c>
      <c r="S27233" t="s">
        <v>25</v>
      </c>
      <c r="T27233" t="s">
        <v>27</v>
      </c>
      <c r="U27233" t="s">
        <v>2664</v>
      </c>
      <c r="V27233" t="s">
        <v>55</v>
      </c>
      <c r="W27233" t="s">
        <v>77</v>
      </c>
      <c r="X27233" t="s">
        <v>539</v>
      </c>
      <c r="Y27233">
        <v>13291</v>
      </c>
    </row>
    <row r="27234" spans="1:25" x14ac:dyDescent="0.3">
      <c r="A27234" t="s">
        <v>2063</v>
      </c>
      <c r="B27234" t="s">
        <v>92</v>
      </c>
      <c r="C27234" t="s">
        <v>21</v>
      </c>
      <c r="D27234">
        <v>2</v>
      </c>
      <c r="E27234" s="1">
        <v>41182.979166666664</v>
      </c>
      <c r="F27234">
        <v>1</v>
      </c>
      <c r="G27234" t="s">
        <v>69</v>
      </c>
      <c r="H27234" t="s">
        <v>165</v>
      </c>
      <c r="I27234" t="s">
        <v>26</v>
      </c>
      <c r="J27234" t="s">
        <v>26</v>
      </c>
      <c r="K27234">
        <v>0</v>
      </c>
      <c r="L27234">
        <v>0</v>
      </c>
      <c r="M27234">
        <v>0</v>
      </c>
      <c r="N27234">
        <v>0</v>
      </c>
      <c r="O27234">
        <v>0</v>
      </c>
      <c r="P27234" t="s">
        <v>24</v>
      </c>
      <c r="Q27234" t="s">
        <v>2664</v>
      </c>
      <c r="R27234" t="s">
        <v>538</v>
      </c>
      <c r="S27234" t="s">
        <v>25</v>
      </c>
      <c r="T27234" t="s">
        <v>27</v>
      </c>
      <c r="U27234" t="s">
        <v>2664</v>
      </c>
      <c r="V27234" t="s">
        <v>55</v>
      </c>
      <c r="W27234" t="s">
        <v>77</v>
      </c>
      <c r="X27234" t="s">
        <v>539</v>
      </c>
      <c r="Y27234">
        <v>13182</v>
      </c>
    </row>
    <row r="27235" spans="1:25" x14ac:dyDescent="0.3">
      <c r="A27235" t="s">
        <v>2063</v>
      </c>
      <c r="B27235" t="s">
        <v>92</v>
      </c>
      <c r="C27235" t="s">
        <v>21</v>
      </c>
      <c r="D27235">
        <v>2</v>
      </c>
      <c r="E27235" s="1">
        <v>41554.958333333336</v>
      </c>
      <c r="F27235">
        <v>1</v>
      </c>
      <c r="G27235" t="s">
        <v>69</v>
      </c>
      <c r="H27235" t="s">
        <v>30</v>
      </c>
      <c r="I27235" t="s">
        <v>26</v>
      </c>
      <c r="J27235" t="s">
        <v>26</v>
      </c>
      <c r="K27235">
        <v>0</v>
      </c>
      <c r="L27235">
        <v>0</v>
      </c>
      <c r="M27235">
        <v>0</v>
      </c>
      <c r="N27235">
        <v>0</v>
      </c>
      <c r="O27235">
        <v>0</v>
      </c>
      <c r="P27235" t="s">
        <v>24</v>
      </c>
      <c r="Q27235" t="s">
        <v>554</v>
      </c>
      <c r="R27235" t="s">
        <v>552</v>
      </c>
      <c r="S27235" t="s">
        <v>25</v>
      </c>
      <c r="T27235" t="s">
        <v>27</v>
      </c>
      <c r="U27235" t="s">
        <v>2658</v>
      </c>
      <c r="V27235" t="s">
        <v>55</v>
      </c>
      <c r="W27235" t="s">
        <v>77</v>
      </c>
      <c r="X27235" t="s">
        <v>553</v>
      </c>
      <c r="Y27235">
        <v>13123</v>
      </c>
    </row>
    <row r="27236" spans="1:25" x14ac:dyDescent="0.3">
      <c r="A27236" t="s">
        <v>2063</v>
      </c>
      <c r="B27236" t="s">
        <v>92</v>
      </c>
      <c r="C27236" t="s">
        <v>21</v>
      </c>
      <c r="D27236">
        <v>2</v>
      </c>
      <c r="E27236" s="1">
        <v>41516.4375</v>
      </c>
      <c r="F27236">
        <v>1</v>
      </c>
      <c r="G27236" t="s">
        <v>31</v>
      </c>
      <c r="H27236" t="s">
        <v>56</v>
      </c>
      <c r="I27236" t="s">
        <v>26</v>
      </c>
      <c r="J27236" t="s">
        <v>26</v>
      </c>
      <c r="K27236">
        <v>0</v>
      </c>
      <c r="L27236">
        <v>0</v>
      </c>
      <c r="M27236">
        <v>0</v>
      </c>
      <c r="N27236">
        <v>0</v>
      </c>
      <c r="O27236">
        <v>0</v>
      </c>
      <c r="P27236" t="s">
        <v>24</v>
      </c>
      <c r="Q27236" t="s">
        <v>2666</v>
      </c>
      <c r="R27236" t="s">
        <v>481</v>
      </c>
      <c r="S27236" t="s">
        <v>25</v>
      </c>
      <c r="T27236" t="s">
        <v>27</v>
      </c>
      <c r="U27236" t="s">
        <v>2665</v>
      </c>
      <c r="V27236" t="s">
        <v>55</v>
      </c>
      <c r="W27236" t="s">
        <v>77</v>
      </c>
      <c r="X27236" t="s">
        <v>482</v>
      </c>
      <c r="Y27236">
        <v>13814</v>
      </c>
    </row>
    <row r="27237" spans="1:25" x14ac:dyDescent="0.3">
      <c r="A27237" t="s">
        <v>2063</v>
      </c>
      <c r="B27237" t="s">
        <v>92</v>
      </c>
      <c r="C27237" t="s">
        <v>21</v>
      </c>
      <c r="D27237">
        <v>2</v>
      </c>
      <c r="E27237" s="1">
        <v>40358.488888888889</v>
      </c>
      <c r="F27237">
        <v>1</v>
      </c>
      <c r="G27237" t="s">
        <v>31</v>
      </c>
      <c r="H27237" t="s">
        <v>47</v>
      </c>
      <c r="I27237" t="s">
        <v>26</v>
      </c>
      <c r="J27237" t="s">
        <v>26</v>
      </c>
      <c r="K27237">
        <v>0</v>
      </c>
      <c r="L27237">
        <v>0</v>
      </c>
      <c r="M27237">
        <v>0</v>
      </c>
      <c r="N27237">
        <v>0</v>
      </c>
      <c r="O27237">
        <v>0</v>
      </c>
      <c r="P27237" t="s">
        <v>24</v>
      </c>
      <c r="Q27237" t="s">
        <v>160</v>
      </c>
      <c r="R27237" t="s">
        <v>899</v>
      </c>
      <c r="S27237" t="s">
        <v>25</v>
      </c>
      <c r="T27237" t="s">
        <v>27</v>
      </c>
      <c r="U27237" t="s">
        <v>2650</v>
      </c>
      <c r="V27237" t="s">
        <v>55</v>
      </c>
      <c r="W27237" t="s">
        <v>77</v>
      </c>
      <c r="X27237" t="s">
        <v>900</v>
      </c>
      <c r="Y27237">
        <v>14190</v>
      </c>
    </row>
    <row r="27238" spans="1:25" x14ac:dyDescent="0.3">
      <c r="A27238" t="s">
        <v>2063</v>
      </c>
      <c r="B27238" t="s">
        <v>92</v>
      </c>
      <c r="C27238" t="s">
        <v>21</v>
      </c>
      <c r="D27238">
        <v>1</v>
      </c>
      <c r="E27238" s="1">
        <v>41876.75</v>
      </c>
      <c r="F27238">
        <v>1</v>
      </c>
      <c r="G27238" t="s">
        <v>31</v>
      </c>
      <c r="H27238" t="s">
        <v>56</v>
      </c>
      <c r="I27238" t="s">
        <v>26</v>
      </c>
      <c r="J27238" t="s">
        <v>26</v>
      </c>
      <c r="K27238">
        <v>0</v>
      </c>
      <c r="L27238">
        <v>0</v>
      </c>
      <c r="M27238">
        <v>0</v>
      </c>
      <c r="N27238">
        <v>0</v>
      </c>
      <c r="O27238">
        <v>0</v>
      </c>
      <c r="P27238" t="s">
        <v>24</v>
      </c>
      <c r="Q27238" t="s">
        <v>2664</v>
      </c>
      <c r="R27238" t="s">
        <v>538</v>
      </c>
      <c r="S27238" t="s">
        <v>25</v>
      </c>
      <c r="T27238" t="s">
        <v>27</v>
      </c>
      <c r="U27238" t="s">
        <v>2664</v>
      </c>
      <c r="V27238" t="s">
        <v>55</v>
      </c>
      <c r="W27238" t="s">
        <v>77</v>
      </c>
      <c r="X27238" t="s">
        <v>539</v>
      </c>
      <c r="Y27238">
        <v>15426</v>
      </c>
    </row>
    <row r="27239" spans="1:25" x14ac:dyDescent="0.3">
      <c r="A27239" t="s">
        <v>2063</v>
      </c>
      <c r="B27239" t="s">
        <v>92</v>
      </c>
      <c r="C27239" t="s">
        <v>21</v>
      </c>
      <c r="D27239">
        <v>2</v>
      </c>
      <c r="E27239" s="1">
        <v>40299.333333333336</v>
      </c>
      <c r="F27239">
        <v>1</v>
      </c>
      <c r="G27239" t="s">
        <v>31</v>
      </c>
      <c r="H27239" t="s">
        <v>56</v>
      </c>
      <c r="I27239" t="s">
        <v>26</v>
      </c>
      <c r="J27239" t="s">
        <v>26</v>
      </c>
      <c r="K27239">
        <v>0</v>
      </c>
      <c r="L27239">
        <v>0</v>
      </c>
      <c r="M27239">
        <v>0</v>
      </c>
      <c r="N27239">
        <v>0</v>
      </c>
      <c r="O27239">
        <v>0</v>
      </c>
      <c r="P27239" t="s">
        <v>24</v>
      </c>
      <c r="Q27239" t="s">
        <v>221</v>
      </c>
      <c r="R27239" t="s">
        <v>221</v>
      </c>
      <c r="S27239" t="s">
        <v>25</v>
      </c>
      <c r="T27239" t="s">
        <v>27</v>
      </c>
      <c r="U27239" t="s">
        <v>2652</v>
      </c>
      <c r="V27239" t="s">
        <v>99</v>
      </c>
      <c r="W27239" t="s">
        <v>822</v>
      </c>
      <c r="X27239" t="s">
        <v>339</v>
      </c>
      <c r="Y27239">
        <v>304430</v>
      </c>
    </row>
    <row r="27240" spans="1:25" x14ac:dyDescent="0.3">
      <c r="A27240" t="s">
        <v>2063</v>
      </c>
      <c r="B27240" t="s">
        <v>92</v>
      </c>
      <c r="C27240" t="s">
        <v>21</v>
      </c>
      <c r="D27240">
        <v>2</v>
      </c>
      <c r="E27240" s="1">
        <v>41376.010416666664</v>
      </c>
      <c r="F27240">
        <v>1</v>
      </c>
      <c r="G27240" t="s">
        <v>31</v>
      </c>
      <c r="H27240" t="s">
        <v>56</v>
      </c>
      <c r="I27240" t="s">
        <v>26</v>
      </c>
      <c r="J27240" t="s">
        <v>26</v>
      </c>
      <c r="K27240">
        <v>0</v>
      </c>
      <c r="L27240">
        <v>0</v>
      </c>
      <c r="M27240">
        <v>0</v>
      </c>
      <c r="N27240">
        <v>0</v>
      </c>
      <c r="O27240">
        <v>0</v>
      </c>
      <c r="P27240" t="s">
        <v>24</v>
      </c>
      <c r="Q27240" t="s">
        <v>221</v>
      </c>
      <c r="R27240" t="s">
        <v>219</v>
      </c>
      <c r="S27240" t="s">
        <v>25</v>
      </c>
      <c r="T27240" t="s">
        <v>27</v>
      </c>
      <c r="U27240" t="s">
        <v>2652</v>
      </c>
      <c r="V27240" t="s">
        <v>99</v>
      </c>
      <c r="W27240" t="s">
        <v>822</v>
      </c>
      <c r="X27240" t="s">
        <v>220</v>
      </c>
      <c r="Y27240">
        <v>315707</v>
      </c>
    </row>
    <row r="27241" spans="1:25" x14ac:dyDescent="0.3">
      <c r="A27241" t="s">
        <v>2063</v>
      </c>
      <c r="B27241" t="s">
        <v>92</v>
      </c>
      <c r="C27241" t="s">
        <v>21</v>
      </c>
      <c r="D27241">
        <v>1</v>
      </c>
      <c r="E27241" s="1">
        <v>41865.71875</v>
      </c>
      <c r="F27241">
        <v>1</v>
      </c>
      <c r="G27241" t="s">
        <v>31</v>
      </c>
      <c r="H27241" t="s">
        <v>56</v>
      </c>
      <c r="I27241" t="s">
        <v>122</v>
      </c>
      <c r="J27241" t="s">
        <v>26</v>
      </c>
      <c r="K27241">
        <v>0</v>
      </c>
      <c r="L27241">
        <v>0</v>
      </c>
      <c r="M27241">
        <v>0</v>
      </c>
      <c r="N27241">
        <v>0</v>
      </c>
      <c r="O27241">
        <v>0</v>
      </c>
      <c r="P27241" t="s">
        <v>24</v>
      </c>
      <c r="Q27241" t="s">
        <v>128</v>
      </c>
      <c r="R27241" t="s">
        <v>126</v>
      </c>
      <c r="S27241" t="s">
        <v>25</v>
      </c>
      <c r="T27241" t="s">
        <v>27</v>
      </c>
      <c r="U27241" t="s">
        <v>2657</v>
      </c>
      <c r="V27241" t="s">
        <v>99</v>
      </c>
      <c r="W27241" t="s">
        <v>822</v>
      </c>
      <c r="X27241" t="s">
        <v>127</v>
      </c>
      <c r="Y27241">
        <v>241465</v>
      </c>
    </row>
    <row r="27242" spans="1:25" x14ac:dyDescent="0.3">
      <c r="A27242" t="s">
        <v>2063</v>
      </c>
      <c r="B27242" t="s">
        <v>92</v>
      </c>
      <c r="C27242" t="s">
        <v>21</v>
      </c>
      <c r="D27242">
        <v>2</v>
      </c>
      <c r="E27242" s="1">
        <v>41865.645833333336</v>
      </c>
      <c r="F27242">
        <v>1</v>
      </c>
      <c r="G27242" t="s">
        <v>31</v>
      </c>
      <c r="H27242" t="s">
        <v>56</v>
      </c>
      <c r="I27242" t="s">
        <v>26</v>
      </c>
      <c r="J27242" t="s">
        <v>26</v>
      </c>
      <c r="K27242">
        <v>0</v>
      </c>
      <c r="L27242">
        <v>0</v>
      </c>
      <c r="M27242">
        <v>0</v>
      </c>
      <c r="N27242">
        <v>0</v>
      </c>
      <c r="O27242">
        <v>0</v>
      </c>
      <c r="P27242" t="s">
        <v>24</v>
      </c>
      <c r="Q27242" t="s">
        <v>128</v>
      </c>
      <c r="R27242" t="s">
        <v>663</v>
      </c>
      <c r="S27242" t="s">
        <v>25</v>
      </c>
      <c r="T27242" t="s">
        <v>27</v>
      </c>
      <c r="U27242" t="s">
        <v>2657</v>
      </c>
      <c r="V27242" t="s">
        <v>99</v>
      </c>
      <c r="W27242" t="s">
        <v>822</v>
      </c>
      <c r="X27242" t="s">
        <v>664</v>
      </c>
      <c r="Y27242">
        <v>324856</v>
      </c>
    </row>
    <row r="27243" spans="1:25" x14ac:dyDescent="0.3">
      <c r="A27243" t="s">
        <v>2063</v>
      </c>
      <c r="B27243" t="s">
        <v>92</v>
      </c>
      <c r="C27243" t="s">
        <v>21</v>
      </c>
      <c r="D27243">
        <v>2</v>
      </c>
      <c r="E27243" s="1">
        <v>41831.75</v>
      </c>
      <c r="F27243">
        <v>1</v>
      </c>
      <c r="G27243" t="s">
        <v>31</v>
      </c>
      <c r="H27243" t="s">
        <v>47</v>
      </c>
      <c r="I27243" t="s">
        <v>26</v>
      </c>
      <c r="J27243" t="s">
        <v>26</v>
      </c>
      <c r="K27243">
        <v>0</v>
      </c>
      <c r="L27243">
        <v>0</v>
      </c>
      <c r="M27243">
        <v>0</v>
      </c>
      <c r="N27243">
        <v>0</v>
      </c>
      <c r="O27243">
        <v>0</v>
      </c>
      <c r="P27243" t="s">
        <v>24</v>
      </c>
      <c r="Q27243" t="s">
        <v>295</v>
      </c>
      <c r="R27243" t="s">
        <v>293</v>
      </c>
      <c r="S27243" t="s">
        <v>25</v>
      </c>
      <c r="T27243" t="s">
        <v>27</v>
      </c>
      <c r="U27243" t="s">
        <v>2652</v>
      </c>
      <c r="V27243" t="s">
        <v>99</v>
      </c>
      <c r="W27243" t="s">
        <v>822</v>
      </c>
      <c r="X27243" t="s">
        <v>294</v>
      </c>
      <c r="Y27243">
        <v>324087</v>
      </c>
    </row>
    <row r="27244" spans="1:25" x14ac:dyDescent="0.3">
      <c r="A27244" t="s">
        <v>2063</v>
      </c>
      <c r="B27244" t="s">
        <v>92</v>
      </c>
      <c r="C27244" t="s">
        <v>21</v>
      </c>
      <c r="D27244">
        <v>1</v>
      </c>
      <c r="E27244" s="1">
        <v>41487.756944444445</v>
      </c>
      <c r="F27244">
        <v>1</v>
      </c>
      <c r="G27244" t="s">
        <v>31</v>
      </c>
      <c r="H27244" t="s">
        <v>47</v>
      </c>
      <c r="I27244" t="s">
        <v>26</v>
      </c>
      <c r="J27244" t="s">
        <v>26</v>
      </c>
      <c r="K27244">
        <v>0</v>
      </c>
      <c r="L27244">
        <v>0</v>
      </c>
      <c r="M27244">
        <v>0</v>
      </c>
      <c r="N27244">
        <v>0</v>
      </c>
      <c r="O27244">
        <v>0</v>
      </c>
      <c r="P27244" t="s">
        <v>24</v>
      </c>
      <c r="Q27244" t="s">
        <v>245</v>
      </c>
      <c r="R27244" t="s">
        <v>243</v>
      </c>
      <c r="S27244" t="s">
        <v>25</v>
      </c>
      <c r="T27244" t="s">
        <v>27</v>
      </c>
      <c r="U27244" t="s">
        <v>2654</v>
      </c>
      <c r="V27244" t="s">
        <v>99</v>
      </c>
      <c r="W27244" t="s">
        <v>822</v>
      </c>
      <c r="X27244" t="s">
        <v>244</v>
      </c>
      <c r="Y27244">
        <v>311398</v>
      </c>
    </row>
    <row r="27245" spans="1:25" x14ac:dyDescent="0.3">
      <c r="A27245" t="s">
        <v>2063</v>
      </c>
      <c r="B27245" t="s">
        <v>92</v>
      </c>
      <c r="C27245" t="s">
        <v>21</v>
      </c>
      <c r="D27245">
        <v>2</v>
      </c>
      <c r="E27245" s="1">
        <v>40690.388888888891</v>
      </c>
      <c r="F27245">
        <v>1</v>
      </c>
      <c r="G27245" t="s">
        <v>31</v>
      </c>
      <c r="H27245" t="s">
        <v>56</v>
      </c>
      <c r="I27245" t="s">
        <v>26</v>
      </c>
      <c r="J27245" t="s">
        <v>26</v>
      </c>
      <c r="K27245">
        <v>0</v>
      </c>
      <c r="L27245">
        <v>0</v>
      </c>
      <c r="M27245">
        <v>0</v>
      </c>
      <c r="N27245">
        <v>50</v>
      </c>
      <c r="O27245">
        <v>0</v>
      </c>
      <c r="P27245" t="s">
        <v>24</v>
      </c>
      <c r="Q27245" t="s">
        <v>245</v>
      </c>
      <c r="R27245" t="s">
        <v>243</v>
      </c>
      <c r="S27245" t="s">
        <v>25</v>
      </c>
      <c r="T27245" t="s">
        <v>27</v>
      </c>
      <c r="U27245" t="s">
        <v>2654</v>
      </c>
      <c r="V27245" t="s">
        <v>99</v>
      </c>
      <c r="W27245" t="s">
        <v>822</v>
      </c>
      <c r="X27245" t="s">
        <v>244</v>
      </c>
      <c r="Y27245">
        <v>341038</v>
      </c>
    </row>
    <row r="27246" spans="1:25" x14ac:dyDescent="0.3">
      <c r="A27246" t="s">
        <v>2063</v>
      </c>
      <c r="B27246" t="s">
        <v>92</v>
      </c>
      <c r="C27246" t="s">
        <v>21</v>
      </c>
      <c r="D27246">
        <v>2</v>
      </c>
      <c r="E27246" s="1">
        <v>41431.543055555558</v>
      </c>
      <c r="F27246">
        <v>1</v>
      </c>
      <c r="G27246" t="s">
        <v>31</v>
      </c>
      <c r="H27246" t="s">
        <v>56</v>
      </c>
      <c r="I27246" t="s">
        <v>26</v>
      </c>
      <c r="J27246" t="s">
        <v>26</v>
      </c>
      <c r="K27246">
        <v>0</v>
      </c>
      <c r="L27246">
        <v>0</v>
      </c>
      <c r="M27246">
        <v>0</v>
      </c>
      <c r="N27246">
        <v>0</v>
      </c>
      <c r="O27246">
        <v>0</v>
      </c>
      <c r="P27246" t="s">
        <v>24</v>
      </c>
      <c r="Q27246" t="s">
        <v>2667</v>
      </c>
      <c r="R27246" t="s">
        <v>67</v>
      </c>
      <c r="S27246" t="s">
        <v>25</v>
      </c>
      <c r="T27246" t="s">
        <v>27</v>
      </c>
      <c r="U27246" t="s">
        <v>2665</v>
      </c>
      <c r="V27246" t="s">
        <v>99</v>
      </c>
      <c r="W27246" t="s">
        <v>822</v>
      </c>
      <c r="X27246" t="s">
        <v>68</v>
      </c>
      <c r="Y27246">
        <v>348408</v>
      </c>
    </row>
    <row r="27247" spans="1:25" x14ac:dyDescent="0.3">
      <c r="A27247" t="s">
        <v>2063</v>
      </c>
      <c r="B27247" t="s">
        <v>92</v>
      </c>
      <c r="C27247" t="s">
        <v>21</v>
      </c>
      <c r="D27247">
        <v>2</v>
      </c>
      <c r="E27247" s="1">
        <v>41871.604166666664</v>
      </c>
      <c r="F27247">
        <v>1</v>
      </c>
      <c r="G27247" t="s">
        <v>31</v>
      </c>
      <c r="H27247" t="s">
        <v>47</v>
      </c>
      <c r="I27247" t="s">
        <v>26</v>
      </c>
      <c r="J27247" t="s">
        <v>26</v>
      </c>
      <c r="K27247">
        <v>0</v>
      </c>
      <c r="L27247">
        <v>0</v>
      </c>
      <c r="M27247">
        <v>0</v>
      </c>
      <c r="N27247">
        <v>0</v>
      </c>
      <c r="O27247">
        <v>0</v>
      </c>
      <c r="P27247" t="s">
        <v>24</v>
      </c>
      <c r="Q27247" t="s">
        <v>221</v>
      </c>
      <c r="R27247" t="s">
        <v>221</v>
      </c>
      <c r="S27247" t="s">
        <v>25</v>
      </c>
      <c r="T27247" t="s">
        <v>27</v>
      </c>
      <c r="U27247" t="s">
        <v>2652</v>
      </c>
      <c r="V27247" t="s">
        <v>99</v>
      </c>
      <c r="W27247" t="s">
        <v>822</v>
      </c>
      <c r="X27247" t="s">
        <v>339</v>
      </c>
      <c r="Y27247">
        <v>263929</v>
      </c>
    </row>
    <row r="27248" spans="1:25" x14ac:dyDescent="0.3">
      <c r="A27248" t="s">
        <v>2063</v>
      </c>
      <c r="B27248" t="s">
        <v>92</v>
      </c>
      <c r="C27248" t="s">
        <v>21</v>
      </c>
      <c r="D27248">
        <v>4</v>
      </c>
      <c r="E27248" s="1">
        <v>41121.4375</v>
      </c>
      <c r="F27248">
        <v>1</v>
      </c>
      <c r="G27248" t="s">
        <v>31</v>
      </c>
      <c r="H27248" t="s">
        <v>56</v>
      </c>
      <c r="I27248" t="s">
        <v>26</v>
      </c>
      <c r="J27248" t="s">
        <v>26</v>
      </c>
      <c r="K27248">
        <v>0</v>
      </c>
      <c r="L27248">
        <v>0</v>
      </c>
      <c r="M27248">
        <v>0</v>
      </c>
      <c r="N27248">
        <v>0</v>
      </c>
      <c r="O27248">
        <v>0</v>
      </c>
      <c r="P27248" t="s">
        <v>24</v>
      </c>
      <c r="Q27248" t="s">
        <v>2671</v>
      </c>
      <c r="R27248" t="s">
        <v>383</v>
      </c>
      <c r="S27248" t="s">
        <v>25</v>
      </c>
      <c r="T27248" t="s">
        <v>27</v>
      </c>
      <c r="U27248" t="s">
        <v>2650</v>
      </c>
      <c r="V27248" t="s">
        <v>218</v>
      </c>
      <c r="W27248" t="s">
        <v>868</v>
      </c>
      <c r="X27248" t="s">
        <v>384</v>
      </c>
      <c r="Y27248">
        <v>247851</v>
      </c>
    </row>
    <row r="27249" spans="1:25" x14ac:dyDescent="0.3">
      <c r="A27249" t="s">
        <v>2063</v>
      </c>
      <c r="B27249" t="s">
        <v>92</v>
      </c>
      <c r="C27249" t="s">
        <v>21</v>
      </c>
      <c r="D27249">
        <v>2</v>
      </c>
      <c r="E27249" s="1">
        <v>41030.712500000001</v>
      </c>
      <c r="F27249">
        <v>1</v>
      </c>
      <c r="G27249" t="s">
        <v>31</v>
      </c>
      <c r="H27249" t="s">
        <v>36</v>
      </c>
      <c r="I27249" t="s">
        <v>26</v>
      </c>
      <c r="J27249" t="s">
        <v>26</v>
      </c>
      <c r="K27249">
        <v>0</v>
      </c>
      <c r="L27249">
        <v>0</v>
      </c>
      <c r="M27249">
        <v>0</v>
      </c>
      <c r="N27249">
        <v>0</v>
      </c>
      <c r="O27249">
        <v>0</v>
      </c>
      <c r="P27249" t="s">
        <v>24</v>
      </c>
      <c r="Q27249" t="s">
        <v>184</v>
      </c>
      <c r="R27249" t="s">
        <v>184</v>
      </c>
      <c r="S27249" t="s">
        <v>25</v>
      </c>
      <c r="T27249" t="s">
        <v>27</v>
      </c>
      <c r="U27249" t="s">
        <v>2650</v>
      </c>
      <c r="V27249" t="s">
        <v>218</v>
      </c>
      <c r="W27249" t="s">
        <v>868</v>
      </c>
      <c r="X27249" t="s">
        <v>185</v>
      </c>
      <c r="Y27249">
        <v>307500</v>
      </c>
    </row>
    <row r="27250" spans="1:25" x14ac:dyDescent="0.3">
      <c r="A27250" t="s">
        <v>2063</v>
      </c>
      <c r="B27250" t="s">
        <v>92</v>
      </c>
      <c r="C27250" t="s">
        <v>21</v>
      </c>
      <c r="D27250">
        <v>2</v>
      </c>
      <c r="E27250" s="1">
        <v>41184.458333333336</v>
      </c>
      <c r="F27250">
        <v>1</v>
      </c>
      <c r="G27250" t="s">
        <v>31</v>
      </c>
      <c r="H27250" t="s">
        <v>36</v>
      </c>
      <c r="I27250" t="s">
        <v>26</v>
      </c>
      <c r="J27250" t="s">
        <v>26</v>
      </c>
      <c r="K27250">
        <v>0</v>
      </c>
      <c r="L27250">
        <v>0</v>
      </c>
      <c r="M27250">
        <v>0</v>
      </c>
      <c r="N27250">
        <v>0</v>
      </c>
      <c r="O27250">
        <v>0</v>
      </c>
      <c r="P27250" t="s">
        <v>24</v>
      </c>
      <c r="Q27250" t="s">
        <v>245</v>
      </c>
      <c r="R27250" t="s">
        <v>243</v>
      </c>
      <c r="S27250" t="s">
        <v>25</v>
      </c>
      <c r="T27250" t="s">
        <v>27</v>
      </c>
      <c r="U27250" t="s">
        <v>2654</v>
      </c>
      <c r="V27250" t="s">
        <v>218</v>
      </c>
      <c r="W27250" t="s">
        <v>868</v>
      </c>
      <c r="X27250" t="s">
        <v>244</v>
      </c>
      <c r="Y27250">
        <v>243479</v>
      </c>
    </row>
    <row r="27251" spans="1:25" x14ac:dyDescent="0.3">
      <c r="A27251" t="s">
        <v>2063</v>
      </c>
      <c r="B27251" t="s">
        <v>92</v>
      </c>
      <c r="C27251" t="s">
        <v>21</v>
      </c>
      <c r="D27251">
        <v>1</v>
      </c>
      <c r="E27251" s="1">
        <v>41837.677083333336</v>
      </c>
      <c r="F27251">
        <v>1</v>
      </c>
      <c r="G27251" t="s">
        <v>31</v>
      </c>
      <c r="H27251" t="s">
        <v>36</v>
      </c>
      <c r="I27251" t="s">
        <v>26</v>
      </c>
      <c r="J27251" t="s">
        <v>26</v>
      </c>
      <c r="K27251">
        <v>0</v>
      </c>
      <c r="L27251">
        <v>0</v>
      </c>
      <c r="M27251">
        <v>0</v>
      </c>
      <c r="N27251">
        <v>0</v>
      </c>
      <c r="O27251">
        <v>0</v>
      </c>
      <c r="P27251" t="s">
        <v>24</v>
      </c>
      <c r="Q27251" t="s">
        <v>245</v>
      </c>
      <c r="R27251" t="s">
        <v>243</v>
      </c>
      <c r="S27251" t="s">
        <v>25</v>
      </c>
      <c r="T27251" t="s">
        <v>27</v>
      </c>
      <c r="U27251" t="s">
        <v>2654</v>
      </c>
      <c r="V27251" t="s">
        <v>218</v>
      </c>
      <c r="W27251" t="s">
        <v>868</v>
      </c>
      <c r="X27251" t="s">
        <v>244</v>
      </c>
      <c r="Y27251">
        <v>13760</v>
      </c>
    </row>
    <row r="27252" spans="1:25" x14ac:dyDescent="0.3">
      <c r="A27252" t="s">
        <v>2063</v>
      </c>
      <c r="B27252" t="s">
        <v>92</v>
      </c>
      <c r="C27252" t="s">
        <v>21</v>
      </c>
      <c r="D27252">
        <v>2</v>
      </c>
      <c r="E27252" s="1">
        <v>41509.729166666664</v>
      </c>
      <c r="F27252">
        <v>1</v>
      </c>
      <c r="G27252" t="s">
        <v>31</v>
      </c>
      <c r="H27252" t="s">
        <v>30</v>
      </c>
      <c r="I27252" t="s">
        <v>26</v>
      </c>
      <c r="J27252" t="s">
        <v>26</v>
      </c>
      <c r="K27252">
        <v>0</v>
      </c>
      <c r="L27252">
        <v>0</v>
      </c>
      <c r="M27252">
        <v>0</v>
      </c>
      <c r="N27252">
        <v>0</v>
      </c>
      <c r="O27252">
        <v>0</v>
      </c>
      <c r="P27252" t="s">
        <v>24</v>
      </c>
      <c r="Q27252" t="s">
        <v>228</v>
      </c>
      <c r="R27252" t="s">
        <v>228</v>
      </c>
      <c r="S27252" t="s">
        <v>25</v>
      </c>
      <c r="T27252" t="s">
        <v>27</v>
      </c>
      <c r="U27252" t="s">
        <v>2650</v>
      </c>
      <c r="V27252" t="s">
        <v>218</v>
      </c>
      <c r="W27252" t="s">
        <v>868</v>
      </c>
      <c r="X27252" t="s">
        <v>870</v>
      </c>
      <c r="Y27252">
        <v>261841</v>
      </c>
    </row>
    <row r="27253" spans="1:25" x14ac:dyDescent="0.3">
      <c r="A27253" t="s">
        <v>2063</v>
      </c>
      <c r="B27253" t="s">
        <v>92</v>
      </c>
      <c r="C27253" t="s">
        <v>21</v>
      </c>
      <c r="D27253">
        <v>1</v>
      </c>
      <c r="E27253" s="1">
        <v>41609.791666666664</v>
      </c>
      <c r="F27253">
        <v>1</v>
      </c>
      <c r="G27253" t="s">
        <v>69</v>
      </c>
      <c r="H27253" t="s">
        <v>47</v>
      </c>
      <c r="I27253" t="s">
        <v>26</v>
      </c>
      <c r="J27253" t="s">
        <v>212</v>
      </c>
      <c r="K27253">
        <v>0</v>
      </c>
      <c r="L27253">
        <v>0</v>
      </c>
      <c r="M27253">
        <v>0</v>
      </c>
      <c r="N27253">
        <v>0</v>
      </c>
      <c r="O27253">
        <v>0</v>
      </c>
      <c r="P27253" t="s">
        <v>24</v>
      </c>
      <c r="Q27253" t="s">
        <v>86</v>
      </c>
      <c r="R27253" t="s">
        <v>522</v>
      </c>
      <c r="S27253" t="s">
        <v>25</v>
      </c>
      <c r="T27253" t="s">
        <v>27</v>
      </c>
      <c r="U27253" t="s">
        <v>2654</v>
      </c>
      <c r="V27253" t="s">
        <v>494</v>
      </c>
      <c r="W27253" t="s">
        <v>491</v>
      </c>
      <c r="X27253" t="s">
        <v>523</v>
      </c>
      <c r="Y27253">
        <v>13893</v>
      </c>
    </row>
    <row r="27254" spans="1:25" x14ac:dyDescent="0.3">
      <c r="A27254" t="s">
        <v>2063</v>
      </c>
      <c r="B27254" t="s">
        <v>92</v>
      </c>
      <c r="C27254" t="s">
        <v>21</v>
      </c>
      <c r="D27254">
        <v>2</v>
      </c>
      <c r="E27254" s="1">
        <v>40605.979166666664</v>
      </c>
      <c r="F27254">
        <v>1</v>
      </c>
      <c r="G27254" t="s">
        <v>69</v>
      </c>
      <c r="H27254" t="s">
        <v>47</v>
      </c>
      <c r="I27254" t="s">
        <v>26</v>
      </c>
      <c r="J27254" t="s">
        <v>26</v>
      </c>
      <c r="K27254">
        <v>0</v>
      </c>
      <c r="L27254">
        <v>0</v>
      </c>
      <c r="M27254">
        <v>0</v>
      </c>
      <c r="N27254">
        <v>500</v>
      </c>
      <c r="O27254">
        <v>0</v>
      </c>
      <c r="P27254" t="s">
        <v>24</v>
      </c>
      <c r="Q27254" t="s">
        <v>816</v>
      </c>
      <c r="R27254" t="s">
        <v>1150</v>
      </c>
      <c r="S27254" t="s">
        <v>25</v>
      </c>
      <c r="T27254" t="s">
        <v>27</v>
      </c>
      <c r="U27254" t="s">
        <v>2650</v>
      </c>
      <c r="V27254" t="s">
        <v>494</v>
      </c>
      <c r="W27254" t="s">
        <v>491</v>
      </c>
      <c r="X27254" t="s">
        <v>1151</v>
      </c>
      <c r="Y27254">
        <v>8015</v>
      </c>
    </row>
    <row r="27255" spans="1:25" x14ac:dyDescent="0.3">
      <c r="A27255" t="s">
        <v>2063</v>
      </c>
      <c r="B27255" t="s">
        <v>92</v>
      </c>
      <c r="C27255" t="s">
        <v>21</v>
      </c>
      <c r="D27255">
        <v>2</v>
      </c>
      <c r="E27255" s="1">
        <v>41556.96875</v>
      </c>
      <c r="F27255">
        <v>1</v>
      </c>
      <c r="G27255" t="s">
        <v>69</v>
      </c>
      <c r="H27255" t="s">
        <v>30</v>
      </c>
      <c r="I27255" t="s">
        <v>26</v>
      </c>
      <c r="J27255" t="s">
        <v>26</v>
      </c>
      <c r="K27255">
        <v>0</v>
      </c>
      <c r="L27255">
        <v>0</v>
      </c>
      <c r="M27255">
        <v>0</v>
      </c>
      <c r="N27255">
        <v>0</v>
      </c>
      <c r="O27255">
        <v>0</v>
      </c>
      <c r="P27255" t="s">
        <v>24</v>
      </c>
      <c r="Q27255" t="s">
        <v>197</v>
      </c>
      <c r="R27255" t="s">
        <v>406</v>
      </c>
      <c r="S27255" t="s">
        <v>25</v>
      </c>
      <c r="T27255" t="s">
        <v>27</v>
      </c>
      <c r="U27255" t="s">
        <v>2650</v>
      </c>
      <c r="V27255" t="s">
        <v>103</v>
      </c>
      <c r="W27255" t="s">
        <v>673</v>
      </c>
      <c r="X27255" t="s">
        <v>407</v>
      </c>
      <c r="Y27255">
        <v>347375</v>
      </c>
    </row>
    <row r="27256" spans="1:25" x14ac:dyDescent="0.3">
      <c r="A27256" t="s">
        <v>2063</v>
      </c>
      <c r="B27256" t="s">
        <v>92</v>
      </c>
      <c r="C27256" t="s">
        <v>21</v>
      </c>
      <c r="D27256">
        <v>2</v>
      </c>
      <c r="E27256" s="1">
        <v>41157.947916666664</v>
      </c>
      <c r="F27256">
        <v>1</v>
      </c>
      <c r="G27256" t="s">
        <v>69</v>
      </c>
      <c r="H27256" t="s">
        <v>30</v>
      </c>
      <c r="I27256" t="s">
        <v>26</v>
      </c>
      <c r="J27256" t="s">
        <v>26</v>
      </c>
      <c r="K27256">
        <v>0</v>
      </c>
      <c r="L27256">
        <v>0</v>
      </c>
      <c r="M27256">
        <v>0</v>
      </c>
      <c r="N27256">
        <v>0</v>
      </c>
      <c r="O27256">
        <v>0</v>
      </c>
      <c r="P27256" t="s">
        <v>24</v>
      </c>
      <c r="Q27256" t="s">
        <v>221</v>
      </c>
      <c r="R27256" t="s">
        <v>219</v>
      </c>
      <c r="S27256" t="s">
        <v>25</v>
      </c>
      <c r="T27256" t="s">
        <v>27</v>
      </c>
      <c r="U27256" t="s">
        <v>2652</v>
      </c>
      <c r="V27256" t="s">
        <v>103</v>
      </c>
      <c r="W27256" t="s">
        <v>673</v>
      </c>
      <c r="X27256" t="s">
        <v>220</v>
      </c>
      <c r="Y27256">
        <v>259013</v>
      </c>
    </row>
    <row r="27257" spans="1:25" x14ac:dyDescent="0.3">
      <c r="A27257" t="s">
        <v>2261</v>
      </c>
      <c r="B27257" t="s">
        <v>280</v>
      </c>
      <c r="C27257" t="s">
        <v>21</v>
      </c>
      <c r="D27257">
        <v>1</v>
      </c>
      <c r="E27257" s="1">
        <v>40400.874305555553</v>
      </c>
      <c r="F27257">
        <v>1</v>
      </c>
      <c r="G27257" t="s">
        <v>69</v>
      </c>
      <c r="H27257" t="s">
        <v>47</v>
      </c>
      <c r="I27257" t="s">
        <v>26</v>
      </c>
      <c r="J27257" t="s">
        <v>113</v>
      </c>
      <c r="K27257">
        <v>0</v>
      </c>
      <c r="L27257">
        <v>0</v>
      </c>
      <c r="M27257">
        <v>0</v>
      </c>
      <c r="N27257">
        <v>0</v>
      </c>
      <c r="O27257">
        <v>0</v>
      </c>
      <c r="P27257" t="s">
        <v>24</v>
      </c>
      <c r="Q27257" t="s">
        <v>221</v>
      </c>
      <c r="R27257" t="s">
        <v>219</v>
      </c>
      <c r="S27257" t="s">
        <v>25</v>
      </c>
      <c r="T27257" t="s">
        <v>27</v>
      </c>
      <c r="U27257" t="s">
        <v>2652</v>
      </c>
      <c r="V27257" t="s">
        <v>164</v>
      </c>
      <c r="W27257" t="s">
        <v>161</v>
      </c>
      <c r="X27257" t="s">
        <v>220</v>
      </c>
      <c r="Y27257">
        <v>242805</v>
      </c>
    </row>
    <row r="27258" spans="1:25" x14ac:dyDescent="0.3">
      <c r="A27258" t="s">
        <v>2217</v>
      </c>
      <c r="B27258" t="s">
        <v>28</v>
      </c>
      <c r="C27258" t="s">
        <v>21</v>
      </c>
      <c r="D27258">
        <v>3</v>
      </c>
      <c r="E27258" s="1">
        <v>40828.666666666664</v>
      </c>
      <c r="F27258">
        <v>1</v>
      </c>
      <c r="G27258" t="s">
        <v>31</v>
      </c>
      <c r="H27258" t="s">
        <v>36</v>
      </c>
      <c r="I27258" t="s">
        <v>26</v>
      </c>
      <c r="J27258" t="s">
        <v>26</v>
      </c>
      <c r="K27258">
        <v>0</v>
      </c>
      <c r="L27258">
        <v>0</v>
      </c>
      <c r="M27258">
        <v>0</v>
      </c>
      <c r="N27258">
        <v>0</v>
      </c>
      <c r="O27258">
        <v>0</v>
      </c>
      <c r="P27258" t="s">
        <v>24</v>
      </c>
      <c r="Q27258" t="s">
        <v>154</v>
      </c>
      <c r="R27258" t="s">
        <v>329</v>
      </c>
      <c r="S27258" t="s">
        <v>25</v>
      </c>
      <c r="T27258" t="s">
        <v>27</v>
      </c>
      <c r="U27258" t="s">
        <v>2650</v>
      </c>
      <c r="V27258" t="s">
        <v>164</v>
      </c>
      <c r="W27258" t="s">
        <v>161</v>
      </c>
      <c r="X27258" t="s">
        <v>330</v>
      </c>
      <c r="Y27258">
        <v>256394</v>
      </c>
    </row>
    <row r="27259" spans="1:25" x14ac:dyDescent="0.3">
      <c r="A27259" t="s">
        <v>2035</v>
      </c>
      <c r="B27259" t="s">
        <v>342</v>
      </c>
      <c r="C27259" t="s">
        <v>21</v>
      </c>
      <c r="D27259">
        <v>1</v>
      </c>
      <c r="E27259" s="1">
        <v>38809.34375</v>
      </c>
      <c r="F27259">
        <v>1</v>
      </c>
      <c r="G27259" t="s">
        <v>31</v>
      </c>
      <c r="I27259" t="s">
        <v>26</v>
      </c>
      <c r="J27259" t="s">
        <v>26</v>
      </c>
      <c r="K27259">
        <v>0</v>
      </c>
      <c r="L27259">
        <v>0</v>
      </c>
      <c r="M27259">
        <v>0</v>
      </c>
      <c r="N27259">
        <v>0</v>
      </c>
      <c r="O27259">
        <v>0</v>
      </c>
      <c r="P27259" t="s">
        <v>24</v>
      </c>
      <c r="Q27259" t="s">
        <v>221</v>
      </c>
      <c r="R27259" t="s">
        <v>219</v>
      </c>
      <c r="S27259" t="s">
        <v>25</v>
      </c>
      <c r="T27259" t="s">
        <v>27</v>
      </c>
      <c r="U27259" t="s">
        <v>2652</v>
      </c>
      <c r="V27259" t="s">
        <v>164</v>
      </c>
      <c r="W27259" t="s">
        <v>161</v>
      </c>
      <c r="X27259" t="s">
        <v>220</v>
      </c>
      <c r="Y27259">
        <v>303702</v>
      </c>
    </row>
    <row r="27260" spans="1:25" x14ac:dyDescent="0.3">
      <c r="A27260" t="s">
        <v>1120</v>
      </c>
      <c r="B27260" t="s">
        <v>98</v>
      </c>
      <c r="C27260" t="s">
        <v>21</v>
      </c>
      <c r="D27260">
        <v>0</v>
      </c>
      <c r="E27260" s="1">
        <v>41199.385416666664</v>
      </c>
      <c r="F27260">
        <v>1</v>
      </c>
      <c r="G27260" t="s">
        <v>31</v>
      </c>
      <c r="H27260" t="s">
        <v>47</v>
      </c>
      <c r="I27260" t="s">
        <v>2697</v>
      </c>
      <c r="J27260" t="s">
        <v>212</v>
      </c>
      <c r="K27260">
        <v>0</v>
      </c>
      <c r="L27260">
        <v>0</v>
      </c>
      <c r="M27260">
        <v>0</v>
      </c>
      <c r="N27260">
        <v>0</v>
      </c>
      <c r="O27260">
        <v>0</v>
      </c>
      <c r="P27260" t="s">
        <v>24</v>
      </c>
      <c r="Q27260" t="s">
        <v>228</v>
      </c>
      <c r="R27260" t="s">
        <v>274</v>
      </c>
      <c r="S27260" t="s">
        <v>25</v>
      </c>
      <c r="T27260" t="s">
        <v>27</v>
      </c>
      <c r="U27260" t="s">
        <v>2650</v>
      </c>
      <c r="V27260" t="s">
        <v>164</v>
      </c>
      <c r="W27260" t="s">
        <v>161</v>
      </c>
      <c r="X27260" t="s">
        <v>275</v>
      </c>
      <c r="Y27260">
        <v>255603</v>
      </c>
    </row>
    <row r="27261" spans="1:25" x14ac:dyDescent="0.3">
      <c r="A27261" t="s">
        <v>1120</v>
      </c>
      <c r="B27261" t="s">
        <v>98</v>
      </c>
      <c r="C27261" t="s">
        <v>21</v>
      </c>
      <c r="D27261">
        <v>2</v>
      </c>
      <c r="E27261" s="1">
        <v>41116.646527777775</v>
      </c>
      <c r="F27261">
        <v>1</v>
      </c>
      <c r="H27261" t="s">
        <v>56</v>
      </c>
      <c r="I27261" t="s">
        <v>26</v>
      </c>
      <c r="J27261" t="s">
        <v>26</v>
      </c>
      <c r="K27261">
        <v>0</v>
      </c>
      <c r="L27261">
        <v>0</v>
      </c>
      <c r="M27261">
        <v>0</v>
      </c>
      <c r="N27261">
        <v>0</v>
      </c>
      <c r="O27261">
        <v>0</v>
      </c>
      <c r="P27261" t="s">
        <v>24</v>
      </c>
      <c r="Q27261" t="s">
        <v>245</v>
      </c>
      <c r="R27261" t="s">
        <v>243</v>
      </c>
      <c r="S27261" t="s">
        <v>25</v>
      </c>
      <c r="T27261" t="s">
        <v>27</v>
      </c>
      <c r="U27261" t="s">
        <v>2654</v>
      </c>
      <c r="V27261" t="s">
        <v>164</v>
      </c>
      <c r="W27261" t="s">
        <v>161</v>
      </c>
      <c r="X27261" t="s">
        <v>244</v>
      </c>
      <c r="Y27261">
        <v>234271</v>
      </c>
    </row>
    <row r="27262" spans="1:25" x14ac:dyDescent="0.3">
      <c r="A27262" t="s">
        <v>1120</v>
      </c>
      <c r="B27262" t="s">
        <v>98</v>
      </c>
      <c r="C27262" t="s">
        <v>21</v>
      </c>
      <c r="D27262">
        <v>2</v>
      </c>
      <c r="E27262" s="1">
        <v>41120.375</v>
      </c>
      <c r="F27262">
        <v>1</v>
      </c>
      <c r="H27262" t="s">
        <v>56</v>
      </c>
      <c r="I27262" t="s">
        <v>26</v>
      </c>
      <c r="J27262" t="s">
        <v>26</v>
      </c>
      <c r="K27262">
        <v>0</v>
      </c>
      <c r="L27262">
        <v>0</v>
      </c>
      <c r="M27262">
        <v>0</v>
      </c>
      <c r="N27262">
        <v>100</v>
      </c>
      <c r="O27262">
        <v>0</v>
      </c>
      <c r="P27262" t="s">
        <v>24</v>
      </c>
      <c r="Q27262" t="s">
        <v>184</v>
      </c>
      <c r="R27262" t="s">
        <v>184</v>
      </c>
      <c r="S27262" t="s">
        <v>25</v>
      </c>
      <c r="T27262" t="s">
        <v>27</v>
      </c>
      <c r="U27262" t="s">
        <v>2650</v>
      </c>
      <c r="V27262" t="s">
        <v>164</v>
      </c>
      <c r="W27262" t="s">
        <v>161</v>
      </c>
      <c r="X27262" t="s">
        <v>185</v>
      </c>
      <c r="Y27262">
        <v>253831</v>
      </c>
    </row>
    <row r="27263" spans="1:25" x14ac:dyDescent="0.3">
      <c r="A27263" t="s">
        <v>1120</v>
      </c>
      <c r="B27263" t="s">
        <v>98</v>
      </c>
      <c r="C27263" t="s">
        <v>21</v>
      </c>
      <c r="D27263">
        <v>2</v>
      </c>
      <c r="E27263" s="1">
        <v>41500.666666666664</v>
      </c>
      <c r="F27263">
        <v>1</v>
      </c>
      <c r="H27263" t="s">
        <v>56</v>
      </c>
      <c r="I27263" t="s">
        <v>26</v>
      </c>
      <c r="J27263" t="s">
        <v>26</v>
      </c>
      <c r="K27263">
        <v>0</v>
      </c>
      <c r="L27263">
        <v>0</v>
      </c>
      <c r="M27263">
        <v>0</v>
      </c>
      <c r="N27263">
        <v>0</v>
      </c>
      <c r="O27263">
        <v>0</v>
      </c>
      <c r="P27263" t="s">
        <v>24</v>
      </c>
      <c r="Q27263" t="s">
        <v>46</v>
      </c>
      <c r="R27263" t="s">
        <v>44</v>
      </c>
      <c r="S27263" t="s">
        <v>25</v>
      </c>
      <c r="T27263" t="s">
        <v>27</v>
      </c>
      <c r="U27263" t="s">
        <v>2650</v>
      </c>
      <c r="V27263" t="s">
        <v>164</v>
      </c>
      <c r="W27263" t="s">
        <v>161</v>
      </c>
      <c r="X27263" t="s">
        <v>45</v>
      </c>
      <c r="Y27263">
        <v>348913</v>
      </c>
    </row>
    <row r="27264" spans="1:25" x14ac:dyDescent="0.3">
      <c r="A27264" t="s">
        <v>1120</v>
      </c>
      <c r="B27264" t="s">
        <v>98</v>
      </c>
      <c r="C27264" t="s">
        <v>21</v>
      </c>
      <c r="D27264">
        <v>2</v>
      </c>
      <c r="E27264" s="1">
        <v>41078.604166666664</v>
      </c>
      <c r="F27264">
        <v>1</v>
      </c>
      <c r="H27264" t="s">
        <v>56</v>
      </c>
      <c r="I27264" t="s">
        <v>26</v>
      </c>
      <c r="J27264" t="s">
        <v>26</v>
      </c>
      <c r="K27264">
        <v>0</v>
      </c>
      <c r="L27264">
        <v>0</v>
      </c>
      <c r="M27264">
        <v>0</v>
      </c>
      <c r="N27264">
        <v>50</v>
      </c>
      <c r="O27264">
        <v>0</v>
      </c>
      <c r="P27264" t="s">
        <v>24</v>
      </c>
      <c r="Q27264" t="s">
        <v>2671</v>
      </c>
      <c r="R27264" t="s">
        <v>346</v>
      </c>
      <c r="S27264" t="s">
        <v>25</v>
      </c>
      <c r="T27264" t="s">
        <v>27</v>
      </c>
      <c r="U27264" t="s">
        <v>2650</v>
      </c>
      <c r="V27264" t="s">
        <v>164</v>
      </c>
      <c r="W27264" t="s">
        <v>161</v>
      </c>
      <c r="X27264" t="s">
        <v>395</v>
      </c>
      <c r="Y27264">
        <v>210728</v>
      </c>
    </row>
    <row r="27265" spans="1:25" x14ac:dyDescent="0.3">
      <c r="A27265" t="s">
        <v>1120</v>
      </c>
      <c r="B27265" t="s">
        <v>98</v>
      </c>
      <c r="C27265" t="s">
        <v>21</v>
      </c>
      <c r="D27265">
        <v>2</v>
      </c>
      <c r="E27265" s="1">
        <v>41764.37777777778</v>
      </c>
      <c r="F27265">
        <v>1</v>
      </c>
      <c r="H27265" t="s">
        <v>56</v>
      </c>
      <c r="I27265" t="s">
        <v>26</v>
      </c>
      <c r="J27265" t="s">
        <v>26</v>
      </c>
      <c r="K27265">
        <v>0</v>
      </c>
      <c r="L27265">
        <v>0</v>
      </c>
      <c r="M27265">
        <v>0</v>
      </c>
      <c r="N27265">
        <v>0</v>
      </c>
      <c r="O27265">
        <v>0</v>
      </c>
      <c r="P27265" t="s">
        <v>24</v>
      </c>
      <c r="Q27265" t="s">
        <v>2664</v>
      </c>
      <c r="R27265" t="s">
        <v>568</v>
      </c>
      <c r="S27265" t="s">
        <v>25</v>
      </c>
      <c r="T27265" t="s">
        <v>27</v>
      </c>
      <c r="U27265" t="s">
        <v>2664</v>
      </c>
      <c r="V27265" t="s">
        <v>164</v>
      </c>
      <c r="W27265" t="s">
        <v>161</v>
      </c>
      <c r="X27265" t="s">
        <v>569</v>
      </c>
      <c r="Y27265">
        <v>266705</v>
      </c>
    </row>
    <row r="27266" spans="1:25" x14ac:dyDescent="0.3">
      <c r="A27266" t="s">
        <v>1120</v>
      </c>
      <c r="B27266" t="s">
        <v>98</v>
      </c>
      <c r="C27266" t="s">
        <v>21</v>
      </c>
      <c r="D27266">
        <v>2</v>
      </c>
      <c r="E27266" s="1">
        <v>41760.479166666664</v>
      </c>
      <c r="F27266">
        <v>1</v>
      </c>
      <c r="H27266" t="s">
        <v>36</v>
      </c>
      <c r="I27266" t="s">
        <v>26</v>
      </c>
      <c r="J27266" t="s">
        <v>26</v>
      </c>
      <c r="K27266">
        <v>0</v>
      </c>
      <c r="L27266">
        <v>0</v>
      </c>
      <c r="M27266">
        <v>0</v>
      </c>
      <c r="N27266">
        <v>0</v>
      </c>
      <c r="O27266">
        <v>0</v>
      </c>
      <c r="P27266" t="s">
        <v>24</v>
      </c>
      <c r="Q27266" t="s">
        <v>197</v>
      </c>
      <c r="R27266" t="s">
        <v>406</v>
      </c>
      <c r="S27266" t="s">
        <v>25</v>
      </c>
      <c r="T27266" t="s">
        <v>27</v>
      </c>
      <c r="U27266" t="s">
        <v>2650</v>
      </c>
      <c r="V27266" t="s">
        <v>164</v>
      </c>
      <c r="W27266" t="s">
        <v>161</v>
      </c>
      <c r="X27266" t="s">
        <v>407</v>
      </c>
      <c r="Y27266">
        <v>224853</v>
      </c>
    </row>
    <row r="27267" spans="1:25" x14ac:dyDescent="0.3">
      <c r="A27267" t="s">
        <v>2033</v>
      </c>
      <c r="B27267" t="s">
        <v>50</v>
      </c>
      <c r="C27267" t="s">
        <v>21</v>
      </c>
      <c r="D27267">
        <v>2</v>
      </c>
      <c r="E27267" s="1">
        <v>38806.4375</v>
      </c>
      <c r="F27267">
        <v>1</v>
      </c>
      <c r="G27267" t="s">
        <v>31</v>
      </c>
      <c r="H27267" t="s">
        <v>36</v>
      </c>
      <c r="I27267" t="s">
        <v>125</v>
      </c>
      <c r="J27267" t="s">
        <v>113</v>
      </c>
      <c r="K27267">
        <v>0</v>
      </c>
      <c r="L27267">
        <v>0</v>
      </c>
      <c r="M27267">
        <v>0</v>
      </c>
      <c r="N27267">
        <v>100</v>
      </c>
      <c r="O27267">
        <v>0</v>
      </c>
      <c r="P27267" t="s">
        <v>24</v>
      </c>
      <c r="Q27267" t="s">
        <v>245</v>
      </c>
      <c r="R27267" t="s">
        <v>243</v>
      </c>
      <c r="S27267" t="s">
        <v>25</v>
      </c>
      <c r="T27267" t="s">
        <v>27</v>
      </c>
      <c r="U27267" t="s">
        <v>2654</v>
      </c>
      <c r="V27267" t="s">
        <v>164</v>
      </c>
      <c r="W27267" t="s">
        <v>161</v>
      </c>
      <c r="X27267" t="s">
        <v>244</v>
      </c>
      <c r="Y27267">
        <v>215676</v>
      </c>
    </row>
    <row r="27268" spans="1:25" x14ac:dyDescent="0.3">
      <c r="A27268" t="s">
        <v>2033</v>
      </c>
      <c r="B27268" t="s">
        <v>50</v>
      </c>
      <c r="C27268" t="s">
        <v>21</v>
      </c>
      <c r="D27268">
        <v>2</v>
      </c>
      <c r="E27268" s="1">
        <v>41229.458333333336</v>
      </c>
      <c r="F27268">
        <v>1</v>
      </c>
      <c r="G27268" t="s">
        <v>31</v>
      </c>
      <c r="H27268" t="s">
        <v>30</v>
      </c>
      <c r="I27268" t="s">
        <v>26</v>
      </c>
      <c r="J27268" t="s">
        <v>26</v>
      </c>
      <c r="K27268">
        <v>0</v>
      </c>
      <c r="L27268">
        <v>0</v>
      </c>
      <c r="M27268">
        <v>0</v>
      </c>
      <c r="N27268">
        <v>10</v>
      </c>
      <c r="O27268">
        <v>0</v>
      </c>
      <c r="P27268" t="s">
        <v>24</v>
      </c>
      <c r="Q27268" t="s">
        <v>128</v>
      </c>
      <c r="R27268" t="s">
        <v>126</v>
      </c>
      <c r="S27268" t="s">
        <v>25</v>
      </c>
      <c r="T27268" t="s">
        <v>27</v>
      </c>
      <c r="U27268" t="s">
        <v>2657</v>
      </c>
      <c r="V27268" t="s">
        <v>35</v>
      </c>
      <c r="W27268" t="s">
        <v>1174</v>
      </c>
      <c r="X27268" t="s">
        <v>127</v>
      </c>
      <c r="Y27268">
        <v>322331</v>
      </c>
    </row>
    <row r="27269" spans="1:25" x14ac:dyDescent="0.3">
      <c r="A27269" t="s">
        <v>2417</v>
      </c>
      <c r="B27269" t="s">
        <v>188</v>
      </c>
      <c r="C27269" t="s">
        <v>21</v>
      </c>
      <c r="D27269">
        <v>2</v>
      </c>
      <c r="E27269" s="1">
        <v>40806.279166666667</v>
      </c>
      <c r="F27269">
        <v>1</v>
      </c>
      <c r="G27269" t="s">
        <v>290</v>
      </c>
      <c r="H27269" t="s">
        <v>56</v>
      </c>
      <c r="I27269" t="s">
        <v>122</v>
      </c>
      <c r="J27269" t="s">
        <v>26</v>
      </c>
      <c r="K27269">
        <v>0</v>
      </c>
      <c r="L27269">
        <v>0</v>
      </c>
      <c r="M27269">
        <v>0</v>
      </c>
      <c r="N27269">
        <v>0</v>
      </c>
      <c r="O27269">
        <v>0</v>
      </c>
      <c r="P27269" t="s">
        <v>24</v>
      </c>
      <c r="Q27269" t="s">
        <v>821</v>
      </c>
      <c r="R27269" t="s">
        <v>819</v>
      </c>
      <c r="S27269" t="s">
        <v>25</v>
      </c>
      <c r="T27269" t="s">
        <v>27</v>
      </c>
      <c r="U27269" t="s">
        <v>2651</v>
      </c>
      <c r="V27269" t="s">
        <v>35</v>
      </c>
      <c r="W27269" t="s">
        <v>1174</v>
      </c>
      <c r="X27269" t="s">
        <v>820</v>
      </c>
      <c r="Y27269">
        <v>331460</v>
      </c>
    </row>
    <row r="27270" spans="1:25" x14ac:dyDescent="0.3">
      <c r="A27270" t="s">
        <v>999</v>
      </c>
      <c r="B27270" t="s">
        <v>550</v>
      </c>
      <c r="C27270" t="s">
        <v>21</v>
      </c>
      <c r="D27270">
        <v>2</v>
      </c>
      <c r="E27270" s="1">
        <v>39488.458333333336</v>
      </c>
      <c r="F27270">
        <v>1</v>
      </c>
      <c r="G27270" t="s">
        <v>31</v>
      </c>
      <c r="H27270" t="s">
        <v>30</v>
      </c>
      <c r="I27270" t="s">
        <v>26</v>
      </c>
      <c r="J27270" t="s">
        <v>26</v>
      </c>
      <c r="K27270">
        <v>0</v>
      </c>
      <c r="L27270">
        <v>0</v>
      </c>
      <c r="M27270">
        <v>0</v>
      </c>
      <c r="N27270">
        <v>0</v>
      </c>
      <c r="O27270">
        <v>0</v>
      </c>
      <c r="P27270" t="s">
        <v>24</v>
      </c>
      <c r="Q27270" t="s">
        <v>86</v>
      </c>
      <c r="R27270" t="s">
        <v>96</v>
      </c>
      <c r="S27270" t="s">
        <v>25</v>
      </c>
      <c r="T27270" t="s">
        <v>27</v>
      </c>
      <c r="U27270" t="s">
        <v>2654</v>
      </c>
      <c r="V27270" t="s">
        <v>55</v>
      </c>
      <c r="W27270" t="s">
        <v>714</v>
      </c>
      <c r="X27270" t="s">
        <v>97</v>
      </c>
      <c r="Y27270">
        <v>206952</v>
      </c>
    </row>
    <row r="27271" spans="1:25" x14ac:dyDescent="0.3">
      <c r="A27271" t="s">
        <v>2369</v>
      </c>
      <c r="B27271" t="s">
        <v>50</v>
      </c>
      <c r="C27271" t="s">
        <v>21</v>
      </c>
      <c r="D27271">
        <v>2</v>
      </c>
      <c r="E27271" s="1">
        <v>40464.6875</v>
      </c>
      <c r="F27271">
        <v>1</v>
      </c>
      <c r="G27271" t="s">
        <v>31</v>
      </c>
      <c r="H27271" t="s">
        <v>36</v>
      </c>
      <c r="I27271" t="s">
        <v>26</v>
      </c>
      <c r="J27271" t="s">
        <v>26</v>
      </c>
      <c r="K27271">
        <v>0</v>
      </c>
      <c r="L27271">
        <v>0</v>
      </c>
      <c r="M27271">
        <v>0</v>
      </c>
      <c r="N27271">
        <v>0</v>
      </c>
      <c r="O27271">
        <v>0</v>
      </c>
      <c r="P27271" t="s">
        <v>24</v>
      </c>
      <c r="Q27271" t="s">
        <v>86</v>
      </c>
      <c r="R27271" t="s">
        <v>96</v>
      </c>
      <c r="S27271" t="s">
        <v>25</v>
      </c>
      <c r="T27271" t="s">
        <v>27</v>
      </c>
      <c r="U27271" t="s">
        <v>2654</v>
      </c>
      <c r="V27271" t="s">
        <v>55</v>
      </c>
      <c r="W27271" t="s">
        <v>714</v>
      </c>
      <c r="X27271" t="s">
        <v>97</v>
      </c>
      <c r="Y27271">
        <v>236395</v>
      </c>
    </row>
    <row r="27272" spans="1:25" x14ac:dyDescent="0.3">
      <c r="A27272" t="s">
        <v>2369</v>
      </c>
      <c r="B27272" t="s">
        <v>50</v>
      </c>
      <c r="C27272" t="s">
        <v>21</v>
      </c>
      <c r="D27272">
        <v>2</v>
      </c>
      <c r="E27272" s="1">
        <v>41733.260416666664</v>
      </c>
      <c r="F27272">
        <v>1</v>
      </c>
      <c r="G27272" t="s">
        <v>69</v>
      </c>
      <c r="H27272" t="s">
        <v>56</v>
      </c>
      <c r="I27272" t="s">
        <v>26</v>
      </c>
      <c r="J27272" t="s">
        <v>26</v>
      </c>
      <c r="K27272">
        <v>0</v>
      </c>
      <c r="L27272">
        <v>0</v>
      </c>
      <c r="M27272">
        <v>0</v>
      </c>
      <c r="N27272">
        <v>50</v>
      </c>
      <c r="O27272">
        <v>0</v>
      </c>
      <c r="P27272" t="s">
        <v>24</v>
      </c>
      <c r="Q27272" t="s">
        <v>795</v>
      </c>
      <c r="R27272" t="s">
        <v>795</v>
      </c>
      <c r="S27272" t="s">
        <v>25</v>
      </c>
      <c r="T27272" t="s">
        <v>27</v>
      </c>
      <c r="U27272" t="s">
        <v>2650</v>
      </c>
      <c r="V27272" t="s">
        <v>60</v>
      </c>
      <c r="W27272" t="s">
        <v>108</v>
      </c>
      <c r="X27272" t="s">
        <v>1020</v>
      </c>
      <c r="Y27272">
        <v>227097</v>
      </c>
    </row>
    <row r="27273" spans="1:25" x14ac:dyDescent="0.3">
      <c r="A27273" t="s">
        <v>2173</v>
      </c>
      <c r="B27273" t="s">
        <v>361</v>
      </c>
      <c r="C27273" t="s">
        <v>21</v>
      </c>
      <c r="D27273">
        <v>1</v>
      </c>
      <c r="E27273" s="1">
        <v>39585.864583333336</v>
      </c>
      <c r="F27273">
        <v>1</v>
      </c>
      <c r="G27273" t="s">
        <v>79</v>
      </c>
      <c r="H27273" t="s">
        <v>47</v>
      </c>
      <c r="I27273" t="s">
        <v>2649</v>
      </c>
      <c r="J27273" t="s">
        <v>212</v>
      </c>
      <c r="K27273">
        <v>0</v>
      </c>
      <c r="L27273">
        <v>0</v>
      </c>
      <c r="M27273">
        <v>0</v>
      </c>
      <c r="N27273">
        <v>0</v>
      </c>
      <c r="O27273">
        <v>0</v>
      </c>
      <c r="P27273" t="s">
        <v>24</v>
      </c>
      <c r="Q27273" t="s">
        <v>1726</v>
      </c>
      <c r="R27273" t="s">
        <v>1724</v>
      </c>
      <c r="S27273" t="s">
        <v>25</v>
      </c>
      <c r="T27273" t="s">
        <v>27</v>
      </c>
      <c r="U27273" t="s">
        <v>2659</v>
      </c>
      <c r="V27273" t="s">
        <v>630</v>
      </c>
      <c r="W27273" t="s">
        <v>1597</v>
      </c>
      <c r="X27273" t="s">
        <v>1725</v>
      </c>
      <c r="Y27273">
        <v>328159</v>
      </c>
    </row>
    <row r="27274" spans="1:25" x14ac:dyDescent="0.3">
      <c r="A27274" t="s">
        <v>805</v>
      </c>
      <c r="B27274" t="s">
        <v>250</v>
      </c>
      <c r="C27274" t="s">
        <v>21</v>
      </c>
      <c r="D27274">
        <v>2</v>
      </c>
      <c r="E27274" s="1">
        <v>41156.736111111109</v>
      </c>
      <c r="F27274">
        <v>1</v>
      </c>
      <c r="G27274" t="s">
        <v>31</v>
      </c>
      <c r="H27274" t="s">
        <v>47</v>
      </c>
      <c r="I27274" t="s">
        <v>26</v>
      </c>
      <c r="J27274" t="s">
        <v>212</v>
      </c>
      <c r="K27274">
        <v>0</v>
      </c>
      <c r="L27274">
        <v>0</v>
      </c>
      <c r="M27274">
        <v>0</v>
      </c>
      <c r="N27274">
        <v>0</v>
      </c>
      <c r="O27274">
        <v>0</v>
      </c>
      <c r="P27274" t="s">
        <v>24</v>
      </c>
      <c r="Q27274" t="s">
        <v>1674</v>
      </c>
      <c r="R27274" t="s">
        <v>1672</v>
      </c>
      <c r="S27274" t="s">
        <v>25</v>
      </c>
      <c r="T27274" t="s">
        <v>27</v>
      </c>
      <c r="U27274" t="s">
        <v>2658</v>
      </c>
      <c r="V27274" t="s">
        <v>76</v>
      </c>
      <c r="W27274" t="s">
        <v>363</v>
      </c>
      <c r="X27274" t="s">
        <v>1673</v>
      </c>
      <c r="Y27274">
        <v>12585</v>
      </c>
    </row>
    <row r="27275" spans="1:25" x14ac:dyDescent="0.3">
      <c r="A27275" t="s">
        <v>805</v>
      </c>
      <c r="B27275" t="s">
        <v>250</v>
      </c>
      <c r="C27275" t="s">
        <v>21</v>
      </c>
      <c r="D27275">
        <v>2</v>
      </c>
      <c r="E27275" s="1">
        <v>40895.964583333334</v>
      </c>
      <c r="F27275">
        <v>1</v>
      </c>
      <c r="G27275" t="s">
        <v>69</v>
      </c>
      <c r="H27275" t="s">
        <v>36</v>
      </c>
      <c r="I27275" t="s">
        <v>26</v>
      </c>
      <c r="J27275" t="s">
        <v>26</v>
      </c>
      <c r="K27275">
        <v>0</v>
      </c>
      <c r="L27275">
        <v>0</v>
      </c>
      <c r="M27275">
        <v>0</v>
      </c>
      <c r="N27275">
        <v>0</v>
      </c>
      <c r="O27275">
        <v>0</v>
      </c>
      <c r="P27275" t="s">
        <v>24</v>
      </c>
      <c r="Q27275" t="s">
        <v>2664</v>
      </c>
      <c r="R27275" t="s">
        <v>538</v>
      </c>
      <c r="S27275" t="s">
        <v>25</v>
      </c>
      <c r="T27275" t="s">
        <v>27</v>
      </c>
      <c r="U27275" t="s">
        <v>2664</v>
      </c>
      <c r="V27275" t="s">
        <v>76</v>
      </c>
      <c r="W27275" t="s">
        <v>363</v>
      </c>
      <c r="X27275" t="s">
        <v>539</v>
      </c>
      <c r="Y27275">
        <v>12792</v>
      </c>
    </row>
    <row r="27276" spans="1:25" x14ac:dyDescent="0.3">
      <c r="A27276" t="s">
        <v>1933</v>
      </c>
      <c r="B27276" t="s">
        <v>34</v>
      </c>
      <c r="C27276" t="s">
        <v>21</v>
      </c>
      <c r="D27276">
        <v>2</v>
      </c>
      <c r="E27276" s="1">
        <v>40848.65625</v>
      </c>
      <c r="F27276">
        <v>1</v>
      </c>
      <c r="G27276" t="s">
        <v>31</v>
      </c>
      <c r="H27276" t="s">
        <v>47</v>
      </c>
      <c r="I27276" t="s">
        <v>26</v>
      </c>
      <c r="J27276" t="s">
        <v>26</v>
      </c>
      <c r="K27276">
        <v>0</v>
      </c>
      <c r="L27276">
        <v>0</v>
      </c>
      <c r="M27276">
        <v>0</v>
      </c>
      <c r="N27276">
        <v>0</v>
      </c>
      <c r="O27276">
        <v>0</v>
      </c>
      <c r="P27276" t="s">
        <v>24</v>
      </c>
      <c r="Q27276" t="s">
        <v>554</v>
      </c>
      <c r="R27276" t="s">
        <v>552</v>
      </c>
      <c r="S27276" t="s">
        <v>25</v>
      </c>
      <c r="T27276" t="s">
        <v>27</v>
      </c>
      <c r="U27276" t="s">
        <v>2658</v>
      </c>
      <c r="V27276" t="s">
        <v>76</v>
      </c>
      <c r="W27276" t="s">
        <v>363</v>
      </c>
      <c r="X27276" t="s">
        <v>553</v>
      </c>
      <c r="Y27276">
        <v>14243</v>
      </c>
    </row>
    <row r="27277" spans="1:25" x14ac:dyDescent="0.3">
      <c r="A27277" t="s">
        <v>929</v>
      </c>
      <c r="B27277" t="s">
        <v>50</v>
      </c>
      <c r="C27277" t="s">
        <v>21</v>
      </c>
      <c r="D27277">
        <v>2</v>
      </c>
      <c r="E27277" s="1">
        <v>40178.815972222219</v>
      </c>
      <c r="F27277">
        <v>1</v>
      </c>
      <c r="G27277" t="s">
        <v>69</v>
      </c>
      <c r="H27277" t="s">
        <v>30</v>
      </c>
      <c r="I27277" t="s">
        <v>114</v>
      </c>
      <c r="J27277" t="s">
        <v>113</v>
      </c>
      <c r="K27277">
        <v>0</v>
      </c>
      <c r="L27277">
        <v>0</v>
      </c>
      <c r="M27277">
        <v>0</v>
      </c>
      <c r="N27277">
        <v>0</v>
      </c>
      <c r="O27277">
        <v>0</v>
      </c>
      <c r="P27277" t="s">
        <v>24</v>
      </c>
      <c r="Q27277" t="s">
        <v>245</v>
      </c>
      <c r="R27277" t="s">
        <v>243</v>
      </c>
      <c r="S27277" t="s">
        <v>25</v>
      </c>
      <c r="T27277" t="s">
        <v>27</v>
      </c>
      <c r="U27277" t="s">
        <v>2654</v>
      </c>
      <c r="V27277" t="s">
        <v>76</v>
      </c>
      <c r="W27277" t="s">
        <v>363</v>
      </c>
      <c r="X27277" t="s">
        <v>244</v>
      </c>
      <c r="Y27277">
        <v>12602</v>
      </c>
    </row>
    <row r="27278" spans="1:25" x14ac:dyDescent="0.3">
      <c r="A27278" t="s">
        <v>929</v>
      </c>
      <c r="B27278" t="s">
        <v>50</v>
      </c>
      <c r="C27278" t="s">
        <v>21</v>
      </c>
      <c r="D27278">
        <v>1</v>
      </c>
      <c r="E27278" s="1">
        <v>39771.586805555555</v>
      </c>
      <c r="F27278">
        <v>1</v>
      </c>
      <c r="G27278" t="s">
        <v>31</v>
      </c>
      <c r="H27278" t="s">
        <v>165</v>
      </c>
      <c r="I27278" t="s">
        <v>26</v>
      </c>
      <c r="J27278" t="s">
        <v>212</v>
      </c>
      <c r="K27278">
        <v>0</v>
      </c>
      <c r="L27278">
        <v>0</v>
      </c>
      <c r="M27278">
        <v>0</v>
      </c>
      <c r="N27278">
        <v>0</v>
      </c>
      <c r="O27278">
        <v>0</v>
      </c>
      <c r="P27278" t="s">
        <v>24</v>
      </c>
      <c r="Q27278" t="s">
        <v>86</v>
      </c>
      <c r="R27278" t="s">
        <v>96</v>
      </c>
      <c r="S27278" t="s">
        <v>25</v>
      </c>
      <c r="T27278" t="s">
        <v>27</v>
      </c>
      <c r="U27278" t="s">
        <v>2654</v>
      </c>
      <c r="V27278" t="s">
        <v>35</v>
      </c>
      <c r="W27278" t="s">
        <v>32</v>
      </c>
      <c r="X27278" t="s">
        <v>97</v>
      </c>
      <c r="Y27278">
        <v>347396</v>
      </c>
    </row>
    <row r="27279" spans="1:25" x14ac:dyDescent="0.3">
      <c r="A27279" t="s">
        <v>929</v>
      </c>
      <c r="B27279" t="s">
        <v>50</v>
      </c>
      <c r="C27279" t="s">
        <v>21</v>
      </c>
      <c r="D27279">
        <v>2</v>
      </c>
      <c r="E27279" s="1">
        <v>40219.818055555559</v>
      </c>
      <c r="F27279">
        <v>1</v>
      </c>
      <c r="G27279" t="s">
        <v>69</v>
      </c>
      <c r="H27279" t="s">
        <v>30</v>
      </c>
      <c r="I27279" t="s">
        <v>26</v>
      </c>
      <c r="J27279" t="s">
        <v>113</v>
      </c>
      <c r="K27279">
        <v>0</v>
      </c>
      <c r="L27279">
        <v>0</v>
      </c>
      <c r="M27279">
        <v>0</v>
      </c>
      <c r="N27279">
        <v>0</v>
      </c>
      <c r="O27279">
        <v>0</v>
      </c>
      <c r="P27279" t="s">
        <v>24</v>
      </c>
      <c r="Q27279" t="s">
        <v>245</v>
      </c>
      <c r="R27279" t="s">
        <v>243</v>
      </c>
      <c r="S27279" t="s">
        <v>25</v>
      </c>
      <c r="T27279" t="s">
        <v>27</v>
      </c>
      <c r="U27279" t="s">
        <v>2654</v>
      </c>
      <c r="V27279" t="s">
        <v>35</v>
      </c>
      <c r="W27279" t="s">
        <v>32</v>
      </c>
      <c r="X27279" t="s">
        <v>244</v>
      </c>
      <c r="Y27279">
        <v>261973</v>
      </c>
    </row>
    <row r="27280" spans="1:25" x14ac:dyDescent="0.3">
      <c r="A27280" t="s">
        <v>929</v>
      </c>
      <c r="B27280" t="s">
        <v>50</v>
      </c>
      <c r="C27280" t="s">
        <v>21</v>
      </c>
      <c r="D27280">
        <v>2</v>
      </c>
      <c r="E27280" s="1">
        <v>41807.96875</v>
      </c>
      <c r="F27280">
        <v>1</v>
      </c>
      <c r="G27280" t="s">
        <v>69</v>
      </c>
      <c r="H27280" t="s">
        <v>36</v>
      </c>
      <c r="I27280" t="s">
        <v>125</v>
      </c>
      <c r="J27280" t="s">
        <v>212</v>
      </c>
      <c r="K27280">
        <v>0</v>
      </c>
      <c r="L27280">
        <v>0</v>
      </c>
      <c r="M27280">
        <v>0</v>
      </c>
      <c r="N27280">
        <v>20</v>
      </c>
      <c r="O27280">
        <v>0</v>
      </c>
      <c r="P27280" t="s">
        <v>24</v>
      </c>
      <c r="Q27280" t="s">
        <v>128</v>
      </c>
      <c r="R27280" t="s">
        <v>1319</v>
      </c>
      <c r="S27280" t="s">
        <v>25</v>
      </c>
      <c r="T27280" t="s">
        <v>27</v>
      </c>
      <c r="U27280" t="s">
        <v>2657</v>
      </c>
      <c r="V27280" t="s">
        <v>35</v>
      </c>
      <c r="W27280" t="s">
        <v>32</v>
      </c>
      <c r="X27280" t="s">
        <v>1320</v>
      </c>
      <c r="Y27280">
        <v>301927</v>
      </c>
    </row>
    <row r="27281" spans="1:25" x14ac:dyDescent="0.3">
      <c r="A27281" t="s">
        <v>929</v>
      </c>
      <c r="B27281" t="s">
        <v>50</v>
      </c>
      <c r="C27281" t="s">
        <v>21</v>
      </c>
      <c r="D27281">
        <v>2</v>
      </c>
      <c r="E27281" s="1">
        <v>37924.640277777777</v>
      </c>
      <c r="F27281">
        <v>1</v>
      </c>
      <c r="G27281" t="s">
        <v>31</v>
      </c>
      <c r="H27281" t="s">
        <v>47</v>
      </c>
      <c r="I27281" t="s">
        <v>26</v>
      </c>
      <c r="J27281" t="s">
        <v>26</v>
      </c>
      <c r="K27281">
        <v>0</v>
      </c>
      <c r="L27281">
        <v>0</v>
      </c>
      <c r="M27281">
        <v>0</v>
      </c>
      <c r="N27281">
        <v>0</v>
      </c>
      <c r="O27281">
        <v>0</v>
      </c>
      <c r="P27281" t="s">
        <v>24</v>
      </c>
      <c r="Q27281" t="s">
        <v>221</v>
      </c>
      <c r="R27281" t="s">
        <v>219</v>
      </c>
      <c r="S27281" t="s">
        <v>25</v>
      </c>
      <c r="T27281" t="s">
        <v>27</v>
      </c>
      <c r="U27281" t="s">
        <v>2652</v>
      </c>
      <c r="V27281" t="s">
        <v>55</v>
      </c>
      <c r="W27281" t="s">
        <v>204</v>
      </c>
      <c r="X27281" t="s">
        <v>220</v>
      </c>
      <c r="Y27281">
        <v>204730</v>
      </c>
    </row>
    <row r="27282" spans="1:25" x14ac:dyDescent="0.3">
      <c r="A27282" t="s">
        <v>929</v>
      </c>
      <c r="B27282" t="s">
        <v>50</v>
      </c>
      <c r="C27282" t="s">
        <v>21</v>
      </c>
      <c r="D27282">
        <v>2</v>
      </c>
      <c r="E27282" s="1">
        <v>38263.686111111114</v>
      </c>
      <c r="F27282">
        <v>1</v>
      </c>
      <c r="G27282" t="s">
        <v>31</v>
      </c>
      <c r="H27282" t="s">
        <v>56</v>
      </c>
      <c r="I27282" t="s">
        <v>122</v>
      </c>
      <c r="J27282" t="s">
        <v>26</v>
      </c>
      <c r="K27282">
        <v>0</v>
      </c>
      <c r="L27282">
        <v>0</v>
      </c>
      <c r="M27282">
        <v>0</v>
      </c>
      <c r="N27282">
        <v>0</v>
      </c>
      <c r="O27282">
        <v>0</v>
      </c>
      <c r="P27282" t="s">
        <v>24</v>
      </c>
      <c r="Q27282" t="s">
        <v>86</v>
      </c>
      <c r="R27282" t="s">
        <v>489</v>
      </c>
      <c r="S27282" t="s">
        <v>25</v>
      </c>
      <c r="T27282" t="s">
        <v>27</v>
      </c>
      <c r="U27282" t="s">
        <v>2654</v>
      </c>
      <c r="V27282" t="s">
        <v>55</v>
      </c>
      <c r="W27282" t="s">
        <v>204</v>
      </c>
      <c r="X27282" t="s">
        <v>490</v>
      </c>
      <c r="Y27282">
        <v>202496</v>
      </c>
    </row>
    <row r="27283" spans="1:25" x14ac:dyDescent="0.3">
      <c r="A27283" t="s">
        <v>929</v>
      </c>
      <c r="B27283" t="s">
        <v>50</v>
      </c>
      <c r="C27283" t="s">
        <v>21</v>
      </c>
      <c r="D27283">
        <v>1</v>
      </c>
      <c r="E27283" s="1">
        <v>38190.78125</v>
      </c>
      <c r="F27283">
        <v>1</v>
      </c>
      <c r="G27283" t="s">
        <v>31</v>
      </c>
      <c r="H27283" t="s">
        <v>30</v>
      </c>
      <c r="I27283" t="s">
        <v>114</v>
      </c>
      <c r="J27283" t="s">
        <v>26</v>
      </c>
      <c r="K27283">
        <v>0</v>
      </c>
      <c r="L27283">
        <v>0</v>
      </c>
      <c r="M27283">
        <v>0</v>
      </c>
      <c r="N27283">
        <v>0</v>
      </c>
      <c r="O27283">
        <v>0</v>
      </c>
      <c r="P27283" t="s">
        <v>24</v>
      </c>
      <c r="Q27283" t="s">
        <v>782</v>
      </c>
      <c r="R27283" t="s">
        <v>780</v>
      </c>
      <c r="S27283" t="s">
        <v>25</v>
      </c>
      <c r="T27283" t="s">
        <v>27</v>
      </c>
      <c r="U27283" t="s">
        <v>2650</v>
      </c>
      <c r="V27283" t="s">
        <v>55</v>
      </c>
      <c r="W27283" t="s">
        <v>204</v>
      </c>
      <c r="X27283" t="s">
        <v>781</v>
      </c>
      <c r="Y27283">
        <v>328814</v>
      </c>
    </row>
    <row r="27284" spans="1:25" x14ac:dyDescent="0.3">
      <c r="A27284" t="s">
        <v>929</v>
      </c>
      <c r="B27284" t="s">
        <v>50</v>
      </c>
      <c r="C27284" t="s">
        <v>21</v>
      </c>
      <c r="D27284">
        <v>2</v>
      </c>
      <c r="E27284" s="1">
        <v>40693.286111111112</v>
      </c>
      <c r="F27284">
        <v>1</v>
      </c>
      <c r="G27284" t="s">
        <v>290</v>
      </c>
      <c r="H27284" t="s">
        <v>56</v>
      </c>
      <c r="I27284" t="s">
        <v>26</v>
      </c>
      <c r="J27284" t="s">
        <v>26</v>
      </c>
      <c r="K27284">
        <v>0</v>
      </c>
      <c r="L27284">
        <v>0</v>
      </c>
      <c r="M27284">
        <v>0</v>
      </c>
      <c r="N27284">
        <v>0</v>
      </c>
      <c r="O27284">
        <v>0</v>
      </c>
      <c r="P27284" t="s">
        <v>24</v>
      </c>
      <c r="Q27284" t="s">
        <v>86</v>
      </c>
      <c r="R27284" t="s">
        <v>489</v>
      </c>
      <c r="S27284" t="s">
        <v>25</v>
      </c>
      <c r="T27284" t="s">
        <v>27</v>
      </c>
      <c r="U27284" t="s">
        <v>2654</v>
      </c>
      <c r="V27284" t="s">
        <v>55</v>
      </c>
      <c r="W27284" t="s">
        <v>204</v>
      </c>
      <c r="X27284" t="s">
        <v>490</v>
      </c>
      <c r="Y27284">
        <v>204956</v>
      </c>
    </row>
    <row r="27285" spans="1:25" x14ac:dyDescent="0.3">
      <c r="A27285" t="s">
        <v>929</v>
      </c>
      <c r="B27285" t="s">
        <v>50</v>
      </c>
      <c r="C27285" t="s">
        <v>21</v>
      </c>
      <c r="D27285">
        <v>2</v>
      </c>
      <c r="E27285" s="1">
        <v>37426.3125</v>
      </c>
      <c r="F27285">
        <v>1</v>
      </c>
      <c r="G27285" t="s">
        <v>31</v>
      </c>
      <c r="H27285" t="s">
        <v>56</v>
      </c>
      <c r="I27285" t="s">
        <v>26</v>
      </c>
      <c r="J27285" t="s">
        <v>26</v>
      </c>
      <c r="K27285">
        <v>0</v>
      </c>
      <c r="L27285">
        <v>0</v>
      </c>
      <c r="M27285">
        <v>0</v>
      </c>
      <c r="N27285">
        <v>800</v>
      </c>
      <c r="O27285">
        <v>0</v>
      </c>
      <c r="P27285" t="s">
        <v>24</v>
      </c>
      <c r="Q27285" t="s">
        <v>197</v>
      </c>
      <c r="R27285" t="s">
        <v>406</v>
      </c>
      <c r="S27285" t="s">
        <v>25</v>
      </c>
      <c r="T27285" t="s">
        <v>27</v>
      </c>
      <c r="U27285" t="s">
        <v>2650</v>
      </c>
      <c r="V27285" t="s">
        <v>132</v>
      </c>
      <c r="W27285" t="s">
        <v>272</v>
      </c>
      <c r="X27285" t="s">
        <v>407</v>
      </c>
      <c r="Y27285">
        <v>208381</v>
      </c>
    </row>
    <row r="27286" spans="1:25" x14ac:dyDescent="0.3">
      <c r="A27286" t="s">
        <v>929</v>
      </c>
      <c r="B27286" t="s">
        <v>50</v>
      </c>
      <c r="C27286" t="s">
        <v>21</v>
      </c>
      <c r="D27286">
        <v>2</v>
      </c>
      <c r="E27286" s="1">
        <v>37907.340277777781</v>
      </c>
      <c r="F27286">
        <v>1</v>
      </c>
      <c r="G27286" t="s">
        <v>31</v>
      </c>
      <c r="H27286" t="s">
        <v>56</v>
      </c>
      <c r="I27286" t="s">
        <v>26</v>
      </c>
      <c r="J27286" t="s">
        <v>26</v>
      </c>
      <c r="K27286">
        <v>0</v>
      </c>
      <c r="L27286">
        <v>0</v>
      </c>
      <c r="M27286">
        <v>0</v>
      </c>
      <c r="N27286">
        <v>0</v>
      </c>
      <c r="O27286">
        <v>0</v>
      </c>
      <c r="P27286" t="s">
        <v>24</v>
      </c>
      <c r="Q27286" t="s">
        <v>86</v>
      </c>
      <c r="R27286" t="s">
        <v>1202</v>
      </c>
      <c r="S27286" t="s">
        <v>25</v>
      </c>
      <c r="T27286" t="s">
        <v>27</v>
      </c>
      <c r="U27286" t="s">
        <v>2654</v>
      </c>
      <c r="V27286" t="s">
        <v>51</v>
      </c>
      <c r="W27286" t="s">
        <v>434</v>
      </c>
      <c r="X27286" t="s">
        <v>1203</v>
      </c>
      <c r="Y27286">
        <v>208736</v>
      </c>
    </row>
    <row r="27287" spans="1:25" x14ac:dyDescent="0.3">
      <c r="A27287" t="s">
        <v>929</v>
      </c>
      <c r="B27287" t="s">
        <v>50</v>
      </c>
      <c r="C27287" t="s">
        <v>21</v>
      </c>
      <c r="D27287">
        <v>2</v>
      </c>
      <c r="E27287" s="1">
        <v>40836.340277777781</v>
      </c>
      <c r="F27287">
        <v>1</v>
      </c>
      <c r="G27287" t="s">
        <v>31</v>
      </c>
      <c r="H27287" t="s">
        <v>47</v>
      </c>
      <c r="I27287" t="s">
        <v>26</v>
      </c>
      <c r="J27287" t="s">
        <v>26</v>
      </c>
      <c r="K27287">
        <v>0</v>
      </c>
      <c r="L27287">
        <v>0</v>
      </c>
      <c r="M27287">
        <v>0</v>
      </c>
      <c r="N27287">
        <v>0</v>
      </c>
      <c r="O27287">
        <v>0</v>
      </c>
      <c r="P27287" t="s">
        <v>24</v>
      </c>
      <c r="Q27287" t="s">
        <v>128</v>
      </c>
      <c r="R27287" t="s">
        <v>587</v>
      </c>
      <c r="S27287" t="s">
        <v>25</v>
      </c>
      <c r="T27287" t="s">
        <v>27</v>
      </c>
      <c r="U27287" t="s">
        <v>2657</v>
      </c>
      <c r="V27287" t="s">
        <v>51</v>
      </c>
      <c r="W27287" t="s">
        <v>434</v>
      </c>
      <c r="X27287" t="s">
        <v>588</v>
      </c>
      <c r="Y27287">
        <v>254954</v>
      </c>
    </row>
    <row r="27288" spans="1:25" x14ac:dyDescent="0.3">
      <c r="A27288" t="s">
        <v>929</v>
      </c>
      <c r="B27288" t="s">
        <v>50</v>
      </c>
      <c r="C27288" t="s">
        <v>21</v>
      </c>
      <c r="D27288">
        <v>2</v>
      </c>
      <c r="E27288" s="1">
        <v>42057.493055555555</v>
      </c>
      <c r="F27288">
        <v>1</v>
      </c>
      <c r="G27288" t="s">
        <v>31</v>
      </c>
      <c r="H27288" t="s">
        <v>47</v>
      </c>
      <c r="I27288" t="s">
        <v>26</v>
      </c>
      <c r="J27288" t="s">
        <v>26</v>
      </c>
      <c r="K27288">
        <v>0</v>
      </c>
      <c r="L27288">
        <v>0</v>
      </c>
      <c r="M27288">
        <v>0</v>
      </c>
      <c r="N27288">
        <v>0</v>
      </c>
      <c r="O27288">
        <v>0</v>
      </c>
      <c r="P27288" t="s">
        <v>24</v>
      </c>
      <c r="Q27288" t="s">
        <v>2666</v>
      </c>
      <c r="R27288" t="s">
        <v>481</v>
      </c>
      <c r="S27288" t="s">
        <v>25</v>
      </c>
      <c r="T27288" t="s">
        <v>27</v>
      </c>
      <c r="U27288" t="s">
        <v>2665</v>
      </c>
      <c r="V27288" t="s">
        <v>51</v>
      </c>
      <c r="W27288" t="s">
        <v>434</v>
      </c>
      <c r="X27288" t="s">
        <v>482</v>
      </c>
      <c r="Y27288">
        <v>253396</v>
      </c>
    </row>
    <row r="27289" spans="1:25" x14ac:dyDescent="0.3">
      <c r="A27289" t="s">
        <v>929</v>
      </c>
      <c r="B27289" t="s">
        <v>50</v>
      </c>
      <c r="C27289" t="s">
        <v>21</v>
      </c>
      <c r="D27289">
        <v>2</v>
      </c>
      <c r="E27289" s="1">
        <v>39158.583333333336</v>
      </c>
      <c r="F27289">
        <v>1</v>
      </c>
      <c r="G27289" t="s">
        <v>31</v>
      </c>
      <c r="H27289" t="s">
        <v>47</v>
      </c>
      <c r="I27289" t="s">
        <v>26</v>
      </c>
      <c r="J27289" t="s">
        <v>26</v>
      </c>
      <c r="K27289">
        <v>0</v>
      </c>
      <c r="L27289">
        <v>0</v>
      </c>
      <c r="M27289">
        <v>0</v>
      </c>
      <c r="N27289">
        <v>0</v>
      </c>
      <c r="O27289">
        <v>0</v>
      </c>
      <c r="P27289" t="s">
        <v>24</v>
      </c>
      <c r="Q27289" t="s">
        <v>554</v>
      </c>
      <c r="R27289" t="s">
        <v>970</v>
      </c>
      <c r="S27289" t="s">
        <v>25</v>
      </c>
      <c r="T27289" t="s">
        <v>27</v>
      </c>
      <c r="U27289" t="s">
        <v>2658</v>
      </c>
      <c r="V27289" t="s">
        <v>51</v>
      </c>
      <c r="W27289" t="s">
        <v>434</v>
      </c>
      <c r="X27289" t="s">
        <v>971</v>
      </c>
      <c r="Y27289">
        <v>265942</v>
      </c>
    </row>
    <row r="27290" spans="1:25" x14ac:dyDescent="0.3">
      <c r="A27290" t="s">
        <v>929</v>
      </c>
      <c r="B27290" t="s">
        <v>50</v>
      </c>
      <c r="C27290" t="s">
        <v>21</v>
      </c>
      <c r="D27290">
        <v>1</v>
      </c>
      <c r="E27290" s="1">
        <v>36814.663194444445</v>
      </c>
      <c r="F27290">
        <v>1</v>
      </c>
      <c r="G27290" t="s">
        <v>31</v>
      </c>
      <c r="H27290" t="s">
        <v>47</v>
      </c>
      <c r="I27290" t="s">
        <v>26</v>
      </c>
      <c r="J27290" t="s">
        <v>26</v>
      </c>
      <c r="K27290">
        <v>0</v>
      </c>
      <c r="L27290">
        <v>0</v>
      </c>
      <c r="M27290">
        <v>0</v>
      </c>
      <c r="N27290">
        <v>0</v>
      </c>
      <c r="O27290">
        <v>0</v>
      </c>
      <c r="P27290" t="s">
        <v>24</v>
      </c>
      <c r="Q27290" t="s">
        <v>2664</v>
      </c>
      <c r="R27290" t="s">
        <v>568</v>
      </c>
      <c r="S27290" t="s">
        <v>25</v>
      </c>
      <c r="T27290" t="s">
        <v>27</v>
      </c>
      <c r="U27290" t="s">
        <v>2664</v>
      </c>
      <c r="V27290" t="s">
        <v>51</v>
      </c>
      <c r="W27290" t="s">
        <v>434</v>
      </c>
      <c r="X27290" t="s">
        <v>569</v>
      </c>
      <c r="Y27290">
        <v>239919</v>
      </c>
    </row>
    <row r="27291" spans="1:25" x14ac:dyDescent="0.3">
      <c r="A27291" t="s">
        <v>929</v>
      </c>
      <c r="B27291" t="s">
        <v>50</v>
      </c>
      <c r="C27291" t="s">
        <v>21</v>
      </c>
      <c r="D27291">
        <v>1</v>
      </c>
      <c r="E27291" s="1">
        <v>40808.697916666664</v>
      </c>
      <c r="F27291">
        <v>1</v>
      </c>
      <c r="G27291" t="s">
        <v>31</v>
      </c>
      <c r="H27291" t="s">
        <v>934</v>
      </c>
      <c r="I27291" t="s">
        <v>26</v>
      </c>
      <c r="J27291" t="s">
        <v>26</v>
      </c>
      <c r="K27291">
        <v>0</v>
      </c>
      <c r="L27291">
        <v>0</v>
      </c>
      <c r="M27291">
        <v>0</v>
      </c>
      <c r="N27291">
        <v>0</v>
      </c>
      <c r="O27291">
        <v>0</v>
      </c>
      <c r="P27291" t="s">
        <v>24</v>
      </c>
      <c r="Q27291" t="s">
        <v>208</v>
      </c>
      <c r="R27291" t="s">
        <v>479</v>
      </c>
      <c r="S27291" t="s">
        <v>25</v>
      </c>
      <c r="T27291" t="s">
        <v>27</v>
      </c>
      <c r="U27291" t="s">
        <v>208</v>
      </c>
      <c r="V27291" t="s">
        <v>51</v>
      </c>
      <c r="W27291" t="s">
        <v>434</v>
      </c>
      <c r="X27291" t="s">
        <v>480</v>
      </c>
      <c r="Y27291">
        <v>238823</v>
      </c>
    </row>
    <row r="27292" spans="1:25" x14ac:dyDescent="0.3">
      <c r="A27292" t="s">
        <v>929</v>
      </c>
      <c r="B27292" t="s">
        <v>50</v>
      </c>
      <c r="C27292" t="s">
        <v>21</v>
      </c>
      <c r="D27292">
        <v>1</v>
      </c>
      <c r="E27292" s="1">
        <v>37141.368055555555</v>
      </c>
      <c r="F27292">
        <v>1</v>
      </c>
      <c r="G27292" t="s">
        <v>31</v>
      </c>
      <c r="H27292" t="s">
        <v>47</v>
      </c>
      <c r="I27292" t="s">
        <v>26</v>
      </c>
      <c r="J27292" t="s">
        <v>26</v>
      </c>
      <c r="K27292">
        <v>0</v>
      </c>
      <c r="L27292">
        <v>0</v>
      </c>
      <c r="M27292">
        <v>0</v>
      </c>
      <c r="N27292">
        <v>0</v>
      </c>
      <c r="O27292">
        <v>0</v>
      </c>
      <c r="P27292" t="s">
        <v>24</v>
      </c>
      <c r="Q27292" t="s">
        <v>638</v>
      </c>
      <c r="R27292" t="s">
        <v>2125</v>
      </c>
      <c r="S27292" t="s">
        <v>25</v>
      </c>
      <c r="T27292" t="s">
        <v>27</v>
      </c>
      <c r="U27292" t="s">
        <v>2650</v>
      </c>
      <c r="V27292" t="s">
        <v>51</v>
      </c>
      <c r="W27292" t="s">
        <v>434</v>
      </c>
      <c r="X27292" t="s">
        <v>2126</v>
      </c>
      <c r="Y27292">
        <v>268259</v>
      </c>
    </row>
    <row r="27293" spans="1:25" x14ac:dyDescent="0.3">
      <c r="A27293" t="s">
        <v>929</v>
      </c>
      <c r="B27293" t="s">
        <v>50</v>
      </c>
      <c r="C27293" t="s">
        <v>21</v>
      </c>
      <c r="D27293">
        <v>1</v>
      </c>
      <c r="E27293" s="1">
        <v>38944.431944444441</v>
      </c>
      <c r="F27293">
        <v>1</v>
      </c>
      <c r="G27293" t="s">
        <v>31</v>
      </c>
      <c r="H27293" t="s">
        <v>56</v>
      </c>
      <c r="I27293" t="s">
        <v>26</v>
      </c>
      <c r="J27293" t="s">
        <v>26</v>
      </c>
      <c r="K27293">
        <v>0</v>
      </c>
      <c r="L27293">
        <v>0</v>
      </c>
      <c r="M27293">
        <v>0</v>
      </c>
      <c r="N27293">
        <v>0</v>
      </c>
      <c r="O27293">
        <v>0</v>
      </c>
      <c r="P27293" t="s">
        <v>24</v>
      </c>
      <c r="Q27293" t="s">
        <v>46</v>
      </c>
      <c r="R27293" t="s">
        <v>44</v>
      </c>
      <c r="S27293" t="s">
        <v>25</v>
      </c>
      <c r="T27293" t="s">
        <v>27</v>
      </c>
      <c r="U27293" t="s">
        <v>2650</v>
      </c>
      <c r="V27293" t="s">
        <v>99</v>
      </c>
      <c r="W27293" t="s">
        <v>104</v>
      </c>
      <c r="X27293" t="s">
        <v>45</v>
      </c>
      <c r="Y27293">
        <v>13636</v>
      </c>
    </row>
    <row r="27294" spans="1:25" x14ac:dyDescent="0.3">
      <c r="A27294" t="s">
        <v>929</v>
      </c>
      <c r="B27294" t="s">
        <v>50</v>
      </c>
      <c r="C27294" t="s">
        <v>21</v>
      </c>
      <c r="D27294">
        <v>2</v>
      </c>
      <c r="E27294" s="1">
        <v>37911.708333333336</v>
      </c>
      <c r="F27294">
        <v>1</v>
      </c>
      <c r="G27294" t="s">
        <v>31</v>
      </c>
      <c r="H27294" t="s">
        <v>56</v>
      </c>
      <c r="I27294" t="s">
        <v>26</v>
      </c>
      <c r="J27294" t="s">
        <v>26</v>
      </c>
      <c r="K27294">
        <v>0</v>
      </c>
      <c r="L27294">
        <v>0</v>
      </c>
      <c r="M27294">
        <v>0</v>
      </c>
      <c r="N27294">
        <v>0</v>
      </c>
      <c r="O27294">
        <v>0</v>
      </c>
      <c r="P27294" t="s">
        <v>24</v>
      </c>
      <c r="Q27294" t="s">
        <v>46</v>
      </c>
      <c r="R27294" t="s">
        <v>44</v>
      </c>
      <c r="S27294" t="s">
        <v>25</v>
      </c>
      <c r="T27294" t="s">
        <v>27</v>
      </c>
      <c r="U27294" t="s">
        <v>2650</v>
      </c>
      <c r="V27294" t="s">
        <v>99</v>
      </c>
      <c r="W27294" t="s">
        <v>104</v>
      </c>
      <c r="X27294" t="s">
        <v>45</v>
      </c>
      <c r="Y27294">
        <v>15889</v>
      </c>
    </row>
    <row r="27295" spans="1:25" x14ac:dyDescent="0.3">
      <c r="A27295" t="s">
        <v>929</v>
      </c>
      <c r="B27295" t="s">
        <v>50</v>
      </c>
      <c r="C27295" t="s">
        <v>21</v>
      </c>
      <c r="D27295">
        <v>2</v>
      </c>
      <c r="E27295" s="1">
        <v>38191.682638888888</v>
      </c>
      <c r="F27295">
        <v>1</v>
      </c>
      <c r="G27295" t="s">
        <v>31</v>
      </c>
      <c r="H27295" t="s">
        <v>47</v>
      </c>
      <c r="I27295" t="s">
        <v>26</v>
      </c>
      <c r="J27295" t="s">
        <v>26</v>
      </c>
      <c r="K27295">
        <v>0</v>
      </c>
      <c r="L27295">
        <v>0</v>
      </c>
      <c r="M27295">
        <v>0</v>
      </c>
      <c r="N27295">
        <v>0</v>
      </c>
      <c r="O27295">
        <v>0</v>
      </c>
      <c r="P27295" t="s">
        <v>24</v>
      </c>
      <c r="Q27295" t="s">
        <v>86</v>
      </c>
      <c r="R27295" t="s">
        <v>1317</v>
      </c>
      <c r="S27295" t="s">
        <v>25</v>
      </c>
      <c r="T27295" t="s">
        <v>27</v>
      </c>
      <c r="U27295" t="s">
        <v>2654</v>
      </c>
      <c r="V27295" t="s">
        <v>147</v>
      </c>
      <c r="W27295" t="s">
        <v>468</v>
      </c>
      <c r="X27295" t="s">
        <v>1318</v>
      </c>
      <c r="Y27295">
        <v>13578</v>
      </c>
    </row>
    <row r="27296" spans="1:25" x14ac:dyDescent="0.3">
      <c r="A27296" t="s">
        <v>929</v>
      </c>
      <c r="B27296" t="s">
        <v>50</v>
      </c>
      <c r="C27296" t="s">
        <v>21</v>
      </c>
      <c r="D27296">
        <v>2</v>
      </c>
      <c r="E27296" s="1">
        <v>38506.625</v>
      </c>
      <c r="F27296">
        <v>1</v>
      </c>
      <c r="G27296" t="s">
        <v>31</v>
      </c>
      <c r="H27296" t="s">
        <v>56</v>
      </c>
      <c r="I27296" t="s">
        <v>26</v>
      </c>
      <c r="J27296" t="s">
        <v>26</v>
      </c>
      <c r="K27296">
        <v>0</v>
      </c>
      <c r="L27296">
        <v>0</v>
      </c>
      <c r="M27296">
        <v>0</v>
      </c>
      <c r="N27296">
        <v>0</v>
      </c>
      <c r="O27296">
        <v>0</v>
      </c>
      <c r="P27296" t="s">
        <v>24</v>
      </c>
      <c r="Q27296" t="s">
        <v>46</v>
      </c>
      <c r="R27296" t="s">
        <v>44</v>
      </c>
      <c r="S27296" t="s">
        <v>25</v>
      </c>
      <c r="T27296" t="s">
        <v>27</v>
      </c>
      <c r="U27296" t="s">
        <v>2650</v>
      </c>
      <c r="V27296" t="s">
        <v>147</v>
      </c>
      <c r="W27296" t="s">
        <v>468</v>
      </c>
      <c r="X27296" t="s">
        <v>45</v>
      </c>
      <c r="Y27296">
        <v>14090</v>
      </c>
    </row>
    <row r="27297" spans="1:25" x14ac:dyDescent="0.3">
      <c r="A27297" t="s">
        <v>929</v>
      </c>
      <c r="B27297" t="s">
        <v>50</v>
      </c>
      <c r="C27297" t="s">
        <v>21</v>
      </c>
      <c r="D27297">
        <v>2</v>
      </c>
      <c r="E27297" s="1">
        <v>38548.306944444441</v>
      </c>
      <c r="F27297">
        <v>1</v>
      </c>
      <c r="G27297" t="s">
        <v>31</v>
      </c>
      <c r="H27297" t="s">
        <v>56</v>
      </c>
      <c r="I27297" t="s">
        <v>26</v>
      </c>
      <c r="J27297" t="s">
        <v>26</v>
      </c>
      <c r="K27297">
        <v>0</v>
      </c>
      <c r="L27297">
        <v>0</v>
      </c>
      <c r="M27297">
        <v>0</v>
      </c>
      <c r="N27297">
        <v>0</v>
      </c>
      <c r="O27297">
        <v>0</v>
      </c>
      <c r="P27297" t="s">
        <v>24</v>
      </c>
      <c r="Q27297" t="s">
        <v>228</v>
      </c>
      <c r="R27297" t="s">
        <v>274</v>
      </c>
      <c r="S27297" t="s">
        <v>25</v>
      </c>
      <c r="T27297" t="s">
        <v>27</v>
      </c>
      <c r="U27297" t="s">
        <v>2650</v>
      </c>
      <c r="V27297" t="s">
        <v>147</v>
      </c>
      <c r="W27297" t="s">
        <v>468</v>
      </c>
      <c r="X27297" t="s">
        <v>275</v>
      </c>
      <c r="Y27297">
        <v>13685</v>
      </c>
    </row>
    <row r="27298" spans="1:25" x14ac:dyDescent="0.3">
      <c r="A27298" t="s">
        <v>929</v>
      </c>
      <c r="B27298" t="s">
        <v>50</v>
      </c>
      <c r="C27298" t="s">
        <v>21</v>
      </c>
      <c r="D27298">
        <v>2</v>
      </c>
      <c r="E27298" s="1">
        <v>39178.333333333336</v>
      </c>
      <c r="F27298">
        <v>1</v>
      </c>
      <c r="G27298" t="s">
        <v>31</v>
      </c>
      <c r="H27298" t="s">
        <v>47</v>
      </c>
      <c r="I27298" t="s">
        <v>26</v>
      </c>
      <c r="J27298" t="s">
        <v>26</v>
      </c>
      <c r="K27298">
        <v>0</v>
      </c>
      <c r="L27298">
        <v>0</v>
      </c>
      <c r="M27298">
        <v>0</v>
      </c>
      <c r="N27298">
        <v>0</v>
      </c>
      <c r="O27298">
        <v>0</v>
      </c>
      <c r="P27298" t="s">
        <v>24</v>
      </c>
      <c r="Q27298" t="s">
        <v>638</v>
      </c>
      <c r="R27298" t="s">
        <v>2083</v>
      </c>
      <c r="S27298" t="s">
        <v>25</v>
      </c>
      <c r="T27298" t="s">
        <v>27</v>
      </c>
      <c r="U27298" t="s">
        <v>2650</v>
      </c>
      <c r="V27298" t="s">
        <v>147</v>
      </c>
      <c r="W27298" t="s">
        <v>468</v>
      </c>
      <c r="X27298" t="s">
        <v>2084</v>
      </c>
      <c r="Y27298">
        <v>14049</v>
      </c>
    </row>
    <row r="27299" spans="1:25" x14ac:dyDescent="0.3">
      <c r="A27299" t="s">
        <v>929</v>
      </c>
      <c r="B27299" t="s">
        <v>50</v>
      </c>
      <c r="C27299" t="s">
        <v>21</v>
      </c>
      <c r="D27299">
        <v>2</v>
      </c>
      <c r="E27299" s="1">
        <v>40797.382638888892</v>
      </c>
      <c r="F27299">
        <v>1</v>
      </c>
      <c r="G27299" t="s">
        <v>31</v>
      </c>
      <c r="H27299" t="s">
        <v>56</v>
      </c>
      <c r="I27299" t="s">
        <v>26</v>
      </c>
      <c r="J27299" t="s">
        <v>26</v>
      </c>
      <c r="K27299">
        <v>0</v>
      </c>
      <c r="L27299">
        <v>0</v>
      </c>
      <c r="M27299">
        <v>0</v>
      </c>
      <c r="N27299">
        <v>0</v>
      </c>
      <c r="O27299">
        <v>0</v>
      </c>
      <c r="P27299" t="s">
        <v>24</v>
      </c>
      <c r="Q27299" t="s">
        <v>86</v>
      </c>
      <c r="R27299" t="s">
        <v>1317</v>
      </c>
      <c r="S27299" t="s">
        <v>25</v>
      </c>
      <c r="T27299" t="s">
        <v>27</v>
      </c>
      <c r="U27299" t="s">
        <v>2654</v>
      </c>
      <c r="V27299" t="s">
        <v>147</v>
      </c>
      <c r="W27299" t="s">
        <v>468</v>
      </c>
      <c r="X27299" t="s">
        <v>1318</v>
      </c>
      <c r="Y27299">
        <v>13679</v>
      </c>
    </row>
    <row r="27300" spans="1:25" x14ac:dyDescent="0.3">
      <c r="A27300" t="s">
        <v>929</v>
      </c>
      <c r="B27300" t="s">
        <v>50</v>
      </c>
      <c r="C27300" t="s">
        <v>21</v>
      </c>
      <c r="D27300">
        <v>1</v>
      </c>
      <c r="E27300" s="1">
        <v>38328.552083333336</v>
      </c>
      <c r="F27300">
        <v>1</v>
      </c>
      <c r="G27300" t="s">
        <v>31</v>
      </c>
      <c r="H27300" t="s">
        <v>56</v>
      </c>
      <c r="I27300" t="s">
        <v>125</v>
      </c>
      <c r="J27300" t="s">
        <v>26</v>
      </c>
      <c r="K27300">
        <v>0</v>
      </c>
      <c r="L27300">
        <v>0</v>
      </c>
      <c r="M27300">
        <v>0</v>
      </c>
      <c r="N27300">
        <v>0</v>
      </c>
      <c r="O27300">
        <v>0</v>
      </c>
      <c r="P27300" t="s">
        <v>24</v>
      </c>
      <c r="Q27300" t="s">
        <v>184</v>
      </c>
      <c r="R27300" t="s">
        <v>259</v>
      </c>
      <c r="S27300" t="s">
        <v>25</v>
      </c>
      <c r="T27300" t="s">
        <v>27</v>
      </c>
      <c r="U27300" t="s">
        <v>2650</v>
      </c>
      <c r="V27300" t="s">
        <v>147</v>
      </c>
      <c r="W27300" t="s">
        <v>468</v>
      </c>
      <c r="X27300" t="s">
        <v>260</v>
      </c>
      <c r="Y27300">
        <v>13433</v>
      </c>
    </row>
    <row r="27301" spans="1:25" x14ac:dyDescent="0.3">
      <c r="A27301" t="s">
        <v>929</v>
      </c>
      <c r="B27301" t="s">
        <v>50</v>
      </c>
      <c r="C27301" t="s">
        <v>21</v>
      </c>
      <c r="D27301">
        <v>2</v>
      </c>
      <c r="E27301" s="1">
        <v>37493.622916666667</v>
      </c>
      <c r="F27301">
        <v>1</v>
      </c>
      <c r="G27301" t="s">
        <v>31</v>
      </c>
      <c r="H27301" t="s">
        <v>56</v>
      </c>
      <c r="I27301" t="s">
        <v>122</v>
      </c>
      <c r="J27301" t="s">
        <v>113</v>
      </c>
      <c r="K27301">
        <v>0</v>
      </c>
      <c r="L27301">
        <v>0</v>
      </c>
      <c r="M27301">
        <v>0</v>
      </c>
      <c r="N27301">
        <v>0</v>
      </c>
      <c r="O27301">
        <v>0</v>
      </c>
      <c r="P27301" t="s">
        <v>24</v>
      </c>
      <c r="Q27301" t="s">
        <v>2666</v>
      </c>
      <c r="R27301" t="s">
        <v>481</v>
      </c>
      <c r="S27301" t="s">
        <v>25</v>
      </c>
      <c r="T27301" t="s">
        <v>27</v>
      </c>
      <c r="U27301" t="s">
        <v>2665</v>
      </c>
      <c r="V27301" t="s">
        <v>421</v>
      </c>
      <c r="W27301" t="s">
        <v>1204</v>
      </c>
      <c r="X27301" t="s">
        <v>482</v>
      </c>
      <c r="Y27301">
        <v>302068</v>
      </c>
    </row>
    <row r="27302" spans="1:25" x14ac:dyDescent="0.3">
      <c r="A27302" t="s">
        <v>929</v>
      </c>
      <c r="B27302" t="s">
        <v>50</v>
      </c>
      <c r="C27302" t="s">
        <v>21</v>
      </c>
      <c r="D27302">
        <v>0</v>
      </c>
      <c r="E27302" s="1">
        <v>38626.020833333336</v>
      </c>
      <c r="F27302">
        <v>1</v>
      </c>
      <c r="G27302" t="s">
        <v>31</v>
      </c>
      <c r="H27302" t="s">
        <v>47</v>
      </c>
      <c r="I27302" t="s">
        <v>26</v>
      </c>
      <c r="J27302" t="s">
        <v>26</v>
      </c>
      <c r="K27302">
        <v>0</v>
      </c>
      <c r="L27302">
        <v>0</v>
      </c>
      <c r="M27302">
        <v>0</v>
      </c>
      <c r="N27302">
        <v>0</v>
      </c>
      <c r="O27302">
        <v>0</v>
      </c>
      <c r="P27302" t="s">
        <v>24</v>
      </c>
      <c r="Q27302" t="s">
        <v>197</v>
      </c>
      <c r="R27302" t="s">
        <v>406</v>
      </c>
      <c r="S27302" t="s">
        <v>25</v>
      </c>
      <c r="T27302" t="s">
        <v>27</v>
      </c>
      <c r="U27302" t="s">
        <v>2650</v>
      </c>
      <c r="V27302" t="s">
        <v>421</v>
      </c>
      <c r="W27302" t="s">
        <v>1204</v>
      </c>
      <c r="X27302" t="s">
        <v>407</v>
      </c>
      <c r="Y27302">
        <v>357720</v>
      </c>
    </row>
    <row r="27303" spans="1:25" x14ac:dyDescent="0.3">
      <c r="A27303" t="s">
        <v>929</v>
      </c>
      <c r="B27303" t="s">
        <v>50</v>
      </c>
      <c r="C27303" t="s">
        <v>21</v>
      </c>
      <c r="D27303">
        <v>1</v>
      </c>
      <c r="E27303" s="1">
        <v>40243.5625</v>
      </c>
      <c r="F27303">
        <v>1</v>
      </c>
      <c r="G27303" t="s">
        <v>31</v>
      </c>
      <c r="H27303" t="s">
        <v>47</v>
      </c>
      <c r="I27303" t="s">
        <v>26</v>
      </c>
      <c r="J27303" t="s">
        <v>26</v>
      </c>
      <c r="K27303">
        <v>0</v>
      </c>
      <c r="L27303">
        <v>0</v>
      </c>
      <c r="M27303">
        <v>0</v>
      </c>
      <c r="N27303">
        <v>500</v>
      </c>
      <c r="O27303">
        <v>0</v>
      </c>
      <c r="P27303" t="s">
        <v>24</v>
      </c>
      <c r="Q27303" t="s">
        <v>561</v>
      </c>
      <c r="R27303" t="s">
        <v>559</v>
      </c>
      <c r="S27303" t="s">
        <v>25</v>
      </c>
      <c r="T27303" t="s">
        <v>27</v>
      </c>
      <c r="U27303" t="s">
        <v>2655</v>
      </c>
      <c r="V27303" t="s">
        <v>55</v>
      </c>
      <c r="W27303" t="s">
        <v>52</v>
      </c>
      <c r="X27303" t="s">
        <v>560</v>
      </c>
      <c r="Y27303">
        <v>354256</v>
      </c>
    </row>
    <row r="27304" spans="1:25" x14ac:dyDescent="0.3">
      <c r="A27304" t="s">
        <v>929</v>
      </c>
      <c r="B27304" t="s">
        <v>50</v>
      </c>
      <c r="C27304" t="s">
        <v>21</v>
      </c>
      <c r="D27304">
        <v>1</v>
      </c>
      <c r="E27304" s="1">
        <v>37889.673611111109</v>
      </c>
      <c r="F27304">
        <v>1</v>
      </c>
      <c r="G27304" t="s">
        <v>31</v>
      </c>
      <c r="H27304" t="s">
        <v>56</v>
      </c>
      <c r="I27304" t="s">
        <v>26</v>
      </c>
      <c r="J27304" t="s">
        <v>26</v>
      </c>
      <c r="K27304">
        <v>0</v>
      </c>
      <c r="L27304">
        <v>0</v>
      </c>
      <c r="M27304">
        <v>0</v>
      </c>
      <c r="N27304">
        <v>0</v>
      </c>
      <c r="O27304">
        <v>0</v>
      </c>
      <c r="P27304" t="s">
        <v>24</v>
      </c>
      <c r="Q27304" t="s">
        <v>554</v>
      </c>
      <c r="R27304" t="s">
        <v>552</v>
      </c>
      <c r="S27304" t="s">
        <v>25</v>
      </c>
      <c r="T27304" t="s">
        <v>27</v>
      </c>
      <c r="U27304" t="s">
        <v>2658</v>
      </c>
      <c r="V27304" t="s">
        <v>43</v>
      </c>
      <c r="W27304" t="s">
        <v>357</v>
      </c>
      <c r="X27304" t="s">
        <v>553</v>
      </c>
      <c r="Y27304">
        <v>13298</v>
      </c>
    </row>
    <row r="27305" spans="1:25" x14ac:dyDescent="0.3">
      <c r="A27305" t="s">
        <v>929</v>
      </c>
      <c r="B27305" t="s">
        <v>50</v>
      </c>
      <c r="C27305" t="s">
        <v>21</v>
      </c>
      <c r="D27305">
        <v>2</v>
      </c>
      <c r="E27305" s="1">
        <v>38814.472916666666</v>
      </c>
      <c r="F27305">
        <v>1</v>
      </c>
      <c r="G27305" t="s">
        <v>31</v>
      </c>
      <c r="H27305" t="s">
        <v>56</v>
      </c>
      <c r="I27305" t="s">
        <v>122</v>
      </c>
      <c r="J27305" t="s">
        <v>26</v>
      </c>
      <c r="K27305">
        <v>0</v>
      </c>
      <c r="L27305">
        <v>0</v>
      </c>
      <c r="M27305">
        <v>0</v>
      </c>
      <c r="N27305">
        <v>0</v>
      </c>
      <c r="O27305">
        <v>0</v>
      </c>
      <c r="P27305" t="s">
        <v>24</v>
      </c>
      <c r="Q27305" t="s">
        <v>554</v>
      </c>
      <c r="R27305" t="s">
        <v>552</v>
      </c>
      <c r="S27305" t="s">
        <v>25</v>
      </c>
      <c r="T27305" t="s">
        <v>27</v>
      </c>
      <c r="U27305" t="s">
        <v>2658</v>
      </c>
      <c r="V27305" t="s">
        <v>43</v>
      </c>
      <c r="W27305" t="s">
        <v>357</v>
      </c>
      <c r="X27305" t="s">
        <v>553</v>
      </c>
      <c r="Y27305">
        <v>14282</v>
      </c>
    </row>
    <row r="27306" spans="1:25" x14ac:dyDescent="0.3">
      <c r="A27306" t="s">
        <v>929</v>
      </c>
      <c r="B27306" t="s">
        <v>50</v>
      </c>
      <c r="C27306" t="s">
        <v>21</v>
      </c>
      <c r="D27306">
        <v>2</v>
      </c>
      <c r="E27306" s="1">
        <v>40401.447916666664</v>
      </c>
      <c r="F27306">
        <v>1</v>
      </c>
      <c r="G27306" t="s">
        <v>31</v>
      </c>
      <c r="H27306" t="s">
        <v>56</v>
      </c>
      <c r="I27306" t="s">
        <v>26</v>
      </c>
      <c r="J27306" t="s">
        <v>26</v>
      </c>
      <c r="K27306">
        <v>0</v>
      </c>
      <c r="L27306">
        <v>0</v>
      </c>
      <c r="M27306">
        <v>0</v>
      </c>
      <c r="N27306">
        <v>0</v>
      </c>
      <c r="O27306">
        <v>0</v>
      </c>
      <c r="P27306" t="s">
        <v>24</v>
      </c>
      <c r="Q27306" t="s">
        <v>166</v>
      </c>
      <c r="R27306" t="s">
        <v>1389</v>
      </c>
      <c r="S27306" t="s">
        <v>25</v>
      </c>
      <c r="T27306" t="s">
        <v>27</v>
      </c>
      <c r="U27306" t="s">
        <v>2653</v>
      </c>
      <c r="V27306" t="s">
        <v>43</v>
      </c>
      <c r="W27306" t="s">
        <v>357</v>
      </c>
      <c r="X27306" t="s">
        <v>1390</v>
      </c>
      <c r="Y27306">
        <v>14015</v>
      </c>
    </row>
    <row r="27307" spans="1:25" x14ac:dyDescent="0.3">
      <c r="A27307" t="s">
        <v>929</v>
      </c>
      <c r="B27307" t="s">
        <v>50</v>
      </c>
      <c r="C27307" t="s">
        <v>21</v>
      </c>
      <c r="D27307">
        <v>2</v>
      </c>
      <c r="E27307" s="1">
        <v>38187.329861111109</v>
      </c>
      <c r="F27307">
        <v>1</v>
      </c>
      <c r="G27307" t="s">
        <v>31</v>
      </c>
      <c r="H27307" t="s">
        <v>47</v>
      </c>
      <c r="I27307" t="s">
        <v>26</v>
      </c>
      <c r="J27307" t="s">
        <v>26</v>
      </c>
      <c r="K27307">
        <v>0</v>
      </c>
      <c r="L27307">
        <v>0</v>
      </c>
      <c r="M27307">
        <v>0</v>
      </c>
      <c r="N27307">
        <v>0</v>
      </c>
      <c r="O27307">
        <v>0</v>
      </c>
      <c r="P27307" t="s">
        <v>24</v>
      </c>
      <c r="Q27307" t="s">
        <v>245</v>
      </c>
      <c r="R27307" t="s">
        <v>243</v>
      </c>
      <c r="S27307" t="s">
        <v>25</v>
      </c>
      <c r="T27307" t="s">
        <v>27</v>
      </c>
      <c r="U27307" t="s">
        <v>2654</v>
      </c>
      <c r="V27307" t="s">
        <v>43</v>
      </c>
      <c r="W27307" t="s">
        <v>357</v>
      </c>
      <c r="X27307" t="s">
        <v>244</v>
      </c>
      <c r="Y27307">
        <v>13001</v>
      </c>
    </row>
    <row r="27308" spans="1:25" x14ac:dyDescent="0.3">
      <c r="A27308" t="s">
        <v>929</v>
      </c>
      <c r="B27308" t="s">
        <v>50</v>
      </c>
      <c r="C27308" t="s">
        <v>21</v>
      </c>
      <c r="D27308">
        <v>2</v>
      </c>
      <c r="E27308" s="1">
        <v>41339.375</v>
      </c>
      <c r="F27308">
        <v>1</v>
      </c>
      <c r="G27308" t="s">
        <v>31</v>
      </c>
      <c r="H27308" t="s">
        <v>47</v>
      </c>
      <c r="I27308" t="s">
        <v>26</v>
      </c>
      <c r="J27308" t="s">
        <v>26</v>
      </c>
      <c r="K27308">
        <v>0</v>
      </c>
      <c r="L27308">
        <v>0</v>
      </c>
      <c r="M27308">
        <v>0</v>
      </c>
      <c r="N27308">
        <v>0</v>
      </c>
      <c r="O27308">
        <v>0</v>
      </c>
      <c r="P27308" t="s">
        <v>24</v>
      </c>
      <c r="Q27308" t="s">
        <v>2664</v>
      </c>
      <c r="R27308" t="s">
        <v>538</v>
      </c>
      <c r="S27308" t="s">
        <v>25</v>
      </c>
      <c r="T27308" t="s">
        <v>27</v>
      </c>
      <c r="U27308" t="s">
        <v>2664</v>
      </c>
      <c r="V27308" t="s">
        <v>43</v>
      </c>
      <c r="W27308" t="s">
        <v>357</v>
      </c>
      <c r="X27308" t="s">
        <v>539</v>
      </c>
      <c r="Y27308">
        <v>12485</v>
      </c>
    </row>
    <row r="27309" spans="1:25" x14ac:dyDescent="0.3">
      <c r="A27309" t="s">
        <v>929</v>
      </c>
      <c r="B27309" t="s">
        <v>50</v>
      </c>
      <c r="C27309" t="s">
        <v>21</v>
      </c>
      <c r="D27309">
        <v>1</v>
      </c>
      <c r="E27309" s="1">
        <v>41458.708333333336</v>
      </c>
      <c r="F27309">
        <v>1</v>
      </c>
      <c r="G27309" t="s">
        <v>31</v>
      </c>
      <c r="H27309" t="s">
        <v>30</v>
      </c>
      <c r="I27309" t="s">
        <v>26</v>
      </c>
      <c r="J27309" t="s">
        <v>26</v>
      </c>
      <c r="K27309">
        <v>0</v>
      </c>
      <c r="L27309">
        <v>0</v>
      </c>
      <c r="M27309">
        <v>0</v>
      </c>
      <c r="N27309">
        <v>0</v>
      </c>
      <c r="O27309">
        <v>0</v>
      </c>
      <c r="P27309" t="s">
        <v>24</v>
      </c>
      <c r="Q27309" t="s">
        <v>46</v>
      </c>
      <c r="R27309" t="s">
        <v>44</v>
      </c>
      <c r="S27309" t="s">
        <v>25</v>
      </c>
      <c r="T27309" t="s">
        <v>27</v>
      </c>
      <c r="U27309" t="s">
        <v>2650</v>
      </c>
      <c r="V27309" t="s">
        <v>257</v>
      </c>
      <c r="W27309" t="s">
        <v>254</v>
      </c>
      <c r="X27309" t="s">
        <v>45</v>
      </c>
      <c r="Y27309">
        <v>13818</v>
      </c>
    </row>
    <row r="27310" spans="1:25" x14ac:dyDescent="0.3">
      <c r="A27310" t="s">
        <v>929</v>
      </c>
      <c r="B27310" t="s">
        <v>50</v>
      </c>
      <c r="C27310" t="s">
        <v>21</v>
      </c>
      <c r="D27310">
        <v>1</v>
      </c>
      <c r="E27310" s="1">
        <v>40628.427083333336</v>
      </c>
      <c r="F27310">
        <v>1</v>
      </c>
      <c r="G27310" t="s">
        <v>31</v>
      </c>
      <c r="H27310" t="s">
        <v>30</v>
      </c>
      <c r="I27310" t="s">
        <v>26</v>
      </c>
      <c r="J27310" t="s">
        <v>26</v>
      </c>
      <c r="K27310">
        <v>0</v>
      </c>
      <c r="L27310">
        <v>0</v>
      </c>
      <c r="M27310">
        <v>0</v>
      </c>
      <c r="N27310">
        <v>0</v>
      </c>
      <c r="O27310">
        <v>0</v>
      </c>
      <c r="P27310" t="s">
        <v>24</v>
      </c>
      <c r="Q27310" t="s">
        <v>46</v>
      </c>
      <c r="R27310" t="s">
        <v>44</v>
      </c>
      <c r="S27310" t="s">
        <v>25</v>
      </c>
      <c r="T27310" t="s">
        <v>27</v>
      </c>
      <c r="U27310" t="s">
        <v>2650</v>
      </c>
      <c r="V27310" t="s">
        <v>306</v>
      </c>
      <c r="W27310" t="s">
        <v>546</v>
      </c>
      <c r="X27310" t="s">
        <v>45</v>
      </c>
      <c r="Y27310">
        <v>14128</v>
      </c>
    </row>
    <row r="27311" spans="1:25" x14ac:dyDescent="0.3">
      <c r="A27311" t="s">
        <v>929</v>
      </c>
      <c r="B27311" t="s">
        <v>50</v>
      </c>
      <c r="C27311" t="s">
        <v>21</v>
      </c>
      <c r="D27311">
        <v>2</v>
      </c>
      <c r="E27311" s="1">
        <v>38923.295138888891</v>
      </c>
      <c r="F27311">
        <v>1</v>
      </c>
      <c r="G27311" t="s">
        <v>31</v>
      </c>
      <c r="H27311" t="s">
        <v>36</v>
      </c>
      <c r="I27311" t="s">
        <v>26</v>
      </c>
      <c r="J27311" t="s">
        <v>26</v>
      </c>
      <c r="K27311">
        <v>0</v>
      </c>
      <c r="L27311">
        <v>0</v>
      </c>
      <c r="M27311">
        <v>0</v>
      </c>
      <c r="N27311">
        <v>0</v>
      </c>
      <c r="O27311">
        <v>0</v>
      </c>
      <c r="P27311" t="s">
        <v>24</v>
      </c>
      <c r="Q27311" t="s">
        <v>245</v>
      </c>
      <c r="R27311" t="s">
        <v>243</v>
      </c>
      <c r="S27311" t="s">
        <v>25</v>
      </c>
      <c r="T27311" t="s">
        <v>27</v>
      </c>
      <c r="U27311" t="s">
        <v>2654</v>
      </c>
      <c r="V27311" t="s">
        <v>306</v>
      </c>
      <c r="W27311" t="s">
        <v>546</v>
      </c>
      <c r="X27311" t="s">
        <v>244</v>
      </c>
      <c r="Y27311">
        <v>12418</v>
      </c>
    </row>
    <row r="27312" spans="1:25" x14ac:dyDescent="0.3">
      <c r="A27312" t="s">
        <v>929</v>
      </c>
      <c r="B27312" t="s">
        <v>50</v>
      </c>
      <c r="C27312" t="s">
        <v>21</v>
      </c>
      <c r="D27312">
        <v>2</v>
      </c>
      <c r="E27312" s="1">
        <v>39210.364583333336</v>
      </c>
      <c r="F27312">
        <v>1</v>
      </c>
      <c r="G27312" t="s">
        <v>31</v>
      </c>
      <c r="H27312" t="s">
        <v>30</v>
      </c>
      <c r="I27312" t="s">
        <v>26</v>
      </c>
      <c r="J27312" t="s">
        <v>26</v>
      </c>
      <c r="K27312">
        <v>0</v>
      </c>
      <c r="L27312">
        <v>0</v>
      </c>
      <c r="M27312">
        <v>0</v>
      </c>
      <c r="N27312">
        <v>0</v>
      </c>
      <c r="O27312">
        <v>0</v>
      </c>
      <c r="P27312" t="s">
        <v>24</v>
      </c>
      <c r="Q27312" t="s">
        <v>720</v>
      </c>
      <c r="R27312" t="s">
        <v>724</v>
      </c>
      <c r="S27312" t="s">
        <v>25</v>
      </c>
      <c r="T27312" t="s">
        <v>27</v>
      </c>
      <c r="U27312" t="s">
        <v>2653</v>
      </c>
      <c r="V27312" t="s">
        <v>306</v>
      </c>
      <c r="W27312" t="s">
        <v>546</v>
      </c>
      <c r="X27312" t="s">
        <v>725</v>
      </c>
      <c r="Y27312">
        <v>11785</v>
      </c>
    </row>
    <row r="27313" spans="1:25" x14ac:dyDescent="0.3">
      <c r="A27313" t="s">
        <v>929</v>
      </c>
      <c r="B27313" t="s">
        <v>50</v>
      </c>
      <c r="C27313" t="s">
        <v>21</v>
      </c>
      <c r="D27313">
        <v>2</v>
      </c>
      <c r="E27313" s="1">
        <v>42127.77847222222</v>
      </c>
      <c r="F27313">
        <v>1</v>
      </c>
      <c r="G27313" t="s">
        <v>31</v>
      </c>
      <c r="H27313" t="s">
        <v>30</v>
      </c>
      <c r="I27313" t="s">
        <v>26</v>
      </c>
      <c r="J27313" t="s">
        <v>26</v>
      </c>
      <c r="K27313">
        <v>0</v>
      </c>
      <c r="L27313">
        <v>0</v>
      </c>
      <c r="M27313">
        <v>0</v>
      </c>
      <c r="N27313">
        <v>0</v>
      </c>
      <c r="O27313">
        <v>0</v>
      </c>
      <c r="P27313" t="s">
        <v>24</v>
      </c>
      <c r="Q27313" t="s">
        <v>2664</v>
      </c>
      <c r="R27313" t="s">
        <v>538</v>
      </c>
      <c r="S27313" t="s">
        <v>25</v>
      </c>
      <c r="T27313" t="s">
        <v>27</v>
      </c>
      <c r="U27313" t="s">
        <v>2664</v>
      </c>
      <c r="V27313" t="s">
        <v>93</v>
      </c>
      <c r="W27313" t="s">
        <v>728</v>
      </c>
      <c r="X27313" t="s">
        <v>539</v>
      </c>
      <c r="Y27313">
        <v>13398</v>
      </c>
    </row>
    <row r="27314" spans="1:25" x14ac:dyDescent="0.3">
      <c r="A27314" t="s">
        <v>929</v>
      </c>
      <c r="B27314" t="s">
        <v>50</v>
      </c>
      <c r="C27314" t="s">
        <v>21</v>
      </c>
      <c r="D27314">
        <v>1</v>
      </c>
      <c r="E27314" s="1">
        <v>40726.740972222222</v>
      </c>
      <c r="F27314">
        <v>1</v>
      </c>
      <c r="G27314" t="s">
        <v>31</v>
      </c>
      <c r="H27314" t="s">
        <v>36</v>
      </c>
      <c r="I27314" t="s">
        <v>26</v>
      </c>
      <c r="J27314" t="s">
        <v>26</v>
      </c>
      <c r="K27314">
        <v>0</v>
      </c>
      <c r="L27314">
        <v>0</v>
      </c>
      <c r="M27314">
        <v>0</v>
      </c>
      <c r="N27314">
        <v>0</v>
      </c>
      <c r="O27314">
        <v>0</v>
      </c>
      <c r="P27314" t="s">
        <v>24</v>
      </c>
      <c r="Q27314" t="s">
        <v>154</v>
      </c>
      <c r="R27314" t="s">
        <v>154</v>
      </c>
      <c r="S27314" t="s">
        <v>25</v>
      </c>
      <c r="T27314" t="s">
        <v>27</v>
      </c>
      <c r="U27314" t="s">
        <v>2650</v>
      </c>
      <c r="V27314" t="s">
        <v>421</v>
      </c>
      <c r="W27314" t="s">
        <v>1100</v>
      </c>
      <c r="X27314" t="s">
        <v>155</v>
      </c>
      <c r="Y27314">
        <v>305885</v>
      </c>
    </row>
    <row r="27315" spans="1:25" x14ac:dyDescent="0.3">
      <c r="A27315" t="s">
        <v>929</v>
      </c>
      <c r="B27315" t="s">
        <v>50</v>
      </c>
      <c r="C27315" t="s">
        <v>21</v>
      </c>
      <c r="D27315">
        <v>1</v>
      </c>
      <c r="E27315" s="1">
        <v>40788.638888888891</v>
      </c>
      <c r="F27315">
        <v>1</v>
      </c>
      <c r="G27315" t="s">
        <v>31</v>
      </c>
      <c r="H27315" t="s">
        <v>30</v>
      </c>
      <c r="I27315" t="s">
        <v>26</v>
      </c>
      <c r="J27315" t="s">
        <v>26</v>
      </c>
      <c r="K27315">
        <v>0</v>
      </c>
      <c r="L27315">
        <v>0</v>
      </c>
      <c r="M27315">
        <v>0</v>
      </c>
      <c r="N27315">
        <v>0</v>
      </c>
      <c r="O27315">
        <v>0</v>
      </c>
      <c r="P27315" t="s">
        <v>24</v>
      </c>
      <c r="Q27315" t="s">
        <v>782</v>
      </c>
      <c r="R27315" t="s">
        <v>780</v>
      </c>
      <c r="S27315" t="s">
        <v>25</v>
      </c>
      <c r="T27315" t="s">
        <v>27</v>
      </c>
      <c r="U27315" t="s">
        <v>2650</v>
      </c>
      <c r="V27315" t="s">
        <v>99</v>
      </c>
      <c r="W27315" t="s">
        <v>810</v>
      </c>
      <c r="X27315" t="s">
        <v>781</v>
      </c>
      <c r="Y27315">
        <v>14106</v>
      </c>
    </row>
    <row r="27316" spans="1:25" x14ac:dyDescent="0.3">
      <c r="A27316" t="s">
        <v>929</v>
      </c>
      <c r="B27316" t="s">
        <v>50</v>
      </c>
      <c r="C27316" t="s">
        <v>21</v>
      </c>
      <c r="D27316">
        <v>2</v>
      </c>
      <c r="E27316" s="1">
        <v>41224.559027777781</v>
      </c>
      <c r="F27316">
        <v>1</v>
      </c>
      <c r="G27316" t="s">
        <v>31</v>
      </c>
      <c r="H27316" t="s">
        <v>30</v>
      </c>
      <c r="I27316" t="s">
        <v>26</v>
      </c>
      <c r="J27316" t="s">
        <v>26</v>
      </c>
      <c r="K27316">
        <v>0</v>
      </c>
      <c r="L27316">
        <v>0</v>
      </c>
      <c r="M27316">
        <v>0</v>
      </c>
      <c r="N27316">
        <v>5</v>
      </c>
      <c r="O27316">
        <v>0</v>
      </c>
      <c r="P27316" t="s">
        <v>24</v>
      </c>
      <c r="Q27316" t="s">
        <v>221</v>
      </c>
      <c r="R27316" t="s">
        <v>219</v>
      </c>
      <c r="S27316" t="s">
        <v>25</v>
      </c>
      <c r="T27316" t="s">
        <v>27</v>
      </c>
      <c r="U27316" t="s">
        <v>2652</v>
      </c>
      <c r="V27316" t="s">
        <v>99</v>
      </c>
      <c r="W27316" t="s">
        <v>810</v>
      </c>
      <c r="X27316" t="s">
        <v>220</v>
      </c>
      <c r="Y27316">
        <v>15435</v>
      </c>
    </row>
    <row r="27317" spans="1:25" x14ac:dyDescent="0.3">
      <c r="A27317" t="s">
        <v>929</v>
      </c>
      <c r="B27317" t="s">
        <v>50</v>
      </c>
      <c r="C27317" t="s">
        <v>21</v>
      </c>
      <c r="D27317">
        <v>2</v>
      </c>
      <c r="E27317" s="1">
        <v>40645.746527777781</v>
      </c>
      <c r="F27317">
        <v>1</v>
      </c>
      <c r="G27317" t="s">
        <v>31</v>
      </c>
      <c r="H27317" t="s">
        <v>30</v>
      </c>
      <c r="I27317" t="s">
        <v>26</v>
      </c>
      <c r="J27317" t="s">
        <v>26</v>
      </c>
      <c r="K27317">
        <v>0</v>
      </c>
      <c r="L27317">
        <v>0</v>
      </c>
      <c r="M27317">
        <v>0</v>
      </c>
      <c r="N27317">
        <v>600</v>
      </c>
      <c r="O27317">
        <v>0</v>
      </c>
      <c r="P27317" t="s">
        <v>24</v>
      </c>
      <c r="Q27317" t="s">
        <v>2666</v>
      </c>
      <c r="R27317" t="s">
        <v>286</v>
      </c>
      <c r="S27317" t="s">
        <v>25</v>
      </c>
      <c r="T27317" t="s">
        <v>27</v>
      </c>
      <c r="U27317" t="s">
        <v>2665</v>
      </c>
      <c r="V27317" t="s">
        <v>51</v>
      </c>
      <c r="W27317" t="s">
        <v>1385</v>
      </c>
      <c r="X27317" t="s">
        <v>287</v>
      </c>
      <c r="Y27317">
        <v>317274</v>
      </c>
    </row>
    <row r="27318" spans="1:25" x14ac:dyDescent="0.3">
      <c r="A27318" t="s">
        <v>929</v>
      </c>
      <c r="B27318" t="s">
        <v>50</v>
      </c>
      <c r="C27318" t="s">
        <v>21</v>
      </c>
      <c r="D27318">
        <v>1</v>
      </c>
      <c r="E27318" s="1">
        <v>40636.027777777781</v>
      </c>
      <c r="F27318">
        <v>1</v>
      </c>
      <c r="G27318" t="s">
        <v>31</v>
      </c>
      <c r="H27318" t="s">
        <v>30</v>
      </c>
      <c r="I27318" t="s">
        <v>26</v>
      </c>
      <c r="J27318" t="s">
        <v>26</v>
      </c>
      <c r="K27318">
        <v>0</v>
      </c>
      <c r="L27318">
        <v>0</v>
      </c>
      <c r="M27318">
        <v>0</v>
      </c>
      <c r="N27318">
        <v>0</v>
      </c>
      <c r="O27318">
        <v>0</v>
      </c>
      <c r="P27318" t="s">
        <v>24</v>
      </c>
      <c r="Q27318" t="s">
        <v>128</v>
      </c>
      <c r="R27318" t="s">
        <v>663</v>
      </c>
      <c r="S27318" t="s">
        <v>25</v>
      </c>
      <c r="T27318" t="s">
        <v>27</v>
      </c>
      <c r="U27318" t="s">
        <v>2657</v>
      </c>
      <c r="V27318" t="s">
        <v>51</v>
      </c>
      <c r="W27318" t="s">
        <v>1385</v>
      </c>
      <c r="X27318" t="s">
        <v>664</v>
      </c>
      <c r="Y27318">
        <v>313186</v>
      </c>
    </row>
    <row r="27319" spans="1:25" x14ac:dyDescent="0.3">
      <c r="A27319" t="s">
        <v>929</v>
      </c>
      <c r="B27319" t="s">
        <v>50</v>
      </c>
      <c r="C27319" t="s">
        <v>21</v>
      </c>
      <c r="D27319">
        <v>2</v>
      </c>
      <c r="E27319" s="1">
        <v>37883.706944444442</v>
      </c>
      <c r="F27319">
        <v>1</v>
      </c>
      <c r="G27319" t="s">
        <v>31</v>
      </c>
      <c r="H27319" t="s">
        <v>30</v>
      </c>
      <c r="I27319" t="s">
        <v>26</v>
      </c>
      <c r="J27319" t="s">
        <v>113</v>
      </c>
      <c r="K27319">
        <v>0</v>
      </c>
      <c r="L27319">
        <v>0</v>
      </c>
      <c r="M27319">
        <v>0</v>
      </c>
      <c r="N27319">
        <v>0</v>
      </c>
      <c r="O27319">
        <v>0</v>
      </c>
      <c r="P27319" t="s">
        <v>24</v>
      </c>
      <c r="Q27319" t="s">
        <v>46</v>
      </c>
      <c r="R27319" t="s">
        <v>44</v>
      </c>
      <c r="S27319" t="s">
        <v>25</v>
      </c>
      <c r="T27319" t="s">
        <v>27</v>
      </c>
      <c r="U27319" t="s">
        <v>2650</v>
      </c>
      <c r="V27319" t="s">
        <v>99</v>
      </c>
      <c r="W27319" t="s">
        <v>625</v>
      </c>
      <c r="X27319" t="s">
        <v>45</v>
      </c>
      <c r="Y27319">
        <v>12959</v>
      </c>
    </row>
    <row r="27320" spans="1:25" x14ac:dyDescent="0.3">
      <c r="A27320" t="s">
        <v>929</v>
      </c>
      <c r="B27320" t="s">
        <v>50</v>
      </c>
      <c r="C27320" t="s">
        <v>21</v>
      </c>
      <c r="D27320">
        <v>2</v>
      </c>
      <c r="E27320" s="1">
        <v>37896.609027777777</v>
      </c>
      <c r="F27320">
        <v>1</v>
      </c>
      <c r="G27320" t="s">
        <v>31</v>
      </c>
      <c r="H27320" t="s">
        <v>36</v>
      </c>
      <c r="I27320" t="s">
        <v>26</v>
      </c>
      <c r="J27320" t="s">
        <v>26</v>
      </c>
      <c r="K27320">
        <v>0</v>
      </c>
      <c r="L27320">
        <v>0</v>
      </c>
      <c r="M27320">
        <v>0</v>
      </c>
      <c r="N27320">
        <v>0</v>
      </c>
      <c r="O27320">
        <v>0</v>
      </c>
      <c r="P27320" t="s">
        <v>24</v>
      </c>
      <c r="Q27320" t="s">
        <v>245</v>
      </c>
      <c r="R27320" t="s">
        <v>243</v>
      </c>
      <c r="S27320" t="s">
        <v>25</v>
      </c>
      <c r="T27320" t="s">
        <v>27</v>
      </c>
      <c r="U27320" t="s">
        <v>2654</v>
      </c>
      <c r="V27320" t="s">
        <v>99</v>
      </c>
      <c r="W27320" t="s">
        <v>625</v>
      </c>
      <c r="X27320" t="s">
        <v>244</v>
      </c>
      <c r="Y27320">
        <v>12516</v>
      </c>
    </row>
    <row r="27321" spans="1:25" x14ac:dyDescent="0.3">
      <c r="A27321" t="s">
        <v>929</v>
      </c>
      <c r="B27321" t="s">
        <v>50</v>
      </c>
      <c r="C27321" t="s">
        <v>21</v>
      </c>
      <c r="D27321">
        <v>1</v>
      </c>
      <c r="E27321" s="1">
        <v>37415.729166666664</v>
      </c>
      <c r="F27321">
        <v>1</v>
      </c>
      <c r="G27321" t="s">
        <v>31</v>
      </c>
      <c r="H27321" t="s">
        <v>36</v>
      </c>
      <c r="I27321" t="s">
        <v>125</v>
      </c>
      <c r="J27321" t="s">
        <v>26</v>
      </c>
      <c r="K27321">
        <v>0</v>
      </c>
      <c r="L27321">
        <v>0</v>
      </c>
      <c r="M27321">
        <v>0</v>
      </c>
      <c r="N27321">
        <v>0</v>
      </c>
      <c r="O27321">
        <v>0</v>
      </c>
      <c r="P27321" t="s">
        <v>24</v>
      </c>
      <c r="Q27321" t="s">
        <v>245</v>
      </c>
      <c r="R27321" t="s">
        <v>243</v>
      </c>
      <c r="S27321" t="s">
        <v>25</v>
      </c>
      <c r="T27321" t="s">
        <v>27</v>
      </c>
      <c r="U27321" t="s">
        <v>2654</v>
      </c>
      <c r="V27321" t="s">
        <v>99</v>
      </c>
      <c r="W27321" t="s">
        <v>625</v>
      </c>
      <c r="X27321" t="s">
        <v>244</v>
      </c>
      <c r="Y27321">
        <v>12957</v>
      </c>
    </row>
    <row r="27322" spans="1:25" x14ac:dyDescent="0.3">
      <c r="A27322" t="s">
        <v>929</v>
      </c>
      <c r="B27322" t="s">
        <v>50</v>
      </c>
      <c r="C27322" t="s">
        <v>21</v>
      </c>
      <c r="D27322">
        <v>2</v>
      </c>
      <c r="E27322" s="1">
        <v>37435.802083333336</v>
      </c>
      <c r="F27322">
        <v>1</v>
      </c>
      <c r="G27322" t="s">
        <v>31</v>
      </c>
      <c r="H27322" t="s">
        <v>30</v>
      </c>
      <c r="I27322" t="s">
        <v>26</v>
      </c>
      <c r="J27322" t="s">
        <v>26</v>
      </c>
      <c r="K27322">
        <v>0</v>
      </c>
      <c r="L27322">
        <v>0</v>
      </c>
      <c r="M27322">
        <v>0</v>
      </c>
      <c r="N27322">
        <v>0</v>
      </c>
      <c r="O27322">
        <v>0</v>
      </c>
      <c r="P27322" t="s">
        <v>24</v>
      </c>
      <c r="Q27322" t="s">
        <v>2671</v>
      </c>
      <c r="R27322" t="s">
        <v>1000</v>
      </c>
      <c r="S27322" t="s">
        <v>25</v>
      </c>
      <c r="T27322" t="s">
        <v>27</v>
      </c>
      <c r="U27322" t="s">
        <v>2650</v>
      </c>
      <c r="V27322" t="s">
        <v>99</v>
      </c>
      <c r="W27322" t="s">
        <v>625</v>
      </c>
      <c r="X27322" t="s">
        <v>1001</v>
      </c>
      <c r="Y27322">
        <v>14215</v>
      </c>
    </row>
    <row r="27323" spans="1:25" x14ac:dyDescent="0.3">
      <c r="A27323" t="s">
        <v>929</v>
      </c>
      <c r="B27323" t="s">
        <v>50</v>
      </c>
      <c r="C27323" t="s">
        <v>21</v>
      </c>
      <c r="D27323">
        <v>2</v>
      </c>
      <c r="E27323" s="1">
        <v>37485.599999999999</v>
      </c>
      <c r="F27323">
        <v>1</v>
      </c>
      <c r="G27323" t="s">
        <v>31</v>
      </c>
      <c r="H27323" t="s">
        <v>30</v>
      </c>
      <c r="I27323" t="s">
        <v>26</v>
      </c>
      <c r="J27323" t="s">
        <v>26</v>
      </c>
      <c r="K27323">
        <v>0</v>
      </c>
      <c r="L27323">
        <v>0</v>
      </c>
      <c r="M27323">
        <v>0</v>
      </c>
      <c r="N27323">
        <v>0</v>
      </c>
      <c r="O27323">
        <v>0</v>
      </c>
      <c r="P27323" t="s">
        <v>24</v>
      </c>
      <c r="Q27323" t="s">
        <v>638</v>
      </c>
      <c r="R27323" t="s">
        <v>1834</v>
      </c>
      <c r="S27323" t="s">
        <v>25</v>
      </c>
      <c r="T27323" t="s">
        <v>27</v>
      </c>
      <c r="U27323" t="s">
        <v>2650</v>
      </c>
      <c r="V27323" t="s">
        <v>99</v>
      </c>
      <c r="W27323" t="s">
        <v>625</v>
      </c>
      <c r="X27323" t="s">
        <v>1835</v>
      </c>
      <c r="Y27323">
        <v>14009</v>
      </c>
    </row>
    <row r="27324" spans="1:25" x14ac:dyDescent="0.3">
      <c r="A27324" t="s">
        <v>929</v>
      </c>
      <c r="B27324" t="s">
        <v>50</v>
      </c>
      <c r="C27324" t="s">
        <v>21</v>
      </c>
      <c r="D27324">
        <v>1</v>
      </c>
      <c r="E27324" s="1">
        <v>37797.75</v>
      </c>
      <c r="F27324">
        <v>1</v>
      </c>
      <c r="G27324" t="s">
        <v>31</v>
      </c>
      <c r="H27324" t="s">
        <v>30</v>
      </c>
      <c r="I27324" t="s">
        <v>26</v>
      </c>
      <c r="J27324" t="s">
        <v>26</v>
      </c>
      <c r="K27324">
        <v>0</v>
      </c>
      <c r="L27324">
        <v>0</v>
      </c>
      <c r="M27324">
        <v>0</v>
      </c>
      <c r="N27324">
        <v>0</v>
      </c>
      <c r="O27324">
        <v>0</v>
      </c>
      <c r="P27324" t="s">
        <v>24</v>
      </c>
      <c r="Q27324" t="s">
        <v>2671</v>
      </c>
      <c r="R27324" t="s">
        <v>383</v>
      </c>
      <c r="S27324" t="s">
        <v>25</v>
      </c>
      <c r="T27324" t="s">
        <v>27</v>
      </c>
      <c r="U27324" t="s">
        <v>2650</v>
      </c>
      <c r="V27324" t="s">
        <v>171</v>
      </c>
      <c r="W27324" t="s">
        <v>168</v>
      </c>
      <c r="X27324" t="s">
        <v>384</v>
      </c>
      <c r="Y27324">
        <v>315857</v>
      </c>
    </row>
    <row r="27325" spans="1:25" x14ac:dyDescent="0.3">
      <c r="A27325" t="s">
        <v>929</v>
      </c>
      <c r="B27325" t="s">
        <v>50</v>
      </c>
      <c r="C27325" t="s">
        <v>21</v>
      </c>
      <c r="D27325">
        <v>1</v>
      </c>
      <c r="E27325" s="1">
        <v>37887.729166666664</v>
      </c>
      <c r="F27325">
        <v>1</v>
      </c>
      <c r="G27325" t="s">
        <v>31</v>
      </c>
      <c r="H27325" t="s">
        <v>36</v>
      </c>
      <c r="I27325" t="s">
        <v>26</v>
      </c>
      <c r="J27325" t="s">
        <v>26</v>
      </c>
      <c r="K27325">
        <v>0</v>
      </c>
      <c r="L27325">
        <v>0</v>
      </c>
      <c r="M27325">
        <v>0</v>
      </c>
      <c r="N27325">
        <v>0</v>
      </c>
      <c r="O27325">
        <v>0</v>
      </c>
      <c r="P27325" t="s">
        <v>24</v>
      </c>
      <c r="Q27325" t="s">
        <v>2669</v>
      </c>
      <c r="R27325" t="s">
        <v>540</v>
      </c>
      <c r="S27325" t="s">
        <v>25</v>
      </c>
      <c r="T27325" t="s">
        <v>27</v>
      </c>
      <c r="U27325" t="s">
        <v>2654</v>
      </c>
      <c r="V27325" t="s">
        <v>171</v>
      </c>
      <c r="W27325" t="s">
        <v>168</v>
      </c>
      <c r="X27325" t="s">
        <v>541</v>
      </c>
      <c r="Y27325">
        <v>259779</v>
      </c>
    </row>
    <row r="27326" spans="1:25" x14ac:dyDescent="0.3">
      <c r="A27326" t="s">
        <v>929</v>
      </c>
      <c r="B27326" t="s">
        <v>50</v>
      </c>
      <c r="C27326" t="s">
        <v>21</v>
      </c>
      <c r="D27326">
        <v>2</v>
      </c>
      <c r="E27326" s="1">
        <v>37497.607638888891</v>
      </c>
      <c r="F27326">
        <v>1</v>
      </c>
      <c r="G27326" t="s">
        <v>31</v>
      </c>
      <c r="H27326" t="s">
        <v>30</v>
      </c>
      <c r="I27326" t="s">
        <v>26</v>
      </c>
      <c r="J27326" t="s">
        <v>26</v>
      </c>
      <c r="K27326">
        <v>0</v>
      </c>
      <c r="L27326">
        <v>0</v>
      </c>
      <c r="M27326">
        <v>0</v>
      </c>
      <c r="N27326">
        <v>0</v>
      </c>
      <c r="O27326">
        <v>0</v>
      </c>
      <c r="P27326" t="s">
        <v>24</v>
      </c>
      <c r="Q27326" t="s">
        <v>2671</v>
      </c>
      <c r="R27326" t="s">
        <v>344</v>
      </c>
      <c r="S27326" t="s">
        <v>25</v>
      </c>
      <c r="T27326" t="s">
        <v>27</v>
      </c>
      <c r="U27326" t="s">
        <v>2650</v>
      </c>
      <c r="V27326" t="s">
        <v>35</v>
      </c>
      <c r="W27326" t="s">
        <v>402</v>
      </c>
      <c r="X27326" t="s">
        <v>345</v>
      </c>
      <c r="Y27326">
        <v>310690</v>
      </c>
    </row>
    <row r="27327" spans="1:25" x14ac:dyDescent="0.3">
      <c r="A27327" t="s">
        <v>929</v>
      </c>
      <c r="B27327" t="s">
        <v>50</v>
      </c>
      <c r="C27327" t="s">
        <v>21</v>
      </c>
      <c r="D27327">
        <v>2</v>
      </c>
      <c r="E27327" s="1">
        <v>37123.576388888891</v>
      </c>
      <c r="F27327">
        <v>1</v>
      </c>
      <c r="G27327" t="s">
        <v>31</v>
      </c>
      <c r="H27327" t="s">
        <v>30</v>
      </c>
      <c r="I27327" t="s">
        <v>26</v>
      </c>
      <c r="J27327" t="s">
        <v>212</v>
      </c>
      <c r="K27327">
        <v>0</v>
      </c>
      <c r="L27327">
        <v>0</v>
      </c>
      <c r="M27327">
        <v>0</v>
      </c>
      <c r="N27327">
        <v>0</v>
      </c>
      <c r="O27327">
        <v>0</v>
      </c>
      <c r="P27327" t="s">
        <v>24</v>
      </c>
      <c r="Q27327" t="s">
        <v>2671</v>
      </c>
      <c r="R27327" t="s">
        <v>836</v>
      </c>
      <c r="S27327" t="s">
        <v>25</v>
      </c>
      <c r="T27327" t="s">
        <v>27</v>
      </c>
      <c r="U27327" t="s">
        <v>2650</v>
      </c>
      <c r="V27327" t="s">
        <v>93</v>
      </c>
      <c r="W27327" t="s">
        <v>700</v>
      </c>
      <c r="X27327" t="s">
        <v>837</v>
      </c>
      <c r="Y27327">
        <v>314676</v>
      </c>
    </row>
    <row r="27328" spans="1:25" x14ac:dyDescent="0.3">
      <c r="A27328" t="s">
        <v>929</v>
      </c>
      <c r="B27328" t="s">
        <v>50</v>
      </c>
      <c r="C27328" t="s">
        <v>21</v>
      </c>
      <c r="D27328">
        <v>2</v>
      </c>
      <c r="E27328" s="1">
        <v>37844.644444444442</v>
      </c>
      <c r="F27328">
        <v>1</v>
      </c>
      <c r="G27328" t="s">
        <v>31</v>
      </c>
      <c r="H27328" t="s">
        <v>30</v>
      </c>
      <c r="I27328" t="s">
        <v>26</v>
      </c>
      <c r="J27328" t="s">
        <v>143</v>
      </c>
      <c r="K27328">
        <v>0</v>
      </c>
      <c r="L27328">
        <v>0</v>
      </c>
      <c r="M27328">
        <v>0</v>
      </c>
      <c r="N27328">
        <v>0</v>
      </c>
      <c r="O27328">
        <v>0</v>
      </c>
      <c r="P27328" t="s">
        <v>24</v>
      </c>
      <c r="Q27328" t="s">
        <v>86</v>
      </c>
      <c r="R27328" t="s">
        <v>522</v>
      </c>
      <c r="S27328" t="s">
        <v>25</v>
      </c>
      <c r="T27328" t="s">
        <v>27</v>
      </c>
      <c r="U27328" t="s">
        <v>2654</v>
      </c>
      <c r="V27328" t="s">
        <v>93</v>
      </c>
      <c r="W27328" t="s">
        <v>700</v>
      </c>
      <c r="X27328" t="s">
        <v>523</v>
      </c>
      <c r="Y27328">
        <v>14062</v>
      </c>
    </row>
    <row r="27329" spans="1:25" x14ac:dyDescent="0.3">
      <c r="A27329" t="s">
        <v>929</v>
      </c>
      <c r="B27329" t="s">
        <v>50</v>
      </c>
      <c r="C27329" t="s">
        <v>21</v>
      </c>
      <c r="D27329">
        <v>2</v>
      </c>
      <c r="E27329" s="1">
        <v>37871.331944444442</v>
      </c>
      <c r="F27329">
        <v>1</v>
      </c>
      <c r="G27329" t="s">
        <v>31</v>
      </c>
      <c r="H27329" t="s">
        <v>36</v>
      </c>
      <c r="I27329" t="s">
        <v>125</v>
      </c>
      <c r="J27329" t="s">
        <v>26</v>
      </c>
      <c r="K27329">
        <v>0</v>
      </c>
      <c r="L27329">
        <v>0</v>
      </c>
      <c r="M27329">
        <v>0</v>
      </c>
      <c r="N27329">
        <v>0</v>
      </c>
      <c r="O27329">
        <v>0</v>
      </c>
      <c r="P27329" t="s">
        <v>24</v>
      </c>
      <c r="Q27329" t="s">
        <v>554</v>
      </c>
      <c r="R27329" t="s">
        <v>552</v>
      </c>
      <c r="S27329" t="s">
        <v>25</v>
      </c>
      <c r="T27329" t="s">
        <v>27</v>
      </c>
      <c r="U27329" t="s">
        <v>2658</v>
      </c>
      <c r="V27329" t="s">
        <v>93</v>
      </c>
      <c r="W27329" t="s">
        <v>700</v>
      </c>
      <c r="X27329" t="s">
        <v>553</v>
      </c>
      <c r="Y27329">
        <v>13381</v>
      </c>
    </row>
    <row r="27330" spans="1:25" x14ac:dyDescent="0.3">
      <c r="A27330" t="s">
        <v>929</v>
      </c>
      <c r="B27330" t="s">
        <v>50</v>
      </c>
      <c r="C27330" t="s">
        <v>21</v>
      </c>
      <c r="D27330">
        <v>1</v>
      </c>
      <c r="E27330" s="1">
        <v>37856.625</v>
      </c>
      <c r="F27330">
        <v>1</v>
      </c>
      <c r="G27330" t="s">
        <v>31</v>
      </c>
      <c r="H27330" t="s">
        <v>30</v>
      </c>
      <c r="I27330" t="s">
        <v>26</v>
      </c>
      <c r="J27330" t="s">
        <v>26</v>
      </c>
      <c r="K27330">
        <v>0</v>
      </c>
      <c r="L27330">
        <v>0</v>
      </c>
      <c r="M27330">
        <v>0</v>
      </c>
      <c r="N27330">
        <v>0</v>
      </c>
      <c r="O27330">
        <v>0</v>
      </c>
      <c r="P27330" t="s">
        <v>24</v>
      </c>
      <c r="Q27330" t="s">
        <v>554</v>
      </c>
      <c r="R27330" t="s">
        <v>552</v>
      </c>
      <c r="S27330" t="s">
        <v>25</v>
      </c>
      <c r="T27330" t="s">
        <v>27</v>
      </c>
      <c r="U27330" t="s">
        <v>2658</v>
      </c>
      <c r="V27330" t="s">
        <v>76</v>
      </c>
      <c r="W27330" t="s">
        <v>566</v>
      </c>
      <c r="X27330" t="s">
        <v>553</v>
      </c>
      <c r="Y27330">
        <v>12192</v>
      </c>
    </row>
    <row r="27331" spans="1:25" x14ac:dyDescent="0.3">
      <c r="A27331" t="s">
        <v>929</v>
      </c>
      <c r="B27331" t="s">
        <v>50</v>
      </c>
      <c r="C27331" t="s">
        <v>21</v>
      </c>
      <c r="D27331">
        <v>2</v>
      </c>
      <c r="E27331" s="1">
        <v>37911.347222222219</v>
      </c>
      <c r="F27331">
        <v>1</v>
      </c>
      <c r="G27331" t="s">
        <v>31</v>
      </c>
      <c r="H27331" t="s">
        <v>30</v>
      </c>
      <c r="I27331" t="s">
        <v>26</v>
      </c>
      <c r="J27331" t="s">
        <v>26</v>
      </c>
      <c r="K27331">
        <v>0</v>
      </c>
      <c r="L27331">
        <v>0</v>
      </c>
      <c r="M27331">
        <v>0</v>
      </c>
      <c r="N27331">
        <v>0</v>
      </c>
      <c r="O27331">
        <v>0</v>
      </c>
      <c r="P27331" t="s">
        <v>24</v>
      </c>
      <c r="Q27331" t="s">
        <v>245</v>
      </c>
      <c r="R27331" t="s">
        <v>243</v>
      </c>
      <c r="S27331" t="s">
        <v>25</v>
      </c>
      <c r="T27331" t="s">
        <v>27</v>
      </c>
      <c r="U27331" t="s">
        <v>2654</v>
      </c>
      <c r="V27331" t="s">
        <v>76</v>
      </c>
      <c r="W27331" t="s">
        <v>566</v>
      </c>
      <c r="X27331" t="s">
        <v>244</v>
      </c>
      <c r="Y27331">
        <v>12310</v>
      </c>
    </row>
    <row r="27332" spans="1:25" x14ac:dyDescent="0.3">
      <c r="A27332" t="s">
        <v>929</v>
      </c>
      <c r="B27332" t="s">
        <v>50</v>
      </c>
      <c r="C27332" t="s">
        <v>21</v>
      </c>
      <c r="D27332">
        <v>1</v>
      </c>
      <c r="E27332" s="1">
        <v>37881.65625</v>
      </c>
      <c r="F27332">
        <v>1</v>
      </c>
      <c r="G27332" t="s">
        <v>31</v>
      </c>
      <c r="H27332" t="s">
        <v>36</v>
      </c>
      <c r="I27332" t="s">
        <v>26</v>
      </c>
      <c r="J27332" t="s">
        <v>26</v>
      </c>
      <c r="K27332">
        <v>0</v>
      </c>
      <c r="L27332">
        <v>0</v>
      </c>
      <c r="M27332">
        <v>0</v>
      </c>
      <c r="N27332">
        <v>0</v>
      </c>
      <c r="O27332">
        <v>0</v>
      </c>
      <c r="P27332" t="s">
        <v>24</v>
      </c>
      <c r="Q27332" t="s">
        <v>2669</v>
      </c>
      <c r="R27332" t="s">
        <v>1729</v>
      </c>
      <c r="S27332" t="s">
        <v>25</v>
      </c>
      <c r="T27332" t="s">
        <v>27</v>
      </c>
      <c r="U27332" t="s">
        <v>2654</v>
      </c>
      <c r="V27332" t="s">
        <v>76</v>
      </c>
      <c r="W27332" t="s">
        <v>566</v>
      </c>
      <c r="X27332" t="s">
        <v>1730</v>
      </c>
      <c r="Y27332">
        <v>12963</v>
      </c>
    </row>
    <row r="27333" spans="1:25" x14ac:dyDescent="0.3">
      <c r="A27333" t="s">
        <v>929</v>
      </c>
      <c r="B27333" t="s">
        <v>50</v>
      </c>
      <c r="C27333" t="s">
        <v>21</v>
      </c>
      <c r="D27333">
        <v>2</v>
      </c>
      <c r="E27333" s="1">
        <v>38403.659722222219</v>
      </c>
      <c r="F27333">
        <v>1</v>
      </c>
      <c r="G27333" t="s">
        <v>31</v>
      </c>
      <c r="H27333" t="s">
        <v>30</v>
      </c>
      <c r="I27333" t="s">
        <v>26</v>
      </c>
      <c r="J27333" t="s">
        <v>26</v>
      </c>
      <c r="K27333">
        <v>0</v>
      </c>
      <c r="L27333">
        <v>0</v>
      </c>
      <c r="M27333">
        <v>0</v>
      </c>
      <c r="N27333">
        <v>0</v>
      </c>
      <c r="O27333">
        <v>0</v>
      </c>
      <c r="P27333" t="s">
        <v>24</v>
      </c>
      <c r="Q27333" t="s">
        <v>2664</v>
      </c>
      <c r="R27333" t="s">
        <v>538</v>
      </c>
      <c r="S27333" t="s">
        <v>25</v>
      </c>
      <c r="T27333" t="s">
        <v>27</v>
      </c>
      <c r="U27333" t="s">
        <v>2664</v>
      </c>
      <c r="V27333" t="s">
        <v>147</v>
      </c>
      <c r="W27333" t="s">
        <v>241</v>
      </c>
      <c r="X27333" t="s">
        <v>539</v>
      </c>
      <c r="Y27333">
        <v>13373</v>
      </c>
    </row>
    <row r="27334" spans="1:25" x14ac:dyDescent="0.3">
      <c r="A27334" t="s">
        <v>929</v>
      </c>
      <c r="B27334" t="s">
        <v>50</v>
      </c>
      <c r="C27334" t="s">
        <v>21</v>
      </c>
      <c r="D27334">
        <v>2</v>
      </c>
      <c r="E27334" s="1">
        <v>40913.340277777781</v>
      </c>
      <c r="F27334">
        <v>1</v>
      </c>
      <c r="G27334" t="s">
        <v>31</v>
      </c>
      <c r="H27334" t="s">
        <v>36</v>
      </c>
      <c r="I27334" t="s">
        <v>26</v>
      </c>
      <c r="J27334" t="s">
        <v>26</v>
      </c>
      <c r="K27334">
        <v>0</v>
      </c>
      <c r="L27334">
        <v>0</v>
      </c>
      <c r="M27334">
        <v>0</v>
      </c>
      <c r="N27334">
        <v>0</v>
      </c>
      <c r="O27334">
        <v>0</v>
      </c>
      <c r="P27334" t="s">
        <v>24</v>
      </c>
      <c r="Q27334" t="s">
        <v>2664</v>
      </c>
      <c r="R27334" t="s">
        <v>568</v>
      </c>
      <c r="S27334" t="s">
        <v>25</v>
      </c>
      <c r="T27334" t="s">
        <v>27</v>
      </c>
      <c r="U27334" t="s">
        <v>2664</v>
      </c>
      <c r="V27334" t="s">
        <v>257</v>
      </c>
      <c r="W27334" t="s">
        <v>980</v>
      </c>
      <c r="X27334" t="s">
        <v>569</v>
      </c>
      <c r="Y27334">
        <v>326980</v>
      </c>
    </row>
    <row r="27335" spans="1:25" x14ac:dyDescent="0.3">
      <c r="A27335" t="s">
        <v>929</v>
      </c>
      <c r="B27335" t="s">
        <v>50</v>
      </c>
      <c r="C27335" t="s">
        <v>21</v>
      </c>
      <c r="D27335">
        <v>2</v>
      </c>
      <c r="E27335" s="1">
        <v>38216.451388888891</v>
      </c>
      <c r="F27335">
        <v>1</v>
      </c>
      <c r="G27335" t="s">
        <v>31</v>
      </c>
      <c r="H27335" t="s">
        <v>30</v>
      </c>
      <c r="I27335" t="s">
        <v>26</v>
      </c>
      <c r="J27335" t="s">
        <v>26</v>
      </c>
      <c r="K27335">
        <v>0</v>
      </c>
      <c r="L27335">
        <v>0</v>
      </c>
      <c r="M27335">
        <v>0</v>
      </c>
      <c r="N27335">
        <v>0</v>
      </c>
      <c r="O27335">
        <v>0</v>
      </c>
      <c r="P27335" t="s">
        <v>24</v>
      </c>
      <c r="Q27335" t="s">
        <v>184</v>
      </c>
      <c r="R27335" t="s">
        <v>259</v>
      </c>
      <c r="S27335" t="s">
        <v>25</v>
      </c>
      <c r="T27335" t="s">
        <v>27</v>
      </c>
      <c r="U27335" t="s">
        <v>2650</v>
      </c>
      <c r="V27335" t="s">
        <v>138</v>
      </c>
      <c r="W27335" t="s">
        <v>576</v>
      </c>
      <c r="X27335" t="s">
        <v>260</v>
      </c>
      <c r="Y27335">
        <v>13005</v>
      </c>
    </row>
    <row r="27336" spans="1:25" x14ac:dyDescent="0.3">
      <c r="A27336" t="s">
        <v>929</v>
      </c>
      <c r="B27336" t="s">
        <v>50</v>
      </c>
      <c r="C27336" t="s">
        <v>21</v>
      </c>
      <c r="D27336">
        <v>2</v>
      </c>
      <c r="E27336" s="1">
        <v>40157.326388888891</v>
      </c>
      <c r="F27336">
        <v>1</v>
      </c>
      <c r="G27336" t="s">
        <v>31</v>
      </c>
      <c r="H27336" t="s">
        <v>30</v>
      </c>
      <c r="I27336" t="s">
        <v>26</v>
      </c>
      <c r="J27336" t="s">
        <v>26</v>
      </c>
      <c r="K27336">
        <v>0</v>
      </c>
      <c r="L27336">
        <v>0</v>
      </c>
      <c r="M27336">
        <v>0</v>
      </c>
      <c r="N27336">
        <v>0</v>
      </c>
      <c r="O27336">
        <v>0</v>
      </c>
      <c r="P27336" t="s">
        <v>24</v>
      </c>
      <c r="Q27336" t="s">
        <v>782</v>
      </c>
      <c r="R27336" t="s">
        <v>780</v>
      </c>
      <c r="S27336" t="s">
        <v>25</v>
      </c>
      <c r="T27336" t="s">
        <v>27</v>
      </c>
      <c r="U27336" t="s">
        <v>2650</v>
      </c>
      <c r="V27336" t="s">
        <v>51</v>
      </c>
      <c r="W27336" t="s">
        <v>1104</v>
      </c>
      <c r="X27336" t="s">
        <v>781</v>
      </c>
      <c r="Y27336">
        <v>17283</v>
      </c>
    </row>
    <row r="27337" spans="1:25" x14ac:dyDescent="0.3">
      <c r="A27337" t="s">
        <v>929</v>
      </c>
      <c r="B27337" t="s">
        <v>50</v>
      </c>
      <c r="C27337" t="s">
        <v>21</v>
      </c>
      <c r="D27337">
        <v>1</v>
      </c>
      <c r="E27337" s="1">
        <v>42119.404166666667</v>
      </c>
      <c r="F27337">
        <v>1</v>
      </c>
      <c r="G27337" t="s">
        <v>31</v>
      </c>
      <c r="H27337" t="s">
        <v>30</v>
      </c>
      <c r="I27337" t="s">
        <v>26</v>
      </c>
      <c r="J27337" t="s">
        <v>26</v>
      </c>
      <c r="K27337">
        <v>0</v>
      </c>
      <c r="L27337">
        <v>0</v>
      </c>
      <c r="M27337">
        <v>0</v>
      </c>
      <c r="N27337">
        <v>0</v>
      </c>
      <c r="O27337">
        <v>0</v>
      </c>
      <c r="P27337" t="s">
        <v>24</v>
      </c>
      <c r="Q27337" t="s">
        <v>265</v>
      </c>
      <c r="R27337" t="s">
        <v>734</v>
      </c>
      <c r="S27337" t="s">
        <v>25</v>
      </c>
      <c r="T27337" t="s">
        <v>27</v>
      </c>
      <c r="U27337" t="s">
        <v>2650</v>
      </c>
      <c r="V27337" t="s">
        <v>35</v>
      </c>
      <c r="W27337" t="s">
        <v>416</v>
      </c>
      <c r="X27337" t="s">
        <v>735</v>
      </c>
      <c r="Y27337">
        <v>235169</v>
      </c>
    </row>
    <row r="27338" spans="1:25" x14ac:dyDescent="0.3">
      <c r="A27338" t="s">
        <v>929</v>
      </c>
      <c r="B27338" t="s">
        <v>50</v>
      </c>
      <c r="C27338" t="s">
        <v>21</v>
      </c>
      <c r="D27338">
        <v>2</v>
      </c>
      <c r="E27338" s="1">
        <v>41029.291666666664</v>
      </c>
      <c r="F27338">
        <v>1</v>
      </c>
      <c r="G27338" t="s">
        <v>31</v>
      </c>
      <c r="H27338" t="s">
        <v>165</v>
      </c>
      <c r="I27338" t="s">
        <v>26</v>
      </c>
      <c r="J27338" t="s">
        <v>26</v>
      </c>
      <c r="K27338">
        <v>0</v>
      </c>
      <c r="L27338">
        <v>0</v>
      </c>
      <c r="M27338">
        <v>0</v>
      </c>
      <c r="N27338">
        <v>0</v>
      </c>
      <c r="O27338">
        <v>0</v>
      </c>
      <c r="P27338" t="s">
        <v>24</v>
      </c>
      <c r="Q27338" t="s">
        <v>192</v>
      </c>
      <c r="R27338" t="s">
        <v>190</v>
      </c>
      <c r="S27338" t="s">
        <v>25</v>
      </c>
      <c r="T27338" t="s">
        <v>27</v>
      </c>
      <c r="U27338" t="s">
        <v>2658</v>
      </c>
      <c r="V27338" t="s">
        <v>35</v>
      </c>
      <c r="W27338" t="s">
        <v>852</v>
      </c>
      <c r="X27338" t="s">
        <v>191</v>
      </c>
      <c r="Y27338">
        <v>13393</v>
      </c>
    </row>
    <row r="27339" spans="1:25" x14ac:dyDescent="0.3">
      <c r="A27339" t="s">
        <v>929</v>
      </c>
      <c r="B27339" t="s">
        <v>50</v>
      </c>
      <c r="C27339" t="s">
        <v>21</v>
      </c>
      <c r="D27339">
        <v>2</v>
      </c>
      <c r="E27339" s="1">
        <v>37912.715277777781</v>
      </c>
      <c r="F27339">
        <v>1</v>
      </c>
      <c r="G27339" t="s">
        <v>31</v>
      </c>
      <c r="H27339" t="s">
        <v>36</v>
      </c>
      <c r="I27339" t="s">
        <v>125</v>
      </c>
      <c r="J27339" t="s">
        <v>26</v>
      </c>
      <c r="K27339">
        <v>0</v>
      </c>
      <c r="L27339">
        <v>0</v>
      </c>
      <c r="M27339">
        <v>0</v>
      </c>
      <c r="N27339">
        <v>0</v>
      </c>
      <c r="O27339">
        <v>0</v>
      </c>
      <c r="P27339" t="s">
        <v>24</v>
      </c>
      <c r="Q27339" t="s">
        <v>86</v>
      </c>
      <c r="R27339" t="s">
        <v>96</v>
      </c>
      <c r="S27339" t="s">
        <v>25</v>
      </c>
      <c r="T27339" t="s">
        <v>27</v>
      </c>
      <c r="U27339" t="s">
        <v>2654</v>
      </c>
      <c r="V27339" t="s">
        <v>196</v>
      </c>
      <c r="W27339" t="s">
        <v>375</v>
      </c>
      <c r="X27339" t="s">
        <v>97</v>
      </c>
      <c r="Y27339">
        <v>224809</v>
      </c>
    </row>
    <row r="27340" spans="1:25" x14ac:dyDescent="0.3">
      <c r="A27340" t="s">
        <v>929</v>
      </c>
      <c r="B27340" t="s">
        <v>50</v>
      </c>
      <c r="C27340" t="s">
        <v>21</v>
      </c>
      <c r="D27340">
        <v>2</v>
      </c>
      <c r="E27340" s="1">
        <v>38642.317361111112</v>
      </c>
      <c r="F27340">
        <v>1</v>
      </c>
      <c r="G27340" t="s">
        <v>31</v>
      </c>
      <c r="H27340" t="s">
        <v>36</v>
      </c>
      <c r="I27340" t="s">
        <v>26</v>
      </c>
      <c r="J27340" t="s">
        <v>26</v>
      </c>
      <c r="K27340">
        <v>0</v>
      </c>
      <c r="L27340">
        <v>0</v>
      </c>
      <c r="M27340">
        <v>0</v>
      </c>
      <c r="N27340">
        <v>0</v>
      </c>
      <c r="O27340">
        <v>0</v>
      </c>
      <c r="P27340" t="s">
        <v>24</v>
      </c>
      <c r="Q27340" t="s">
        <v>2664</v>
      </c>
      <c r="R27340" t="s">
        <v>538</v>
      </c>
      <c r="S27340" t="s">
        <v>25</v>
      </c>
      <c r="T27340" t="s">
        <v>27</v>
      </c>
      <c r="U27340" t="s">
        <v>2664</v>
      </c>
      <c r="V27340" t="s">
        <v>66</v>
      </c>
      <c r="W27340" t="s">
        <v>681</v>
      </c>
      <c r="X27340" t="s">
        <v>539</v>
      </c>
      <c r="Y27340">
        <v>14060</v>
      </c>
    </row>
    <row r="27341" spans="1:25" x14ac:dyDescent="0.3">
      <c r="A27341" t="s">
        <v>929</v>
      </c>
      <c r="B27341" t="s">
        <v>50</v>
      </c>
      <c r="C27341" t="s">
        <v>21</v>
      </c>
      <c r="D27341">
        <v>1</v>
      </c>
      <c r="E27341" s="1">
        <v>40721.856249999997</v>
      </c>
      <c r="F27341">
        <v>1</v>
      </c>
      <c r="G27341" t="s">
        <v>79</v>
      </c>
      <c r="H27341" t="s">
        <v>56</v>
      </c>
      <c r="I27341" t="s">
        <v>26</v>
      </c>
      <c r="J27341" t="s">
        <v>26</v>
      </c>
      <c r="K27341">
        <v>0</v>
      </c>
      <c r="L27341">
        <v>0</v>
      </c>
      <c r="M27341">
        <v>0</v>
      </c>
      <c r="N27341">
        <v>0</v>
      </c>
      <c r="O27341">
        <v>0</v>
      </c>
      <c r="P27341" t="s">
        <v>24</v>
      </c>
      <c r="Q27341" t="s">
        <v>554</v>
      </c>
      <c r="R27341" t="s">
        <v>552</v>
      </c>
      <c r="S27341" t="s">
        <v>25</v>
      </c>
      <c r="T27341" t="s">
        <v>27</v>
      </c>
      <c r="U27341" t="s">
        <v>2658</v>
      </c>
      <c r="V27341" t="s">
        <v>66</v>
      </c>
      <c r="W27341" t="s">
        <v>681</v>
      </c>
      <c r="X27341" t="s">
        <v>553</v>
      </c>
      <c r="Y27341">
        <v>13230</v>
      </c>
    </row>
    <row r="27342" spans="1:25" x14ac:dyDescent="0.3">
      <c r="A27342" t="s">
        <v>929</v>
      </c>
      <c r="B27342" t="s">
        <v>50</v>
      </c>
      <c r="C27342" t="s">
        <v>21</v>
      </c>
      <c r="D27342">
        <v>1</v>
      </c>
      <c r="E27342" s="1">
        <v>38962.809027777781</v>
      </c>
      <c r="F27342">
        <v>1</v>
      </c>
      <c r="G27342" t="s">
        <v>79</v>
      </c>
      <c r="H27342" t="s">
        <v>36</v>
      </c>
      <c r="I27342" t="s">
        <v>122</v>
      </c>
      <c r="J27342" t="s">
        <v>26</v>
      </c>
      <c r="K27342">
        <v>0</v>
      </c>
      <c r="L27342">
        <v>0</v>
      </c>
      <c r="M27342">
        <v>0</v>
      </c>
      <c r="N27342">
        <v>0</v>
      </c>
      <c r="O27342">
        <v>0</v>
      </c>
      <c r="P27342" t="s">
        <v>24</v>
      </c>
      <c r="Q27342" t="s">
        <v>2664</v>
      </c>
      <c r="R27342" t="s">
        <v>568</v>
      </c>
      <c r="S27342" t="s">
        <v>25</v>
      </c>
      <c r="T27342" t="s">
        <v>27</v>
      </c>
      <c r="U27342" t="s">
        <v>2664</v>
      </c>
      <c r="V27342" t="s">
        <v>343</v>
      </c>
      <c r="W27342" t="s">
        <v>776</v>
      </c>
      <c r="X27342" t="s">
        <v>569</v>
      </c>
      <c r="Y27342">
        <v>354017</v>
      </c>
    </row>
    <row r="27343" spans="1:25" x14ac:dyDescent="0.3">
      <c r="A27343" t="s">
        <v>929</v>
      </c>
      <c r="B27343" t="s">
        <v>50</v>
      </c>
      <c r="C27343" t="s">
        <v>21</v>
      </c>
      <c r="D27343">
        <v>1</v>
      </c>
      <c r="E27343" s="1">
        <v>39194.71875</v>
      </c>
      <c r="F27343">
        <v>1</v>
      </c>
      <c r="G27343" t="s">
        <v>79</v>
      </c>
      <c r="H27343" t="s">
        <v>30</v>
      </c>
      <c r="I27343" t="s">
        <v>26</v>
      </c>
      <c r="J27343" t="s">
        <v>26</v>
      </c>
      <c r="K27343">
        <v>0</v>
      </c>
      <c r="L27343">
        <v>0</v>
      </c>
      <c r="M27343">
        <v>0</v>
      </c>
      <c r="N27343">
        <v>0</v>
      </c>
      <c r="O27343">
        <v>0</v>
      </c>
      <c r="P27343" t="s">
        <v>24</v>
      </c>
      <c r="Q27343" t="s">
        <v>782</v>
      </c>
      <c r="R27343" t="s">
        <v>780</v>
      </c>
      <c r="S27343" t="s">
        <v>25</v>
      </c>
      <c r="T27343" t="s">
        <v>27</v>
      </c>
      <c r="U27343" t="s">
        <v>2650</v>
      </c>
      <c r="V27343" t="s">
        <v>138</v>
      </c>
      <c r="W27343" t="s">
        <v>608</v>
      </c>
      <c r="X27343" t="s">
        <v>781</v>
      </c>
      <c r="Y27343">
        <v>13884</v>
      </c>
    </row>
    <row r="27344" spans="1:25" x14ac:dyDescent="0.3">
      <c r="A27344" t="s">
        <v>929</v>
      </c>
      <c r="B27344" t="s">
        <v>50</v>
      </c>
      <c r="C27344" t="s">
        <v>21</v>
      </c>
      <c r="D27344">
        <v>1</v>
      </c>
      <c r="E27344" s="1">
        <v>38953.770833333336</v>
      </c>
      <c r="F27344">
        <v>1</v>
      </c>
      <c r="G27344" t="s">
        <v>79</v>
      </c>
      <c r="H27344" t="s">
        <v>30</v>
      </c>
      <c r="I27344" t="s">
        <v>26</v>
      </c>
      <c r="J27344" t="s">
        <v>26</v>
      </c>
      <c r="K27344">
        <v>0</v>
      </c>
      <c r="L27344">
        <v>0</v>
      </c>
      <c r="M27344">
        <v>0</v>
      </c>
      <c r="N27344">
        <v>0</v>
      </c>
      <c r="O27344">
        <v>0</v>
      </c>
      <c r="P27344" t="s">
        <v>24</v>
      </c>
      <c r="Q27344" t="s">
        <v>638</v>
      </c>
      <c r="R27344" t="s">
        <v>2083</v>
      </c>
      <c r="S27344" t="s">
        <v>25</v>
      </c>
      <c r="T27344" t="s">
        <v>27</v>
      </c>
      <c r="U27344" t="s">
        <v>2650</v>
      </c>
      <c r="V27344" t="s">
        <v>138</v>
      </c>
      <c r="W27344" t="s">
        <v>608</v>
      </c>
      <c r="X27344" t="s">
        <v>2084</v>
      </c>
      <c r="Y27344">
        <v>13871</v>
      </c>
    </row>
    <row r="27345" spans="1:25" x14ac:dyDescent="0.3">
      <c r="A27345" t="s">
        <v>929</v>
      </c>
      <c r="B27345" t="s">
        <v>50</v>
      </c>
      <c r="C27345" t="s">
        <v>21</v>
      </c>
      <c r="D27345">
        <v>1</v>
      </c>
      <c r="E27345" s="1">
        <v>38983.736111111109</v>
      </c>
      <c r="F27345">
        <v>1</v>
      </c>
      <c r="G27345" t="s">
        <v>79</v>
      </c>
      <c r="H27345" t="s">
        <v>36</v>
      </c>
      <c r="I27345" t="s">
        <v>26</v>
      </c>
      <c r="J27345" t="s">
        <v>26</v>
      </c>
      <c r="K27345">
        <v>0</v>
      </c>
      <c r="L27345">
        <v>0</v>
      </c>
      <c r="M27345">
        <v>0</v>
      </c>
      <c r="N27345">
        <v>0</v>
      </c>
      <c r="O27345">
        <v>0</v>
      </c>
      <c r="P27345" t="s">
        <v>24</v>
      </c>
      <c r="Q27345" t="s">
        <v>2666</v>
      </c>
      <c r="R27345" t="s">
        <v>481</v>
      </c>
      <c r="S27345" t="s">
        <v>25</v>
      </c>
      <c r="T27345" t="s">
        <v>27</v>
      </c>
      <c r="U27345" t="s">
        <v>2665</v>
      </c>
      <c r="V27345" t="s">
        <v>535</v>
      </c>
      <c r="W27345" t="s">
        <v>1168</v>
      </c>
      <c r="X27345" t="s">
        <v>482</v>
      </c>
      <c r="Y27345">
        <v>315808</v>
      </c>
    </row>
    <row r="27346" spans="1:25" x14ac:dyDescent="0.3">
      <c r="A27346" t="s">
        <v>929</v>
      </c>
      <c r="B27346" t="s">
        <v>50</v>
      </c>
      <c r="C27346" t="s">
        <v>21</v>
      </c>
      <c r="D27346">
        <v>2</v>
      </c>
      <c r="E27346" s="1">
        <v>38976.331250000003</v>
      </c>
      <c r="F27346">
        <v>1</v>
      </c>
      <c r="G27346" t="s">
        <v>69</v>
      </c>
      <c r="H27346" t="s">
        <v>56</v>
      </c>
      <c r="I27346" t="s">
        <v>26</v>
      </c>
      <c r="J27346" t="s">
        <v>26</v>
      </c>
      <c r="K27346">
        <v>0</v>
      </c>
      <c r="L27346">
        <v>0</v>
      </c>
      <c r="M27346">
        <v>0</v>
      </c>
      <c r="N27346">
        <v>0</v>
      </c>
      <c r="O27346">
        <v>0</v>
      </c>
      <c r="P27346" t="s">
        <v>24</v>
      </c>
      <c r="Q27346" t="s">
        <v>245</v>
      </c>
      <c r="R27346" t="s">
        <v>243</v>
      </c>
      <c r="S27346" t="s">
        <v>25</v>
      </c>
      <c r="T27346" t="s">
        <v>27</v>
      </c>
      <c r="U27346" t="s">
        <v>2654</v>
      </c>
      <c r="V27346" t="s">
        <v>142</v>
      </c>
      <c r="W27346" t="s">
        <v>150</v>
      </c>
      <c r="X27346" t="s">
        <v>244</v>
      </c>
      <c r="Y27346">
        <v>12785</v>
      </c>
    </row>
    <row r="27347" spans="1:25" x14ac:dyDescent="0.3">
      <c r="A27347" t="s">
        <v>929</v>
      </c>
      <c r="B27347" t="s">
        <v>50</v>
      </c>
      <c r="C27347" t="s">
        <v>21</v>
      </c>
      <c r="D27347">
        <v>0</v>
      </c>
      <c r="E27347" s="1">
        <v>40125.854166666664</v>
      </c>
      <c r="F27347">
        <v>1</v>
      </c>
      <c r="G27347" t="s">
        <v>69</v>
      </c>
      <c r="H27347" t="s">
        <v>47</v>
      </c>
      <c r="I27347" t="s">
        <v>26</v>
      </c>
      <c r="J27347" t="s">
        <v>26</v>
      </c>
      <c r="K27347">
        <v>0</v>
      </c>
      <c r="L27347">
        <v>0</v>
      </c>
      <c r="M27347">
        <v>0</v>
      </c>
      <c r="N27347">
        <v>0</v>
      </c>
      <c r="O27347">
        <v>0</v>
      </c>
      <c r="P27347" t="s">
        <v>24</v>
      </c>
      <c r="Q27347" t="s">
        <v>197</v>
      </c>
      <c r="R27347" t="s">
        <v>406</v>
      </c>
      <c r="S27347" t="s">
        <v>25</v>
      </c>
      <c r="T27347" t="s">
        <v>27</v>
      </c>
      <c r="U27347" t="s">
        <v>2650</v>
      </c>
      <c r="V27347" t="s">
        <v>328</v>
      </c>
      <c r="W27347" t="s">
        <v>509</v>
      </c>
      <c r="X27347" t="s">
        <v>407</v>
      </c>
      <c r="Y27347">
        <v>334193</v>
      </c>
    </row>
    <row r="27348" spans="1:25" x14ac:dyDescent="0.3">
      <c r="A27348" t="s">
        <v>929</v>
      </c>
      <c r="B27348" t="s">
        <v>50</v>
      </c>
      <c r="C27348" t="s">
        <v>21</v>
      </c>
      <c r="D27348">
        <v>2</v>
      </c>
      <c r="E27348" s="1">
        <v>41388.381944444445</v>
      </c>
      <c r="F27348">
        <v>1</v>
      </c>
      <c r="G27348" t="s">
        <v>69</v>
      </c>
      <c r="H27348" t="s">
        <v>30</v>
      </c>
      <c r="I27348" t="s">
        <v>26</v>
      </c>
      <c r="J27348" t="s">
        <v>26</v>
      </c>
      <c r="K27348">
        <v>0</v>
      </c>
      <c r="L27348">
        <v>0</v>
      </c>
      <c r="M27348">
        <v>0</v>
      </c>
      <c r="N27348">
        <v>200</v>
      </c>
      <c r="O27348">
        <v>0</v>
      </c>
      <c r="P27348" t="s">
        <v>24</v>
      </c>
      <c r="Q27348" t="s">
        <v>720</v>
      </c>
      <c r="R27348" t="s">
        <v>123</v>
      </c>
      <c r="S27348" t="s">
        <v>25</v>
      </c>
      <c r="T27348" t="s">
        <v>27</v>
      </c>
      <c r="U27348" t="s">
        <v>2653</v>
      </c>
      <c r="V27348" t="s">
        <v>316</v>
      </c>
      <c r="W27348" t="s">
        <v>373</v>
      </c>
      <c r="X27348" t="s">
        <v>124</v>
      </c>
      <c r="Y27348">
        <v>248142</v>
      </c>
    </row>
    <row r="27349" spans="1:25" x14ac:dyDescent="0.3">
      <c r="A27349" t="s">
        <v>929</v>
      </c>
      <c r="B27349" t="s">
        <v>50</v>
      </c>
      <c r="C27349" t="s">
        <v>21</v>
      </c>
      <c r="D27349">
        <v>1</v>
      </c>
      <c r="E27349" s="1">
        <v>38984.819444444445</v>
      </c>
      <c r="F27349">
        <v>1</v>
      </c>
      <c r="G27349" t="s">
        <v>69</v>
      </c>
      <c r="H27349" t="s">
        <v>30</v>
      </c>
      <c r="I27349" t="s">
        <v>26</v>
      </c>
      <c r="J27349" t="s">
        <v>212</v>
      </c>
      <c r="K27349">
        <v>0</v>
      </c>
      <c r="L27349">
        <v>0</v>
      </c>
      <c r="M27349">
        <v>0</v>
      </c>
      <c r="N27349">
        <v>300</v>
      </c>
      <c r="O27349">
        <v>0</v>
      </c>
      <c r="P27349" t="s">
        <v>24</v>
      </c>
      <c r="Q27349" t="s">
        <v>720</v>
      </c>
      <c r="R27349" t="s">
        <v>123</v>
      </c>
      <c r="S27349" t="s">
        <v>25</v>
      </c>
      <c r="T27349" t="s">
        <v>27</v>
      </c>
      <c r="U27349" t="s">
        <v>2653</v>
      </c>
      <c r="V27349" t="s">
        <v>316</v>
      </c>
      <c r="W27349" t="s">
        <v>373</v>
      </c>
      <c r="X27349" t="s">
        <v>124</v>
      </c>
      <c r="Y27349">
        <v>234637</v>
      </c>
    </row>
    <row r="27350" spans="1:25" x14ac:dyDescent="0.3">
      <c r="A27350" t="s">
        <v>929</v>
      </c>
      <c r="B27350" t="s">
        <v>50</v>
      </c>
      <c r="C27350" t="s">
        <v>21</v>
      </c>
      <c r="D27350">
        <v>2</v>
      </c>
      <c r="E27350" s="1">
        <v>41394.583333333336</v>
      </c>
      <c r="F27350">
        <v>1</v>
      </c>
      <c r="G27350" t="s">
        <v>69</v>
      </c>
      <c r="H27350" t="s">
        <v>36</v>
      </c>
      <c r="I27350" t="s">
        <v>125</v>
      </c>
      <c r="J27350" t="s">
        <v>26</v>
      </c>
      <c r="K27350">
        <v>0</v>
      </c>
      <c r="L27350">
        <v>0</v>
      </c>
      <c r="M27350">
        <v>0</v>
      </c>
      <c r="N27350">
        <v>0</v>
      </c>
      <c r="O27350">
        <v>0</v>
      </c>
      <c r="P27350" t="s">
        <v>24</v>
      </c>
      <c r="Q27350" t="s">
        <v>2091</v>
      </c>
      <c r="R27350" t="s">
        <v>2120</v>
      </c>
      <c r="S27350" t="s">
        <v>25</v>
      </c>
      <c r="T27350" t="s">
        <v>27</v>
      </c>
      <c r="U27350" t="s">
        <v>2650</v>
      </c>
      <c r="V27350" t="s">
        <v>316</v>
      </c>
      <c r="W27350" t="s">
        <v>373</v>
      </c>
      <c r="X27350" t="s">
        <v>2121</v>
      </c>
      <c r="Y27350">
        <v>12827</v>
      </c>
    </row>
    <row r="27351" spans="1:25" x14ac:dyDescent="0.3">
      <c r="A27351" t="s">
        <v>607</v>
      </c>
      <c r="B27351" t="s">
        <v>327</v>
      </c>
      <c r="C27351" t="s">
        <v>21</v>
      </c>
      <c r="D27351">
        <v>0</v>
      </c>
      <c r="E27351" s="1">
        <v>38464.395833333336</v>
      </c>
      <c r="F27351">
        <v>1</v>
      </c>
      <c r="G27351" t="s">
        <v>31</v>
      </c>
      <c r="H27351" t="s">
        <v>56</v>
      </c>
      <c r="I27351" t="s">
        <v>26</v>
      </c>
      <c r="J27351" t="s">
        <v>26</v>
      </c>
      <c r="K27351">
        <v>0</v>
      </c>
      <c r="L27351">
        <v>0</v>
      </c>
      <c r="M27351">
        <v>0</v>
      </c>
      <c r="N27351">
        <v>0</v>
      </c>
      <c r="O27351">
        <v>0</v>
      </c>
      <c r="P27351" t="s">
        <v>24</v>
      </c>
      <c r="Q27351" t="s">
        <v>245</v>
      </c>
      <c r="R27351" t="s">
        <v>243</v>
      </c>
      <c r="S27351" t="s">
        <v>25</v>
      </c>
      <c r="T27351" t="s">
        <v>27</v>
      </c>
      <c r="U27351" t="s">
        <v>2654</v>
      </c>
      <c r="V27351" t="s">
        <v>66</v>
      </c>
      <c r="W27351" t="s">
        <v>152</v>
      </c>
      <c r="X27351" t="s">
        <v>244</v>
      </c>
      <c r="Y27351">
        <v>309691</v>
      </c>
    </row>
    <row r="27352" spans="1:25" x14ac:dyDescent="0.3">
      <c r="A27352" t="s">
        <v>607</v>
      </c>
      <c r="B27352" t="s">
        <v>327</v>
      </c>
      <c r="C27352" t="s">
        <v>21</v>
      </c>
      <c r="D27352">
        <v>0</v>
      </c>
      <c r="E27352" s="1">
        <v>38511.006944444445</v>
      </c>
      <c r="F27352">
        <v>1</v>
      </c>
      <c r="G27352" t="s">
        <v>31</v>
      </c>
      <c r="H27352" t="s">
        <v>47</v>
      </c>
      <c r="I27352" t="s">
        <v>26</v>
      </c>
      <c r="J27352" t="s">
        <v>26</v>
      </c>
      <c r="K27352">
        <v>0</v>
      </c>
      <c r="L27352">
        <v>0</v>
      </c>
      <c r="M27352">
        <v>0</v>
      </c>
      <c r="N27352">
        <v>0</v>
      </c>
      <c r="O27352">
        <v>0</v>
      </c>
      <c r="P27352" t="s">
        <v>24</v>
      </c>
      <c r="Q27352" t="s">
        <v>2671</v>
      </c>
      <c r="R27352" t="s">
        <v>383</v>
      </c>
      <c r="S27352" t="s">
        <v>25</v>
      </c>
      <c r="T27352" t="s">
        <v>27</v>
      </c>
      <c r="U27352" t="s">
        <v>2650</v>
      </c>
      <c r="V27352" t="s">
        <v>66</v>
      </c>
      <c r="W27352" t="s">
        <v>152</v>
      </c>
      <c r="X27352" t="s">
        <v>384</v>
      </c>
      <c r="Y27352">
        <v>314859</v>
      </c>
    </row>
    <row r="27353" spans="1:25" x14ac:dyDescent="0.3">
      <c r="A27353" t="s">
        <v>607</v>
      </c>
      <c r="B27353" t="s">
        <v>327</v>
      </c>
      <c r="C27353" t="s">
        <v>21</v>
      </c>
      <c r="D27353">
        <v>0</v>
      </c>
      <c r="E27353" s="1">
        <v>37155.479166666664</v>
      </c>
      <c r="F27353">
        <v>1</v>
      </c>
      <c r="G27353" t="s">
        <v>31</v>
      </c>
      <c r="H27353" t="s">
        <v>36</v>
      </c>
      <c r="I27353" t="s">
        <v>125</v>
      </c>
      <c r="J27353" t="s">
        <v>26</v>
      </c>
      <c r="K27353">
        <v>0</v>
      </c>
      <c r="L27353">
        <v>0</v>
      </c>
      <c r="M27353">
        <v>0</v>
      </c>
      <c r="N27353">
        <v>0</v>
      </c>
      <c r="O27353">
        <v>0</v>
      </c>
      <c r="P27353" t="s">
        <v>24</v>
      </c>
      <c r="Q27353" t="s">
        <v>2671</v>
      </c>
      <c r="R27353" t="s">
        <v>383</v>
      </c>
      <c r="S27353" t="s">
        <v>25</v>
      </c>
      <c r="T27353" t="s">
        <v>27</v>
      </c>
      <c r="U27353" t="s">
        <v>2650</v>
      </c>
      <c r="V27353" t="s">
        <v>66</v>
      </c>
      <c r="W27353" t="s">
        <v>152</v>
      </c>
      <c r="X27353" t="s">
        <v>384</v>
      </c>
      <c r="Y27353">
        <v>331854</v>
      </c>
    </row>
    <row r="27354" spans="1:25" x14ac:dyDescent="0.3">
      <c r="A27354" t="s">
        <v>607</v>
      </c>
      <c r="B27354" t="s">
        <v>327</v>
      </c>
      <c r="C27354" t="s">
        <v>21</v>
      </c>
      <c r="D27354">
        <v>0</v>
      </c>
      <c r="E27354" s="1">
        <v>37551.458333333336</v>
      </c>
      <c r="F27354">
        <v>1</v>
      </c>
      <c r="G27354" t="s">
        <v>31</v>
      </c>
      <c r="H27354" t="s">
        <v>30</v>
      </c>
      <c r="I27354" t="s">
        <v>26</v>
      </c>
      <c r="J27354" t="s">
        <v>26</v>
      </c>
      <c r="K27354">
        <v>0</v>
      </c>
      <c r="L27354">
        <v>0</v>
      </c>
      <c r="M27354">
        <v>0</v>
      </c>
      <c r="N27354">
        <v>0</v>
      </c>
      <c r="O27354">
        <v>0</v>
      </c>
      <c r="P27354" t="s">
        <v>24</v>
      </c>
      <c r="Q27354" t="s">
        <v>2671</v>
      </c>
      <c r="R27354" t="s">
        <v>383</v>
      </c>
      <c r="S27354" t="s">
        <v>25</v>
      </c>
      <c r="T27354" t="s">
        <v>27</v>
      </c>
      <c r="U27354" t="s">
        <v>2650</v>
      </c>
      <c r="V27354" t="s">
        <v>66</v>
      </c>
      <c r="W27354" t="s">
        <v>152</v>
      </c>
      <c r="X27354" t="s">
        <v>384</v>
      </c>
      <c r="Y27354">
        <v>331855</v>
      </c>
    </row>
    <row r="27355" spans="1:25" x14ac:dyDescent="0.3">
      <c r="A27355" t="s">
        <v>607</v>
      </c>
      <c r="B27355" t="s">
        <v>327</v>
      </c>
      <c r="C27355" t="s">
        <v>21</v>
      </c>
      <c r="D27355">
        <v>0</v>
      </c>
      <c r="E27355" s="1">
        <v>38560.426388888889</v>
      </c>
      <c r="F27355">
        <v>1</v>
      </c>
      <c r="G27355" t="s">
        <v>31</v>
      </c>
      <c r="H27355" t="s">
        <v>30</v>
      </c>
      <c r="I27355" t="s">
        <v>26</v>
      </c>
      <c r="J27355" t="s">
        <v>26</v>
      </c>
      <c r="K27355">
        <v>0</v>
      </c>
      <c r="L27355">
        <v>0</v>
      </c>
      <c r="M27355">
        <v>0</v>
      </c>
      <c r="N27355">
        <v>0</v>
      </c>
      <c r="O27355">
        <v>0</v>
      </c>
      <c r="P27355" t="s">
        <v>24</v>
      </c>
      <c r="Q27355" t="s">
        <v>2671</v>
      </c>
      <c r="R27355" t="s">
        <v>383</v>
      </c>
      <c r="S27355" t="s">
        <v>25</v>
      </c>
      <c r="T27355" t="s">
        <v>27</v>
      </c>
      <c r="U27355" t="s">
        <v>2650</v>
      </c>
      <c r="V27355" t="s">
        <v>66</v>
      </c>
      <c r="W27355" t="s">
        <v>152</v>
      </c>
      <c r="X27355" t="s">
        <v>384</v>
      </c>
      <c r="Y27355">
        <v>334906</v>
      </c>
    </row>
    <row r="27356" spans="1:25" x14ac:dyDescent="0.3">
      <c r="A27356" t="s">
        <v>607</v>
      </c>
      <c r="B27356" t="s">
        <v>327</v>
      </c>
      <c r="C27356" t="s">
        <v>21</v>
      </c>
      <c r="D27356">
        <v>0</v>
      </c>
      <c r="E27356" s="1">
        <v>38453.833333333336</v>
      </c>
      <c r="F27356">
        <v>1</v>
      </c>
      <c r="G27356" t="s">
        <v>69</v>
      </c>
      <c r="H27356" t="s">
        <v>56</v>
      </c>
      <c r="I27356" t="s">
        <v>26</v>
      </c>
      <c r="J27356" t="s">
        <v>26</v>
      </c>
      <c r="K27356">
        <v>0</v>
      </c>
      <c r="L27356">
        <v>0</v>
      </c>
      <c r="M27356">
        <v>0</v>
      </c>
      <c r="N27356">
        <v>0</v>
      </c>
      <c r="O27356">
        <v>0</v>
      </c>
      <c r="P27356" t="s">
        <v>24</v>
      </c>
      <c r="Q27356" t="s">
        <v>221</v>
      </c>
      <c r="R27356" t="s">
        <v>221</v>
      </c>
      <c r="S27356" t="s">
        <v>25</v>
      </c>
      <c r="T27356" t="s">
        <v>27</v>
      </c>
      <c r="U27356" t="s">
        <v>2652</v>
      </c>
      <c r="V27356" t="s">
        <v>66</v>
      </c>
      <c r="W27356" t="s">
        <v>152</v>
      </c>
      <c r="X27356" t="s">
        <v>339</v>
      </c>
      <c r="Y27356">
        <v>335037</v>
      </c>
    </row>
    <row r="27357" spans="1:25" x14ac:dyDescent="0.3">
      <c r="A27357" t="s">
        <v>607</v>
      </c>
      <c r="B27357" t="s">
        <v>327</v>
      </c>
      <c r="C27357" t="s">
        <v>21</v>
      </c>
      <c r="D27357">
        <v>0</v>
      </c>
      <c r="E27357" s="1">
        <v>39300.784722222219</v>
      </c>
      <c r="F27357">
        <v>1</v>
      </c>
      <c r="G27357" t="s">
        <v>31</v>
      </c>
      <c r="H27357" t="s">
        <v>47</v>
      </c>
      <c r="I27357" t="s">
        <v>26</v>
      </c>
      <c r="J27357" t="s">
        <v>26</v>
      </c>
      <c r="K27357">
        <v>0</v>
      </c>
      <c r="L27357">
        <v>0</v>
      </c>
      <c r="M27357">
        <v>0</v>
      </c>
      <c r="N27357">
        <v>0</v>
      </c>
      <c r="O27357">
        <v>0</v>
      </c>
      <c r="P27357" t="s">
        <v>24</v>
      </c>
      <c r="Q27357" t="s">
        <v>86</v>
      </c>
      <c r="R27357" t="s">
        <v>96</v>
      </c>
      <c r="S27357" t="s">
        <v>25</v>
      </c>
      <c r="T27357" t="s">
        <v>27</v>
      </c>
      <c r="U27357" t="s">
        <v>2654</v>
      </c>
      <c r="V27357" t="s">
        <v>29</v>
      </c>
      <c r="W27357" t="s">
        <v>22</v>
      </c>
      <c r="X27357" t="s">
        <v>97</v>
      </c>
      <c r="Y27357">
        <v>305452</v>
      </c>
    </row>
    <row r="27358" spans="1:25" x14ac:dyDescent="0.3">
      <c r="A27358" t="s">
        <v>607</v>
      </c>
      <c r="B27358" t="s">
        <v>327</v>
      </c>
      <c r="C27358" t="s">
        <v>21</v>
      </c>
      <c r="D27358">
        <v>0</v>
      </c>
      <c r="E27358" s="1">
        <v>39295.583333333336</v>
      </c>
      <c r="F27358">
        <v>1</v>
      </c>
      <c r="G27358" t="s">
        <v>31</v>
      </c>
      <c r="H27358" t="s">
        <v>56</v>
      </c>
      <c r="I27358" t="s">
        <v>26</v>
      </c>
      <c r="J27358" t="s">
        <v>26</v>
      </c>
      <c r="K27358">
        <v>0</v>
      </c>
      <c r="L27358">
        <v>0</v>
      </c>
      <c r="M27358">
        <v>0</v>
      </c>
      <c r="N27358">
        <v>0</v>
      </c>
      <c r="O27358">
        <v>0</v>
      </c>
      <c r="P27358" t="s">
        <v>24</v>
      </c>
      <c r="Q27358" t="s">
        <v>2671</v>
      </c>
      <c r="R27358" t="s">
        <v>344</v>
      </c>
      <c r="S27358" t="s">
        <v>25</v>
      </c>
      <c r="T27358" t="s">
        <v>27</v>
      </c>
      <c r="U27358" t="s">
        <v>2650</v>
      </c>
      <c r="V27358" t="s">
        <v>29</v>
      </c>
      <c r="W27358" t="s">
        <v>22</v>
      </c>
      <c r="X27358" t="s">
        <v>345</v>
      </c>
      <c r="Y27358">
        <v>14127</v>
      </c>
    </row>
    <row r="27359" spans="1:25" x14ac:dyDescent="0.3">
      <c r="A27359" t="s">
        <v>1483</v>
      </c>
      <c r="B27359" t="s">
        <v>163</v>
      </c>
      <c r="C27359" t="s">
        <v>21</v>
      </c>
      <c r="D27359">
        <v>2</v>
      </c>
      <c r="E27359" s="1">
        <v>41529.395833333336</v>
      </c>
      <c r="F27359">
        <v>1</v>
      </c>
      <c r="G27359" t="s">
        <v>31</v>
      </c>
      <c r="H27359" t="s">
        <v>56</v>
      </c>
      <c r="I27359" t="s">
        <v>122</v>
      </c>
      <c r="J27359" t="s">
        <v>113</v>
      </c>
      <c r="K27359">
        <v>0</v>
      </c>
      <c r="L27359">
        <v>0</v>
      </c>
      <c r="M27359">
        <v>0</v>
      </c>
      <c r="N27359">
        <v>0</v>
      </c>
      <c r="O27359">
        <v>0</v>
      </c>
      <c r="P27359" t="s">
        <v>24</v>
      </c>
      <c r="Q27359" t="s">
        <v>2666</v>
      </c>
      <c r="R27359" t="s">
        <v>1428</v>
      </c>
      <c r="S27359" t="s">
        <v>25</v>
      </c>
      <c r="T27359" t="s">
        <v>27</v>
      </c>
      <c r="U27359" t="s">
        <v>2665</v>
      </c>
      <c r="V27359" t="s">
        <v>29</v>
      </c>
      <c r="W27359" t="s">
        <v>22</v>
      </c>
      <c r="X27359" t="s">
        <v>1429</v>
      </c>
      <c r="Y27359">
        <v>316533</v>
      </c>
    </row>
    <row r="27360" spans="1:25" x14ac:dyDescent="0.3">
      <c r="A27360" t="s">
        <v>1483</v>
      </c>
      <c r="B27360" t="s">
        <v>163</v>
      </c>
      <c r="C27360" t="s">
        <v>21</v>
      </c>
      <c r="D27360">
        <v>2</v>
      </c>
      <c r="E27360" s="1">
        <v>36992.638888888891</v>
      </c>
      <c r="F27360">
        <v>1</v>
      </c>
      <c r="G27360" t="s">
        <v>31</v>
      </c>
      <c r="H27360" t="s">
        <v>56</v>
      </c>
      <c r="I27360" t="s">
        <v>122</v>
      </c>
      <c r="J27360" t="s">
        <v>113</v>
      </c>
      <c r="K27360">
        <v>0</v>
      </c>
      <c r="L27360">
        <v>0</v>
      </c>
      <c r="M27360">
        <v>0</v>
      </c>
      <c r="N27360">
        <v>0</v>
      </c>
      <c r="O27360">
        <v>0</v>
      </c>
      <c r="P27360" t="s">
        <v>24</v>
      </c>
      <c r="Q27360" t="s">
        <v>46</v>
      </c>
      <c r="R27360" t="s">
        <v>44</v>
      </c>
      <c r="S27360" t="s">
        <v>25</v>
      </c>
      <c r="T27360" t="s">
        <v>27</v>
      </c>
      <c r="U27360" t="s">
        <v>2650</v>
      </c>
      <c r="V27360" t="s">
        <v>121</v>
      </c>
      <c r="W27360" t="s">
        <v>2056</v>
      </c>
      <c r="X27360" t="s">
        <v>45</v>
      </c>
      <c r="Y27360">
        <v>12757</v>
      </c>
    </row>
    <row r="27361" spans="1:25" x14ac:dyDescent="0.3">
      <c r="A27361" t="s">
        <v>1825</v>
      </c>
      <c r="B27361" t="s">
        <v>34</v>
      </c>
      <c r="C27361" t="s">
        <v>21</v>
      </c>
      <c r="D27361">
        <v>1</v>
      </c>
      <c r="E27361" s="1">
        <v>40491.824305555558</v>
      </c>
      <c r="F27361">
        <v>1</v>
      </c>
      <c r="G27361" t="s">
        <v>69</v>
      </c>
      <c r="H27361" t="s">
        <v>47</v>
      </c>
      <c r="I27361" t="s">
        <v>114</v>
      </c>
      <c r="J27361" t="s">
        <v>212</v>
      </c>
      <c r="K27361">
        <v>0</v>
      </c>
      <c r="L27361">
        <v>0</v>
      </c>
      <c r="M27361">
        <v>0</v>
      </c>
      <c r="N27361">
        <v>0</v>
      </c>
      <c r="O27361">
        <v>0</v>
      </c>
      <c r="P27361" t="s">
        <v>24</v>
      </c>
      <c r="Q27361" t="s">
        <v>46</v>
      </c>
      <c r="R27361" t="s">
        <v>44</v>
      </c>
      <c r="S27361" t="s">
        <v>25</v>
      </c>
      <c r="T27361" t="s">
        <v>27</v>
      </c>
      <c r="U27361" t="s">
        <v>2650</v>
      </c>
      <c r="V27361" t="s">
        <v>121</v>
      </c>
      <c r="W27361" t="s">
        <v>2056</v>
      </c>
      <c r="X27361" t="s">
        <v>45</v>
      </c>
      <c r="Y27361">
        <v>13951</v>
      </c>
    </row>
    <row r="27362" spans="1:25" x14ac:dyDescent="0.3">
      <c r="A27362" t="s">
        <v>1825</v>
      </c>
      <c r="B27362" t="s">
        <v>34</v>
      </c>
      <c r="C27362" t="s">
        <v>21</v>
      </c>
      <c r="D27362">
        <v>4</v>
      </c>
      <c r="E27362" s="1">
        <v>41327.541666666664</v>
      </c>
      <c r="F27362">
        <v>1</v>
      </c>
      <c r="G27362" t="s">
        <v>31</v>
      </c>
      <c r="H27362" t="s">
        <v>56</v>
      </c>
      <c r="I27362" t="s">
        <v>2649</v>
      </c>
      <c r="J27362" t="s">
        <v>113</v>
      </c>
      <c r="K27362">
        <v>0</v>
      </c>
      <c r="L27362">
        <v>0</v>
      </c>
      <c r="M27362">
        <v>0</v>
      </c>
      <c r="N27362">
        <v>0</v>
      </c>
      <c r="O27362">
        <v>0</v>
      </c>
      <c r="P27362" t="s">
        <v>24</v>
      </c>
      <c r="Q27362" t="s">
        <v>2664</v>
      </c>
      <c r="R27362" t="s">
        <v>538</v>
      </c>
      <c r="S27362" t="s">
        <v>25</v>
      </c>
      <c r="T27362" t="s">
        <v>27</v>
      </c>
      <c r="U27362" t="s">
        <v>2664</v>
      </c>
      <c r="V27362" t="s">
        <v>121</v>
      </c>
      <c r="W27362" t="s">
        <v>2056</v>
      </c>
      <c r="X27362" t="s">
        <v>539</v>
      </c>
      <c r="Y27362">
        <v>12211</v>
      </c>
    </row>
    <row r="27363" spans="1:25" x14ac:dyDescent="0.3">
      <c r="A27363" t="s">
        <v>1825</v>
      </c>
      <c r="B27363" t="s">
        <v>34</v>
      </c>
      <c r="C27363" t="s">
        <v>21</v>
      </c>
      <c r="D27363">
        <v>2</v>
      </c>
      <c r="E27363" s="1">
        <v>41283.862500000003</v>
      </c>
      <c r="F27363">
        <v>1</v>
      </c>
      <c r="G27363" t="s">
        <v>69</v>
      </c>
      <c r="H27363" t="s">
        <v>702</v>
      </c>
      <c r="I27363" t="s">
        <v>114</v>
      </c>
      <c r="J27363" t="s">
        <v>26</v>
      </c>
      <c r="K27363">
        <v>0</v>
      </c>
      <c r="L27363">
        <v>0</v>
      </c>
      <c r="M27363">
        <v>0</v>
      </c>
      <c r="N27363">
        <v>0</v>
      </c>
      <c r="O27363">
        <v>0</v>
      </c>
      <c r="P27363" t="s">
        <v>24</v>
      </c>
      <c r="Q27363" t="s">
        <v>160</v>
      </c>
      <c r="R27363" t="s">
        <v>158</v>
      </c>
      <c r="S27363" t="s">
        <v>25</v>
      </c>
      <c r="T27363" t="s">
        <v>27</v>
      </c>
      <c r="U27363" t="s">
        <v>2650</v>
      </c>
      <c r="V27363" t="s">
        <v>121</v>
      </c>
      <c r="W27363" t="s">
        <v>2056</v>
      </c>
      <c r="X27363" t="s">
        <v>159</v>
      </c>
      <c r="Y27363">
        <v>14000</v>
      </c>
    </row>
    <row r="27364" spans="1:25" x14ac:dyDescent="0.3">
      <c r="A27364" t="s">
        <v>1825</v>
      </c>
      <c r="B27364" t="s">
        <v>34</v>
      </c>
      <c r="C27364" t="s">
        <v>21</v>
      </c>
      <c r="D27364">
        <v>4</v>
      </c>
      <c r="E27364" s="1">
        <v>41885.370138888888</v>
      </c>
      <c r="F27364">
        <v>1</v>
      </c>
      <c r="G27364" t="s">
        <v>31</v>
      </c>
      <c r="H27364" t="s">
        <v>30</v>
      </c>
      <c r="I27364" t="s">
        <v>26</v>
      </c>
      <c r="J27364" t="s">
        <v>26</v>
      </c>
      <c r="K27364">
        <v>0</v>
      </c>
      <c r="L27364">
        <v>0</v>
      </c>
      <c r="M27364">
        <v>0</v>
      </c>
      <c r="N27364">
        <v>0</v>
      </c>
      <c r="O27364">
        <v>0</v>
      </c>
      <c r="P27364" t="s">
        <v>24</v>
      </c>
      <c r="Q27364" t="s">
        <v>2091</v>
      </c>
      <c r="R27364" t="s">
        <v>2120</v>
      </c>
      <c r="S27364" t="s">
        <v>25</v>
      </c>
      <c r="T27364" t="s">
        <v>27</v>
      </c>
      <c r="U27364" t="s">
        <v>2650</v>
      </c>
      <c r="V27364" t="s">
        <v>121</v>
      </c>
      <c r="W27364" t="s">
        <v>2056</v>
      </c>
      <c r="X27364" t="s">
        <v>2121</v>
      </c>
      <c r="Y27364">
        <v>12879</v>
      </c>
    </row>
    <row r="27365" spans="1:25" x14ac:dyDescent="0.3">
      <c r="A27365" t="s">
        <v>1825</v>
      </c>
      <c r="B27365" t="s">
        <v>34</v>
      </c>
      <c r="C27365" t="s">
        <v>21</v>
      </c>
      <c r="D27365">
        <v>0</v>
      </c>
      <c r="E27365" s="1">
        <v>38897.583333333336</v>
      </c>
      <c r="F27365">
        <v>1</v>
      </c>
      <c r="G27365" t="s">
        <v>31</v>
      </c>
      <c r="H27365" t="s">
        <v>30</v>
      </c>
      <c r="I27365" t="s">
        <v>26</v>
      </c>
      <c r="J27365" t="s">
        <v>26</v>
      </c>
      <c r="K27365">
        <v>0</v>
      </c>
      <c r="L27365">
        <v>0</v>
      </c>
      <c r="M27365">
        <v>0</v>
      </c>
      <c r="N27365">
        <v>0</v>
      </c>
      <c r="O27365">
        <v>0</v>
      </c>
      <c r="P27365" t="s">
        <v>24</v>
      </c>
      <c r="Q27365" t="s">
        <v>801</v>
      </c>
      <c r="R27365" t="s">
        <v>840</v>
      </c>
      <c r="S27365" t="s">
        <v>25</v>
      </c>
      <c r="T27365" t="s">
        <v>27</v>
      </c>
      <c r="U27365" t="s">
        <v>2650</v>
      </c>
      <c r="V27365" t="s">
        <v>121</v>
      </c>
      <c r="W27365" t="s">
        <v>2056</v>
      </c>
      <c r="X27365" t="s">
        <v>841</v>
      </c>
      <c r="Y27365">
        <v>12702</v>
      </c>
    </row>
    <row r="27366" spans="1:25" x14ac:dyDescent="0.3">
      <c r="A27366" t="s">
        <v>1825</v>
      </c>
      <c r="B27366" t="s">
        <v>34</v>
      </c>
      <c r="C27366" t="s">
        <v>21</v>
      </c>
      <c r="D27366">
        <v>2</v>
      </c>
      <c r="E27366" s="1">
        <v>41473.322916666664</v>
      </c>
      <c r="F27366">
        <v>1</v>
      </c>
      <c r="G27366" t="s">
        <v>31</v>
      </c>
      <c r="H27366" t="s">
        <v>47</v>
      </c>
      <c r="I27366" t="s">
        <v>26</v>
      </c>
      <c r="J27366" t="s">
        <v>26</v>
      </c>
      <c r="K27366">
        <v>0</v>
      </c>
      <c r="L27366">
        <v>0</v>
      </c>
      <c r="M27366">
        <v>0</v>
      </c>
      <c r="N27366">
        <v>10</v>
      </c>
      <c r="O27366">
        <v>0</v>
      </c>
      <c r="P27366" t="s">
        <v>24</v>
      </c>
      <c r="Q27366" t="s">
        <v>86</v>
      </c>
      <c r="R27366" t="s">
        <v>96</v>
      </c>
      <c r="S27366" t="s">
        <v>25</v>
      </c>
      <c r="T27366" t="s">
        <v>64</v>
      </c>
      <c r="U27366" t="s">
        <v>2654</v>
      </c>
      <c r="V27366" t="s">
        <v>51</v>
      </c>
      <c r="W27366" t="s">
        <v>958</v>
      </c>
      <c r="X27366" t="s">
        <v>97</v>
      </c>
      <c r="Y27366">
        <v>204400</v>
      </c>
    </row>
    <row r="27367" spans="1:25" x14ac:dyDescent="0.3">
      <c r="A27367" t="s">
        <v>1825</v>
      </c>
      <c r="B27367" t="s">
        <v>34</v>
      </c>
      <c r="C27367" t="s">
        <v>21</v>
      </c>
      <c r="D27367">
        <v>4</v>
      </c>
      <c r="E27367" s="1">
        <v>39329.465277777781</v>
      </c>
      <c r="F27367">
        <v>1</v>
      </c>
      <c r="G27367" t="s">
        <v>31</v>
      </c>
      <c r="H27367" t="s">
        <v>47</v>
      </c>
      <c r="I27367" t="s">
        <v>26</v>
      </c>
      <c r="J27367" t="s">
        <v>143</v>
      </c>
      <c r="K27367">
        <v>0</v>
      </c>
      <c r="L27367">
        <v>0</v>
      </c>
      <c r="M27367">
        <v>0</v>
      </c>
      <c r="N27367">
        <v>0</v>
      </c>
      <c r="O27367">
        <v>0</v>
      </c>
      <c r="P27367" t="s">
        <v>24</v>
      </c>
      <c r="Q27367" t="s">
        <v>228</v>
      </c>
      <c r="R27367" t="s">
        <v>226</v>
      </c>
      <c r="S27367" t="s">
        <v>25</v>
      </c>
      <c r="T27367" t="s">
        <v>27</v>
      </c>
      <c r="U27367" t="s">
        <v>2650</v>
      </c>
      <c r="V27367" t="s">
        <v>218</v>
      </c>
      <c r="W27367" t="s">
        <v>1632</v>
      </c>
      <c r="X27367" t="s">
        <v>227</v>
      </c>
      <c r="Y27367">
        <v>348782</v>
      </c>
    </row>
    <row r="27368" spans="1:25" x14ac:dyDescent="0.3">
      <c r="A27368" t="s">
        <v>1825</v>
      </c>
      <c r="B27368" t="s">
        <v>34</v>
      </c>
      <c r="C27368" t="s">
        <v>21</v>
      </c>
      <c r="D27368">
        <v>0</v>
      </c>
      <c r="E27368" s="1">
        <v>41499.493055555555</v>
      </c>
      <c r="F27368">
        <v>1</v>
      </c>
      <c r="G27368" t="s">
        <v>31</v>
      </c>
      <c r="H27368" t="s">
        <v>56</v>
      </c>
      <c r="I27368" t="s">
        <v>26</v>
      </c>
      <c r="J27368" t="s">
        <v>26</v>
      </c>
      <c r="K27368">
        <v>0</v>
      </c>
      <c r="L27368">
        <v>0</v>
      </c>
      <c r="M27368">
        <v>0</v>
      </c>
      <c r="N27368">
        <v>0</v>
      </c>
      <c r="O27368">
        <v>0</v>
      </c>
      <c r="P27368" t="s">
        <v>24</v>
      </c>
      <c r="Q27368" t="s">
        <v>46</v>
      </c>
      <c r="R27368" t="s">
        <v>44</v>
      </c>
      <c r="S27368" t="s">
        <v>25</v>
      </c>
      <c r="T27368" t="s">
        <v>27</v>
      </c>
      <c r="U27368" t="s">
        <v>2650</v>
      </c>
      <c r="V27368" t="s">
        <v>753</v>
      </c>
      <c r="W27368" t="s">
        <v>791</v>
      </c>
      <c r="X27368" t="s">
        <v>45</v>
      </c>
      <c r="Y27368">
        <v>309240</v>
      </c>
    </row>
    <row r="27369" spans="1:25" x14ac:dyDescent="0.3">
      <c r="A27369" t="s">
        <v>1825</v>
      </c>
      <c r="B27369" t="s">
        <v>34</v>
      </c>
      <c r="C27369" t="s">
        <v>21</v>
      </c>
      <c r="D27369">
        <v>4</v>
      </c>
      <c r="E27369" s="1">
        <v>40819.402777777781</v>
      </c>
      <c r="F27369">
        <v>1</v>
      </c>
      <c r="G27369" t="s">
        <v>31</v>
      </c>
      <c r="H27369" t="s">
        <v>56</v>
      </c>
      <c r="I27369" t="s">
        <v>122</v>
      </c>
      <c r="J27369" t="s">
        <v>26</v>
      </c>
      <c r="K27369">
        <v>0</v>
      </c>
      <c r="L27369">
        <v>0</v>
      </c>
      <c r="M27369">
        <v>0</v>
      </c>
      <c r="N27369">
        <v>0</v>
      </c>
      <c r="O27369">
        <v>0</v>
      </c>
      <c r="P27369" t="s">
        <v>24</v>
      </c>
      <c r="Q27369" t="s">
        <v>228</v>
      </c>
      <c r="R27369" t="s">
        <v>274</v>
      </c>
      <c r="S27369" t="s">
        <v>25</v>
      </c>
      <c r="T27369" t="s">
        <v>27</v>
      </c>
      <c r="U27369" t="s">
        <v>2650</v>
      </c>
      <c r="V27369" t="s">
        <v>753</v>
      </c>
      <c r="W27369" t="s">
        <v>791</v>
      </c>
      <c r="X27369" t="s">
        <v>275</v>
      </c>
      <c r="Y27369">
        <v>311307</v>
      </c>
    </row>
    <row r="27370" spans="1:25" x14ac:dyDescent="0.3">
      <c r="A27370" t="s">
        <v>1825</v>
      </c>
      <c r="B27370" t="s">
        <v>34</v>
      </c>
      <c r="C27370" t="s">
        <v>21</v>
      </c>
      <c r="D27370">
        <v>4</v>
      </c>
      <c r="E27370" s="1">
        <v>40416.001388888886</v>
      </c>
      <c r="F27370">
        <v>1</v>
      </c>
      <c r="G27370" t="s">
        <v>31</v>
      </c>
      <c r="H27370" t="s">
        <v>56</v>
      </c>
      <c r="I27370" t="s">
        <v>26</v>
      </c>
      <c r="J27370" t="s">
        <v>26</v>
      </c>
      <c r="K27370">
        <v>0</v>
      </c>
      <c r="L27370">
        <v>0</v>
      </c>
      <c r="M27370">
        <v>0</v>
      </c>
      <c r="N27370">
        <v>0</v>
      </c>
      <c r="O27370">
        <v>0</v>
      </c>
      <c r="P27370" t="s">
        <v>24</v>
      </c>
      <c r="Q27370" t="s">
        <v>228</v>
      </c>
      <c r="R27370" t="s">
        <v>228</v>
      </c>
      <c r="S27370" t="s">
        <v>25</v>
      </c>
      <c r="T27370" t="s">
        <v>27</v>
      </c>
      <c r="U27370" t="s">
        <v>2650</v>
      </c>
      <c r="V27370" t="s">
        <v>753</v>
      </c>
      <c r="W27370" t="s">
        <v>791</v>
      </c>
      <c r="X27370" t="s">
        <v>870</v>
      </c>
      <c r="Y27370">
        <v>248707</v>
      </c>
    </row>
    <row r="27371" spans="1:25" x14ac:dyDescent="0.3">
      <c r="A27371" t="s">
        <v>1825</v>
      </c>
      <c r="B27371" t="s">
        <v>34</v>
      </c>
      <c r="C27371" t="s">
        <v>21</v>
      </c>
      <c r="D27371">
        <v>4</v>
      </c>
      <c r="E27371" s="1">
        <v>40371.423611111109</v>
      </c>
      <c r="F27371">
        <v>1</v>
      </c>
      <c r="G27371" t="s">
        <v>31</v>
      </c>
      <c r="H27371" t="s">
        <v>30</v>
      </c>
      <c r="I27371" t="s">
        <v>125</v>
      </c>
      <c r="J27371" t="s">
        <v>26</v>
      </c>
      <c r="K27371">
        <v>0</v>
      </c>
      <c r="L27371">
        <v>0</v>
      </c>
      <c r="M27371">
        <v>0</v>
      </c>
      <c r="N27371">
        <v>0</v>
      </c>
      <c r="O27371">
        <v>0</v>
      </c>
      <c r="P27371" t="s">
        <v>24</v>
      </c>
      <c r="Q27371" t="s">
        <v>184</v>
      </c>
      <c r="R27371" t="s">
        <v>184</v>
      </c>
      <c r="S27371" t="s">
        <v>25</v>
      </c>
      <c r="T27371" t="s">
        <v>27</v>
      </c>
      <c r="U27371" t="s">
        <v>2650</v>
      </c>
      <c r="V27371" t="s">
        <v>753</v>
      </c>
      <c r="W27371" t="s">
        <v>791</v>
      </c>
      <c r="X27371" t="s">
        <v>185</v>
      </c>
      <c r="Y27371">
        <v>269126</v>
      </c>
    </row>
    <row r="27372" spans="1:25" x14ac:dyDescent="0.3">
      <c r="A27372" t="s">
        <v>1825</v>
      </c>
      <c r="B27372" t="s">
        <v>34</v>
      </c>
      <c r="C27372" t="s">
        <v>21</v>
      </c>
      <c r="D27372">
        <v>2</v>
      </c>
      <c r="E27372" s="1">
        <v>38441.958333333336</v>
      </c>
      <c r="F27372">
        <v>1</v>
      </c>
      <c r="G27372" t="s">
        <v>69</v>
      </c>
      <c r="H27372" t="s">
        <v>47</v>
      </c>
      <c r="I27372" t="s">
        <v>26</v>
      </c>
      <c r="J27372" t="s">
        <v>143</v>
      </c>
      <c r="K27372">
        <v>0</v>
      </c>
      <c r="L27372">
        <v>0</v>
      </c>
      <c r="M27372">
        <v>0</v>
      </c>
      <c r="N27372">
        <v>0</v>
      </c>
      <c r="O27372">
        <v>0</v>
      </c>
      <c r="P27372" t="s">
        <v>24</v>
      </c>
      <c r="Q27372" t="s">
        <v>86</v>
      </c>
      <c r="R27372" t="s">
        <v>522</v>
      </c>
      <c r="S27372" t="s">
        <v>25</v>
      </c>
      <c r="T27372" t="s">
        <v>27</v>
      </c>
      <c r="U27372" t="s">
        <v>2654</v>
      </c>
      <c r="V27372" t="s">
        <v>753</v>
      </c>
      <c r="W27372" t="s">
        <v>791</v>
      </c>
      <c r="X27372" t="s">
        <v>523</v>
      </c>
      <c r="Y27372">
        <v>227176</v>
      </c>
    </row>
    <row r="27373" spans="1:25" x14ac:dyDescent="0.3">
      <c r="A27373" t="s">
        <v>1631</v>
      </c>
      <c r="B27373" t="s">
        <v>34</v>
      </c>
      <c r="C27373" t="s">
        <v>21</v>
      </c>
      <c r="D27373">
        <v>1</v>
      </c>
      <c r="E27373" s="1">
        <v>41413.691666666666</v>
      </c>
      <c r="F27373">
        <v>1</v>
      </c>
      <c r="G27373" t="s">
        <v>31</v>
      </c>
      <c r="H27373" t="s">
        <v>47</v>
      </c>
      <c r="I27373" t="s">
        <v>26</v>
      </c>
      <c r="J27373" t="s">
        <v>26</v>
      </c>
      <c r="K27373">
        <v>0</v>
      </c>
      <c r="L27373">
        <v>0</v>
      </c>
      <c r="M27373">
        <v>0</v>
      </c>
      <c r="N27373">
        <v>0</v>
      </c>
      <c r="O27373">
        <v>0</v>
      </c>
      <c r="P27373" t="s">
        <v>24</v>
      </c>
      <c r="Q27373" t="s">
        <v>295</v>
      </c>
      <c r="R27373" t="s">
        <v>293</v>
      </c>
      <c r="S27373" t="s">
        <v>25</v>
      </c>
      <c r="T27373" t="s">
        <v>27</v>
      </c>
      <c r="U27373" t="s">
        <v>2652</v>
      </c>
      <c r="V27373" t="s">
        <v>753</v>
      </c>
      <c r="W27373" t="s">
        <v>791</v>
      </c>
      <c r="X27373" t="s">
        <v>294</v>
      </c>
      <c r="Y27373">
        <v>302899</v>
      </c>
    </row>
    <row r="27374" spans="1:25" x14ac:dyDescent="0.3">
      <c r="A27374" t="s">
        <v>1631</v>
      </c>
      <c r="B27374" t="s">
        <v>34</v>
      </c>
      <c r="C27374" t="s">
        <v>21</v>
      </c>
      <c r="D27374">
        <v>1</v>
      </c>
      <c r="E27374" s="1">
        <v>39841.335416666669</v>
      </c>
      <c r="F27374">
        <v>1</v>
      </c>
      <c r="G27374" t="s">
        <v>31</v>
      </c>
      <c r="H27374" t="s">
        <v>56</v>
      </c>
      <c r="I27374" t="s">
        <v>122</v>
      </c>
      <c r="J27374" t="s">
        <v>26</v>
      </c>
      <c r="K27374">
        <v>0</v>
      </c>
      <c r="L27374">
        <v>0</v>
      </c>
      <c r="M27374">
        <v>0</v>
      </c>
      <c r="N27374">
        <v>0</v>
      </c>
      <c r="O27374">
        <v>0</v>
      </c>
      <c r="P27374" t="s">
        <v>24</v>
      </c>
      <c r="Q27374" t="s">
        <v>46</v>
      </c>
      <c r="R27374" t="s">
        <v>44</v>
      </c>
      <c r="S27374" t="s">
        <v>25</v>
      </c>
      <c r="T27374" t="s">
        <v>27</v>
      </c>
      <c r="U27374" t="s">
        <v>2650</v>
      </c>
      <c r="V27374" t="s">
        <v>753</v>
      </c>
      <c r="W27374" t="s">
        <v>791</v>
      </c>
      <c r="X27374" t="s">
        <v>45</v>
      </c>
      <c r="Y27374">
        <v>14035</v>
      </c>
    </row>
    <row r="27375" spans="1:25" x14ac:dyDescent="0.3">
      <c r="A27375" t="s">
        <v>1631</v>
      </c>
      <c r="B27375" t="s">
        <v>34</v>
      </c>
      <c r="C27375" t="s">
        <v>21</v>
      </c>
      <c r="D27375">
        <v>2</v>
      </c>
      <c r="E27375" s="1">
        <v>37558.550694444442</v>
      </c>
      <c r="F27375">
        <v>1</v>
      </c>
      <c r="G27375" t="s">
        <v>31</v>
      </c>
      <c r="H27375" t="s">
        <v>47</v>
      </c>
      <c r="I27375" t="s">
        <v>26</v>
      </c>
      <c r="J27375" t="s">
        <v>26</v>
      </c>
      <c r="K27375">
        <v>0</v>
      </c>
      <c r="L27375">
        <v>0</v>
      </c>
      <c r="M27375">
        <v>0</v>
      </c>
      <c r="N27375">
        <v>0</v>
      </c>
      <c r="O27375">
        <v>0</v>
      </c>
      <c r="P27375" t="s">
        <v>24</v>
      </c>
      <c r="Q27375" t="s">
        <v>46</v>
      </c>
      <c r="R27375" t="s">
        <v>44</v>
      </c>
      <c r="S27375" t="s">
        <v>25</v>
      </c>
      <c r="T27375" t="s">
        <v>27</v>
      </c>
      <c r="U27375" t="s">
        <v>2650</v>
      </c>
      <c r="V27375" t="s">
        <v>753</v>
      </c>
      <c r="W27375" t="s">
        <v>791</v>
      </c>
      <c r="X27375" t="s">
        <v>45</v>
      </c>
      <c r="Y27375">
        <v>13981</v>
      </c>
    </row>
    <row r="27376" spans="1:25" x14ac:dyDescent="0.3">
      <c r="A27376" t="s">
        <v>1631</v>
      </c>
      <c r="B27376" t="s">
        <v>34</v>
      </c>
      <c r="C27376" t="s">
        <v>21</v>
      </c>
      <c r="D27376">
        <v>1</v>
      </c>
      <c r="E27376" s="1">
        <v>38953.013888888891</v>
      </c>
      <c r="F27376">
        <v>1</v>
      </c>
      <c r="G27376" t="s">
        <v>31</v>
      </c>
      <c r="H27376" t="s">
        <v>47</v>
      </c>
      <c r="I27376" t="s">
        <v>26</v>
      </c>
      <c r="J27376" t="s">
        <v>26</v>
      </c>
      <c r="K27376">
        <v>0</v>
      </c>
      <c r="L27376">
        <v>0</v>
      </c>
      <c r="M27376">
        <v>0</v>
      </c>
      <c r="N27376">
        <v>0</v>
      </c>
      <c r="O27376">
        <v>0</v>
      </c>
      <c r="P27376" t="s">
        <v>24</v>
      </c>
      <c r="Q27376" t="s">
        <v>228</v>
      </c>
      <c r="R27376" t="s">
        <v>274</v>
      </c>
      <c r="S27376" t="s">
        <v>25</v>
      </c>
      <c r="T27376" t="s">
        <v>27</v>
      </c>
      <c r="U27376" t="s">
        <v>2650</v>
      </c>
      <c r="V27376" t="s">
        <v>753</v>
      </c>
      <c r="W27376" t="s">
        <v>791</v>
      </c>
      <c r="X27376" t="s">
        <v>275</v>
      </c>
      <c r="Y27376">
        <v>13497</v>
      </c>
    </row>
    <row r="27377" spans="1:25" x14ac:dyDescent="0.3">
      <c r="A27377" t="s">
        <v>1631</v>
      </c>
      <c r="B27377" t="s">
        <v>34</v>
      </c>
      <c r="C27377" t="s">
        <v>21</v>
      </c>
      <c r="D27377">
        <v>2</v>
      </c>
      <c r="E27377" s="1">
        <v>39785.455555555556</v>
      </c>
      <c r="F27377">
        <v>1</v>
      </c>
      <c r="G27377" t="s">
        <v>31</v>
      </c>
      <c r="H27377" t="s">
        <v>30</v>
      </c>
      <c r="I27377" t="s">
        <v>26</v>
      </c>
      <c r="J27377" t="s">
        <v>26</v>
      </c>
      <c r="K27377">
        <v>0</v>
      </c>
      <c r="L27377">
        <v>0</v>
      </c>
      <c r="M27377">
        <v>0</v>
      </c>
      <c r="N27377">
        <v>5</v>
      </c>
      <c r="O27377">
        <v>0</v>
      </c>
      <c r="P27377" t="s">
        <v>24</v>
      </c>
      <c r="Q27377" t="s">
        <v>2671</v>
      </c>
      <c r="R27377" t="s">
        <v>1000</v>
      </c>
      <c r="S27377" t="s">
        <v>25</v>
      </c>
      <c r="T27377" t="s">
        <v>27</v>
      </c>
      <c r="U27377" t="s">
        <v>2650</v>
      </c>
      <c r="V27377" t="s">
        <v>753</v>
      </c>
      <c r="W27377" t="s">
        <v>791</v>
      </c>
      <c r="X27377" t="s">
        <v>1001</v>
      </c>
      <c r="Y27377">
        <v>15326</v>
      </c>
    </row>
    <row r="27378" spans="1:25" x14ac:dyDescent="0.3">
      <c r="A27378" t="s">
        <v>1631</v>
      </c>
      <c r="B27378" t="s">
        <v>34</v>
      </c>
      <c r="C27378" t="s">
        <v>21</v>
      </c>
      <c r="D27378">
        <v>1</v>
      </c>
      <c r="E27378" s="1">
        <v>39113.645833333336</v>
      </c>
      <c r="F27378">
        <v>1</v>
      </c>
      <c r="G27378" t="s">
        <v>31</v>
      </c>
      <c r="H27378" t="s">
        <v>30</v>
      </c>
      <c r="I27378" t="s">
        <v>125</v>
      </c>
      <c r="J27378" t="s">
        <v>113</v>
      </c>
      <c r="K27378">
        <v>0</v>
      </c>
      <c r="L27378">
        <v>0</v>
      </c>
      <c r="M27378">
        <v>0</v>
      </c>
      <c r="N27378">
        <v>50</v>
      </c>
      <c r="O27378">
        <v>0</v>
      </c>
      <c r="P27378" t="s">
        <v>24</v>
      </c>
      <c r="Q27378" t="s">
        <v>2671</v>
      </c>
      <c r="R27378" t="s">
        <v>1000</v>
      </c>
      <c r="S27378" t="s">
        <v>25</v>
      </c>
      <c r="T27378" t="s">
        <v>27</v>
      </c>
      <c r="U27378" t="s">
        <v>2650</v>
      </c>
      <c r="V27378" t="s">
        <v>753</v>
      </c>
      <c r="W27378" t="s">
        <v>791</v>
      </c>
      <c r="X27378" t="s">
        <v>1001</v>
      </c>
      <c r="Y27378">
        <v>15310</v>
      </c>
    </row>
    <row r="27379" spans="1:25" x14ac:dyDescent="0.3">
      <c r="A27379" t="s">
        <v>1631</v>
      </c>
      <c r="B27379" t="s">
        <v>34</v>
      </c>
      <c r="C27379" t="s">
        <v>21</v>
      </c>
      <c r="D27379">
        <v>2</v>
      </c>
      <c r="E27379" s="1">
        <v>39122.633333333331</v>
      </c>
      <c r="F27379">
        <v>1</v>
      </c>
      <c r="G27379" t="s">
        <v>31</v>
      </c>
      <c r="H27379" t="s">
        <v>36</v>
      </c>
      <c r="I27379" t="s">
        <v>26</v>
      </c>
      <c r="J27379" t="s">
        <v>26</v>
      </c>
      <c r="K27379">
        <v>0</v>
      </c>
      <c r="L27379">
        <v>0</v>
      </c>
      <c r="M27379">
        <v>0</v>
      </c>
      <c r="N27379">
        <v>0</v>
      </c>
      <c r="O27379">
        <v>0</v>
      </c>
      <c r="P27379" t="s">
        <v>24</v>
      </c>
      <c r="Q27379" t="s">
        <v>228</v>
      </c>
      <c r="R27379" t="s">
        <v>226</v>
      </c>
      <c r="S27379" t="s">
        <v>25</v>
      </c>
      <c r="T27379" t="s">
        <v>27</v>
      </c>
      <c r="U27379" t="s">
        <v>2650</v>
      </c>
      <c r="V27379" t="s">
        <v>51</v>
      </c>
      <c r="W27379" t="s">
        <v>448</v>
      </c>
      <c r="X27379" t="s">
        <v>227</v>
      </c>
      <c r="Y27379">
        <v>229794</v>
      </c>
    </row>
    <row r="27380" spans="1:25" x14ac:dyDescent="0.3">
      <c r="A27380" t="s">
        <v>2065</v>
      </c>
      <c r="B27380" t="s">
        <v>231</v>
      </c>
      <c r="C27380" t="s">
        <v>21</v>
      </c>
      <c r="D27380">
        <v>1</v>
      </c>
      <c r="E27380" s="1">
        <v>38951.9375</v>
      </c>
      <c r="F27380">
        <v>1</v>
      </c>
      <c r="G27380" t="s">
        <v>69</v>
      </c>
      <c r="H27380" t="s">
        <v>47</v>
      </c>
      <c r="I27380" t="s">
        <v>114</v>
      </c>
      <c r="J27380" t="s">
        <v>113</v>
      </c>
      <c r="K27380">
        <v>0</v>
      </c>
      <c r="L27380">
        <v>0</v>
      </c>
      <c r="M27380">
        <v>0</v>
      </c>
      <c r="N27380">
        <v>0</v>
      </c>
      <c r="O27380">
        <v>0</v>
      </c>
      <c r="P27380" t="s">
        <v>24</v>
      </c>
      <c r="Q27380" t="s">
        <v>620</v>
      </c>
      <c r="R27380" t="s">
        <v>618</v>
      </c>
      <c r="S27380" t="s">
        <v>25</v>
      </c>
      <c r="T27380" t="s">
        <v>27</v>
      </c>
      <c r="U27380" t="s">
        <v>2650</v>
      </c>
      <c r="V27380" t="s">
        <v>281</v>
      </c>
      <c r="W27380" t="s">
        <v>634</v>
      </c>
      <c r="X27380" t="s">
        <v>619</v>
      </c>
      <c r="Y27380">
        <v>12657</v>
      </c>
    </row>
    <row r="27381" spans="1:25" x14ac:dyDescent="0.3">
      <c r="A27381" t="s">
        <v>2100</v>
      </c>
      <c r="B27381" t="s">
        <v>305</v>
      </c>
      <c r="C27381" t="s">
        <v>21</v>
      </c>
      <c r="D27381">
        <v>2</v>
      </c>
      <c r="E27381" s="1">
        <v>39106.352777777778</v>
      </c>
      <c r="F27381">
        <v>1</v>
      </c>
      <c r="G27381" t="s">
        <v>31</v>
      </c>
      <c r="H27381" t="s">
        <v>30</v>
      </c>
      <c r="I27381" t="s">
        <v>26</v>
      </c>
      <c r="J27381" t="s">
        <v>26</v>
      </c>
      <c r="K27381">
        <v>0</v>
      </c>
      <c r="L27381">
        <v>0</v>
      </c>
      <c r="M27381">
        <v>0</v>
      </c>
      <c r="N27381">
        <v>0</v>
      </c>
      <c r="O27381">
        <v>0</v>
      </c>
      <c r="P27381" t="s">
        <v>24</v>
      </c>
      <c r="Q27381" t="s">
        <v>474</v>
      </c>
      <c r="R27381" t="s">
        <v>472</v>
      </c>
      <c r="S27381" t="s">
        <v>25</v>
      </c>
      <c r="T27381" t="s">
        <v>27</v>
      </c>
      <c r="U27381" t="s">
        <v>2650</v>
      </c>
      <c r="V27381" t="s">
        <v>196</v>
      </c>
      <c r="W27381" t="s">
        <v>193</v>
      </c>
      <c r="X27381" t="s">
        <v>473</v>
      </c>
      <c r="Y27381">
        <v>318859</v>
      </c>
    </row>
    <row r="27382" spans="1:25" x14ac:dyDescent="0.3">
      <c r="A27382" t="s">
        <v>2167</v>
      </c>
      <c r="B27382" t="s">
        <v>361</v>
      </c>
      <c r="C27382" t="s">
        <v>21</v>
      </c>
      <c r="D27382">
        <v>4</v>
      </c>
      <c r="E27382" s="1">
        <v>41365.284722222219</v>
      </c>
      <c r="F27382">
        <v>1</v>
      </c>
      <c r="G27382" t="s">
        <v>31</v>
      </c>
      <c r="H27382" t="s">
        <v>56</v>
      </c>
      <c r="I27382" t="s">
        <v>26</v>
      </c>
      <c r="J27382" t="s">
        <v>26</v>
      </c>
      <c r="K27382">
        <v>0</v>
      </c>
      <c r="L27382">
        <v>0</v>
      </c>
      <c r="M27382">
        <v>0</v>
      </c>
      <c r="N27382">
        <v>0</v>
      </c>
      <c r="O27382">
        <v>0</v>
      </c>
      <c r="P27382" t="s">
        <v>24</v>
      </c>
      <c r="Q27382" t="s">
        <v>86</v>
      </c>
      <c r="R27382" t="s">
        <v>489</v>
      </c>
      <c r="S27382" t="s">
        <v>25</v>
      </c>
      <c r="T27382" t="s">
        <v>27</v>
      </c>
      <c r="U27382" t="s">
        <v>2654</v>
      </c>
      <c r="V27382" t="s">
        <v>196</v>
      </c>
      <c r="W27382" t="s">
        <v>193</v>
      </c>
      <c r="X27382" t="s">
        <v>490</v>
      </c>
      <c r="Y27382">
        <v>219446</v>
      </c>
    </row>
    <row r="27383" spans="1:25" x14ac:dyDescent="0.3">
      <c r="A27383" t="s">
        <v>2167</v>
      </c>
      <c r="B27383" t="s">
        <v>361</v>
      </c>
      <c r="C27383" t="s">
        <v>21</v>
      </c>
      <c r="D27383">
        <v>4</v>
      </c>
      <c r="E27383" s="1">
        <v>39563.444444444445</v>
      </c>
      <c r="F27383">
        <v>1</v>
      </c>
      <c r="G27383" t="s">
        <v>31</v>
      </c>
      <c r="H27383" t="s">
        <v>56</v>
      </c>
      <c r="I27383" t="s">
        <v>125</v>
      </c>
      <c r="J27383" t="s">
        <v>26</v>
      </c>
      <c r="K27383">
        <v>0</v>
      </c>
      <c r="L27383">
        <v>0</v>
      </c>
      <c r="M27383">
        <v>0</v>
      </c>
      <c r="N27383">
        <v>0</v>
      </c>
      <c r="O27383">
        <v>0</v>
      </c>
      <c r="P27383" t="s">
        <v>24</v>
      </c>
      <c r="Q27383" t="s">
        <v>228</v>
      </c>
      <c r="R27383" t="s">
        <v>274</v>
      </c>
      <c r="S27383" t="s">
        <v>25</v>
      </c>
      <c r="T27383" t="s">
        <v>27</v>
      </c>
      <c r="U27383" t="s">
        <v>2650</v>
      </c>
      <c r="V27383" t="s">
        <v>196</v>
      </c>
      <c r="W27383" t="s">
        <v>193</v>
      </c>
      <c r="X27383" t="s">
        <v>275</v>
      </c>
      <c r="Y27383">
        <v>206496</v>
      </c>
    </row>
    <row r="27384" spans="1:25" x14ac:dyDescent="0.3">
      <c r="A27384" t="s">
        <v>2167</v>
      </c>
      <c r="B27384" t="s">
        <v>361</v>
      </c>
      <c r="C27384" t="s">
        <v>21</v>
      </c>
      <c r="D27384">
        <v>2</v>
      </c>
      <c r="E27384" s="1">
        <v>41065.354166666664</v>
      </c>
      <c r="F27384">
        <v>1</v>
      </c>
      <c r="G27384" t="s">
        <v>31</v>
      </c>
      <c r="H27384" t="s">
        <v>30</v>
      </c>
      <c r="I27384" t="s">
        <v>26</v>
      </c>
      <c r="J27384" t="s">
        <v>26</v>
      </c>
      <c r="K27384">
        <v>0</v>
      </c>
      <c r="L27384">
        <v>0</v>
      </c>
      <c r="M27384">
        <v>0</v>
      </c>
      <c r="N27384">
        <v>0</v>
      </c>
      <c r="O27384">
        <v>0</v>
      </c>
      <c r="P27384" t="s">
        <v>24</v>
      </c>
      <c r="Q27384" t="s">
        <v>228</v>
      </c>
      <c r="R27384" t="s">
        <v>274</v>
      </c>
      <c r="S27384" t="s">
        <v>25</v>
      </c>
      <c r="T27384" t="s">
        <v>27</v>
      </c>
      <c r="U27384" t="s">
        <v>2650</v>
      </c>
      <c r="V27384" t="s">
        <v>196</v>
      </c>
      <c r="W27384" t="s">
        <v>193</v>
      </c>
      <c r="X27384" t="s">
        <v>275</v>
      </c>
      <c r="Y27384">
        <v>337944</v>
      </c>
    </row>
    <row r="27385" spans="1:25" x14ac:dyDescent="0.3">
      <c r="A27385" t="s">
        <v>2167</v>
      </c>
      <c r="B27385" t="s">
        <v>361</v>
      </c>
      <c r="C27385" t="s">
        <v>21</v>
      </c>
      <c r="D27385">
        <v>0</v>
      </c>
      <c r="E27385" s="1">
        <v>41863.590277777781</v>
      </c>
      <c r="F27385">
        <v>1</v>
      </c>
      <c r="G27385" t="s">
        <v>31</v>
      </c>
      <c r="H27385" t="s">
        <v>30</v>
      </c>
      <c r="I27385" t="s">
        <v>26</v>
      </c>
      <c r="J27385" t="s">
        <v>26</v>
      </c>
      <c r="K27385">
        <v>0</v>
      </c>
      <c r="L27385">
        <v>0</v>
      </c>
      <c r="M27385">
        <v>0</v>
      </c>
      <c r="N27385">
        <v>0</v>
      </c>
      <c r="O27385">
        <v>0</v>
      </c>
      <c r="P27385" t="s">
        <v>24</v>
      </c>
      <c r="Q27385" t="s">
        <v>2664</v>
      </c>
      <c r="R27385" t="s">
        <v>568</v>
      </c>
      <c r="S27385" t="s">
        <v>25</v>
      </c>
      <c r="T27385" t="s">
        <v>27</v>
      </c>
      <c r="U27385" t="s">
        <v>2664</v>
      </c>
      <c r="V27385" t="s">
        <v>196</v>
      </c>
      <c r="W27385" t="s">
        <v>193</v>
      </c>
      <c r="X27385" t="s">
        <v>569</v>
      </c>
      <c r="Y27385">
        <v>226020</v>
      </c>
    </row>
    <row r="27386" spans="1:25" x14ac:dyDescent="0.3">
      <c r="A27386" t="s">
        <v>2016</v>
      </c>
      <c r="B27386" t="s">
        <v>752</v>
      </c>
      <c r="C27386" t="s">
        <v>21</v>
      </c>
      <c r="D27386">
        <v>0</v>
      </c>
      <c r="E27386" s="1">
        <v>41093.789583333331</v>
      </c>
      <c r="F27386">
        <v>1</v>
      </c>
      <c r="H27386" t="s">
        <v>56</v>
      </c>
      <c r="I27386" t="s">
        <v>26</v>
      </c>
      <c r="J27386" t="s">
        <v>26</v>
      </c>
      <c r="K27386">
        <v>0</v>
      </c>
      <c r="L27386">
        <v>0</v>
      </c>
      <c r="M27386">
        <v>0</v>
      </c>
      <c r="N27386">
        <v>0</v>
      </c>
      <c r="O27386">
        <v>0</v>
      </c>
      <c r="P27386" t="s">
        <v>24</v>
      </c>
      <c r="Q27386" t="s">
        <v>197</v>
      </c>
      <c r="R27386" t="s">
        <v>406</v>
      </c>
      <c r="S27386" t="s">
        <v>25</v>
      </c>
      <c r="T27386" t="s">
        <v>27</v>
      </c>
      <c r="U27386" t="s">
        <v>2650</v>
      </c>
      <c r="V27386" t="s">
        <v>196</v>
      </c>
      <c r="W27386" t="s">
        <v>193</v>
      </c>
      <c r="X27386" t="s">
        <v>407</v>
      </c>
      <c r="Y27386">
        <v>224779</v>
      </c>
    </row>
    <row r="27387" spans="1:25" x14ac:dyDescent="0.3">
      <c r="A27387" t="s">
        <v>2016</v>
      </c>
      <c r="B27387" t="s">
        <v>752</v>
      </c>
      <c r="C27387" t="s">
        <v>21</v>
      </c>
      <c r="D27387">
        <v>0</v>
      </c>
      <c r="E27387" s="1">
        <v>41240.453472222223</v>
      </c>
      <c r="F27387">
        <v>1</v>
      </c>
      <c r="H27387" t="s">
        <v>30</v>
      </c>
      <c r="I27387" t="s">
        <v>26</v>
      </c>
      <c r="J27387" t="s">
        <v>26</v>
      </c>
      <c r="K27387">
        <v>0</v>
      </c>
      <c r="L27387">
        <v>0</v>
      </c>
      <c r="M27387">
        <v>0</v>
      </c>
      <c r="N27387">
        <v>0</v>
      </c>
      <c r="O27387">
        <v>0</v>
      </c>
      <c r="P27387" t="s">
        <v>24</v>
      </c>
      <c r="Q27387" t="s">
        <v>197</v>
      </c>
      <c r="R27387" t="s">
        <v>406</v>
      </c>
      <c r="S27387" t="s">
        <v>25</v>
      </c>
      <c r="T27387" t="s">
        <v>27</v>
      </c>
      <c r="U27387" t="s">
        <v>2650</v>
      </c>
      <c r="V27387" t="s">
        <v>196</v>
      </c>
      <c r="W27387" t="s">
        <v>193</v>
      </c>
      <c r="X27387" t="s">
        <v>407</v>
      </c>
      <c r="Y27387">
        <v>229446</v>
      </c>
    </row>
    <row r="27388" spans="1:25" x14ac:dyDescent="0.3">
      <c r="A27388" t="s">
        <v>1889</v>
      </c>
      <c r="B27388" t="s">
        <v>250</v>
      </c>
      <c r="C27388" t="s">
        <v>21</v>
      </c>
      <c r="D27388">
        <v>2</v>
      </c>
      <c r="E27388" s="1">
        <v>38273.763888888891</v>
      </c>
      <c r="F27388">
        <v>1</v>
      </c>
      <c r="G27388" t="s">
        <v>79</v>
      </c>
      <c r="H27388" t="s">
        <v>36</v>
      </c>
      <c r="I27388" t="s">
        <v>2649</v>
      </c>
      <c r="J27388" t="s">
        <v>113</v>
      </c>
      <c r="K27388">
        <v>0</v>
      </c>
      <c r="L27388">
        <v>0</v>
      </c>
      <c r="M27388">
        <v>0</v>
      </c>
      <c r="N27388">
        <v>0</v>
      </c>
      <c r="O27388">
        <v>0</v>
      </c>
      <c r="P27388" t="s">
        <v>24</v>
      </c>
      <c r="Q27388" t="s">
        <v>2671</v>
      </c>
      <c r="R27388" t="s">
        <v>383</v>
      </c>
      <c r="S27388" t="s">
        <v>25</v>
      </c>
      <c r="T27388" t="s">
        <v>27</v>
      </c>
      <c r="U27388" t="s">
        <v>2650</v>
      </c>
      <c r="V27388" t="s">
        <v>196</v>
      </c>
      <c r="W27388" t="s">
        <v>193</v>
      </c>
      <c r="X27388" t="s">
        <v>384</v>
      </c>
      <c r="Y27388">
        <v>314656</v>
      </c>
    </row>
    <row r="27389" spans="1:25" x14ac:dyDescent="0.3">
      <c r="A27389" t="s">
        <v>1558</v>
      </c>
      <c r="B27389" t="s">
        <v>50</v>
      </c>
      <c r="C27389" t="s">
        <v>21</v>
      </c>
      <c r="D27389">
        <v>1</v>
      </c>
      <c r="E27389" s="1">
        <v>41412.927083333336</v>
      </c>
      <c r="F27389">
        <v>1</v>
      </c>
      <c r="G27389" t="s">
        <v>69</v>
      </c>
      <c r="H27389" t="s">
        <v>30</v>
      </c>
      <c r="I27389" t="s">
        <v>26</v>
      </c>
      <c r="J27389" t="s">
        <v>26</v>
      </c>
      <c r="K27389">
        <v>0</v>
      </c>
      <c r="L27389">
        <v>0</v>
      </c>
      <c r="M27389">
        <v>0</v>
      </c>
      <c r="N27389">
        <v>0</v>
      </c>
      <c r="O27389">
        <v>0</v>
      </c>
      <c r="P27389" t="s">
        <v>24</v>
      </c>
      <c r="Q27389" t="s">
        <v>2671</v>
      </c>
      <c r="R27389" t="s">
        <v>383</v>
      </c>
      <c r="S27389" t="s">
        <v>25</v>
      </c>
      <c r="T27389" t="s">
        <v>27</v>
      </c>
      <c r="U27389" t="s">
        <v>2650</v>
      </c>
      <c r="V27389" t="s">
        <v>196</v>
      </c>
      <c r="W27389" t="s">
        <v>193</v>
      </c>
      <c r="X27389" t="s">
        <v>384</v>
      </c>
      <c r="Y27389">
        <v>312107</v>
      </c>
    </row>
    <row r="27390" spans="1:25" x14ac:dyDescent="0.3">
      <c r="A27390" t="s">
        <v>1558</v>
      </c>
      <c r="B27390" t="s">
        <v>50</v>
      </c>
      <c r="C27390" t="s">
        <v>21</v>
      </c>
      <c r="D27390">
        <v>1</v>
      </c>
      <c r="E27390" s="1">
        <v>37211.361805555556</v>
      </c>
      <c r="F27390">
        <v>1</v>
      </c>
      <c r="G27390" t="s">
        <v>31</v>
      </c>
      <c r="H27390" t="s">
        <v>47</v>
      </c>
      <c r="I27390" t="s">
        <v>26</v>
      </c>
      <c r="J27390" t="s">
        <v>26</v>
      </c>
      <c r="K27390">
        <v>0</v>
      </c>
      <c r="L27390">
        <v>0</v>
      </c>
      <c r="M27390">
        <v>0</v>
      </c>
      <c r="N27390">
        <v>100</v>
      </c>
      <c r="O27390">
        <v>0</v>
      </c>
      <c r="P27390" t="s">
        <v>24</v>
      </c>
      <c r="Q27390" t="s">
        <v>128</v>
      </c>
      <c r="R27390" t="s">
        <v>587</v>
      </c>
      <c r="S27390" t="s">
        <v>25</v>
      </c>
      <c r="T27390" t="s">
        <v>27</v>
      </c>
      <c r="U27390" t="s">
        <v>2657</v>
      </c>
      <c r="V27390" t="s">
        <v>196</v>
      </c>
      <c r="W27390" t="s">
        <v>193</v>
      </c>
      <c r="X27390" t="s">
        <v>588</v>
      </c>
      <c r="Y27390">
        <v>265761</v>
      </c>
    </row>
    <row r="27391" spans="1:25" x14ac:dyDescent="0.3">
      <c r="A27391" t="s">
        <v>1558</v>
      </c>
      <c r="B27391" t="s">
        <v>50</v>
      </c>
      <c r="C27391" t="s">
        <v>21</v>
      </c>
      <c r="D27391">
        <v>1</v>
      </c>
      <c r="E27391" s="1">
        <v>37200.591666666667</v>
      </c>
      <c r="F27391">
        <v>1</v>
      </c>
      <c r="G27391" t="s">
        <v>31</v>
      </c>
      <c r="H27391" t="s">
        <v>30</v>
      </c>
      <c r="I27391" t="s">
        <v>26</v>
      </c>
      <c r="J27391" t="s">
        <v>26</v>
      </c>
      <c r="K27391">
        <v>0</v>
      </c>
      <c r="L27391">
        <v>0</v>
      </c>
      <c r="M27391">
        <v>0</v>
      </c>
      <c r="N27391">
        <v>0</v>
      </c>
      <c r="O27391">
        <v>0</v>
      </c>
      <c r="P27391" t="s">
        <v>24</v>
      </c>
      <c r="Q27391" t="s">
        <v>2666</v>
      </c>
      <c r="R27391" t="s">
        <v>481</v>
      </c>
      <c r="S27391" t="s">
        <v>25</v>
      </c>
      <c r="T27391" t="s">
        <v>27</v>
      </c>
      <c r="U27391" t="s">
        <v>2665</v>
      </c>
      <c r="V27391" t="s">
        <v>196</v>
      </c>
      <c r="W27391" t="s">
        <v>193</v>
      </c>
      <c r="X27391" t="s">
        <v>482</v>
      </c>
      <c r="Y27391">
        <v>263954</v>
      </c>
    </row>
    <row r="27392" spans="1:25" x14ac:dyDescent="0.3">
      <c r="A27392" t="s">
        <v>1558</v>
      </c>
      <c r="B27392" t="s">
        <v>50</v>
      </c>
      <c r="C27392" t="s">
        <v>21</v>
      </c>
      <c r="D27392">
        <v>2</v>
      </c>
      <c r="E27392" s="1">
        <v>37182.354166666664</v>
      </c>
      <c r="F27392">
        <v>1</v>
      </c>
      <c r="G27392" t="s">
        <v>31</v>
      </c>
      <c r="H27392" t="s">
        <v>36</v>
      </c>
      <c r="I27392" t="s">
        <v>26</v>
      </c>
      <c r="J27392" t="s">
        <v>26</v>
      </c>
      <c r="K27392">
        <v>0</v>
      </c>
      <c r="L27392">
        <v>0</v>
      </c>
      <c r="M27392">
        <v>0</v>
      </c>
      <c r="N27392" s="2">
        <v>2000</v>
      </c>
      <c r="O27392">
        <v>0</v>
      </c>
      <c r="P27392" t="s">
        <v>24</v>
      </c>
      <c r="Q27392" t="s">
        <v>197</v>
      </c>
      <c r="R27392" t="s">
        <v>406</v>
      </c>
      <c r="S27392" t="s">
        <v>25</v>
      </c>
      <c r="T27392" t="s">
        <v>27</v>
      </c>
      <c r="U27392" t="s">
        <v>2650</v>
      </c>
      <c r="V27392" t="s">
        <v>196</v>
      </c>
      <c r="W27392" t="s">
        <v>193</v>
      </c>
      <c r="X27392" t="s">
        <v>407</v>
      </c>
      <c r="Y27392">
        <v>234362</v>
      </c>
    </row>
    <row r="27393" spans="1:25" x14ac:dyDescent="0.3">
      <c r="A27393" t="s">
        <v>2320</v>
      </c>
      <c r="B27393" t="s">
        <v>50</v>
      </c>
      <c r="C27393" t="s">
        <v>21</v>
      </c>
      <c r="D27393">
        <v>2</v>
      </c>
      <c r="E27393" s="1">
        <v>40306.430555555555</v>
      </c>
      <c r="F27393">
        <v>1</v>
      </c>
      <c r="G27393" t="s">
        <v>31</v>
      </c>
      <c r="H27393" t="s">
        <v>56</v>
      </c>
      <c r="I27393" t="s">
        <v>122</v>
      </c>
      <c r="J27393" t="s">
        <v>26</v>
      </c>
      <c r="K27393">
        <v>0</v>
      </c>
      <c r="L27393">
        <v>0</v>
      </c>
      <c r="M27393">
        <v>0</v>
      </c>
      <c r="N27393">
        <v>0</v>
      </c>
      <c r="O27393">
        <v>0</v>
      </c>
      <c r="P27393" t="s">
        <v>24</v>
      </c>
      <c r="Q27393" t="s">
        <v>2664</v>
      </c>
      <c r="R27393" t="s">
        <v>568</v>
      </c>
      <c r="S27393" t="s">
        <v>25</v>
      </c>
      <c r="T27393" t="s">
        <v>27</v>
      </c>
      <c r="U27393" t="s">
        <v>2664</v>
      </c>
      <c r="V27393" t="s">
        <v>196</v>
      </c>
      <c r="W27393" t="s">
        <v>193</v>
      </c>
      <c r="X27393" t="s">
        <v>569</v>
      </c>
      <c r="Y27393">
        <v>305810</v>
      </c>
    </row>
    <row r="27394" spans="1:25" x14ac:dyDescent="0.3">
      <c r="A27394" t="s">
        <v>1497</v>
      </c>
      <c r="B27394" t="s">
        <v>217</v>
      </c>
      <c r="C27394" t="s">
        <v>21</v>
      </c>
      <c r="D27394">
        <v>2</v>
      </c>
      <c r="E27394" s="1">
        <v>37029.404861111114</v>
      </c>
      <c r="F27394">
        <v>1</v>
      </c>
      <c r="G27394" t="s">
        <v>31</v>
      </c>
      <c r="H27394" t="s">
        <v>56</v>
      </c>
      <c r="I27394" t="s">
        <v>26</v>
      </c>
      <c r="J27394" t="s">
        <v>26</v>
      </c>
      <c r="K27394">
        <v>0</v>
      </c>
      <c r="L27394">
        <v>0</v>
      </c>
      <c r="M27394">
        <v>0</v>
      </c>
      <c r="N27394">
        <v>0</v>
      </c>
      <c r="O27394">
        <v>0</v>
      </c>
      <c r="P27394" t="s">
        <v>24</v>
      </c>
      <c r="Q27394" t="s">
        <v>184</v>
      </c>
      <c r="R27394" t="s">
        <v>184</v>
      </c>
      <c r="S27394" t="s">
        <v>25</v>
      </c>
      <c r="T27394" t="s">
        <v>27</v>
      </c>
      <c r="U27394" t="s">
        <v>2650</v>
      </c>
      <c r="V27394" t="s">
        <v>196</v>
      </c>
      <c r="W27394" t="s">
        <v>193</v>
      </c>
      <c r="X27394" t="s">
        <v>185</v>
      </c>
      <c r="Y27394">
        <v>220302</v>
      </c>
    </row>
    <row r="27395" spans="1:25" x14ac:dyDescent="0.3">
      <c r="A27395" t="s">
        <v>1833</v>
      </c>
      <c r="B27395" t="s">
        <v>280</v>
      </c>
      <c r="C27395" t="s">
        <v>21</v>
      </c>
      <c r="D27395">
        <v>2</v>
      </c>
      <c r="E27395" s="1">
        <v>40064.605555555558</v>
      </c>
      <c r="F27395">
        <v>1</v>
      </c>
      <c r="G27395" t="s">
        <v>31</v>
      </c>
      <c r="H27395" t="s">
        <v>56</v>
      </c>
      <c r="I27395" t="s">
        <v>26</v>
      </c>
      <c r="J27395" t="s">
        <v>26</v>
      </c>
      <c r="K27395">
        <v>0</v>
      </c>
      <c r="L27395">
        <v>0</v>
      </c>
      <c r="M27395">
        <v>0</v>
      </c>
      <c r="N27395">
        <v>0</v>
      </c>
      <c r="O27395">
        <v>0</v>
      </c>
      <c r="P27395" t="s">
        <v>24</v>
      </c>
      <c r="Q27395" t="s">
        <v>245</v>
      </c>
      <c r="R27395" t="s">
        <v>243</v>
      </c>
      <c r="S27395" t="s">
        <v>25</v>
      </c>
      <c r="T27395" t="s">
        <v>27</v>
      </c>
      <c r="U27395" t="s">
        <v>2654</v>
      </c>
      <c r="V27395" t="s">
        <v>459</v>
      </c>
      <c r="W27395" t="s">
        <v>456</v>
      </c>
      <c r="X27395" t="s">
        <v>244</v>
      </c>
      <c r="Y27395">
        <v>352369</v>
      </c>
    </row>
    <row r="27396" spans="1:25" x14ac:dyDescent="0.3">
      <c r="A27396" t="s">
        <v>1833</v>
      </c>
      <c r="B27396" t="s">
        <v>280</v>
      </c>
      <c r="C27396" t="s">
        <v>21</v>
      </c>
      <c r="D27396">
        <v>1</v>
      </c>
      <c r="E27396" s="1">
        <v>39660.34375</v>
      </c>
      <c r="F27396">
        <v>1</v>
      </c>
      <c r="G27396" t="s">
        <v>31</v>
      </c>
      <c r="H27396" t="s">
        <v>47</v>
      </c>
      <c r="I27396" t="s">
        <v>26</v>
      </c>
      <c r="J27396" t="s">
        <v>26</v>
      </c>
      <c r="K27396">
        <v>0</v>
      </c>
      <c r="L27396">
        <v>0</v>
      </c>
      <c r="M27396">
        <v>0</v>
      </c>
      <c r="N27396">
        <v>0</v>
      </c>
      <c r="O27396">
        <v>0</v>
      </c>
      <c r="P27396" t="s">
        <v>24</v>
      </c>
      <c r="Q27396" t="s">
        <v>221</v>
      </c>
      <c r="R27396" t="s">
        <v>219</v>
      </c>
      <c r="S27396" t="s">
        <v>25</v>
      </c>
      <c r="T27396" t="s">
        <v>27</v>
      </c>
      <c r="U27396" t="s">
        <v>2652</v>
      </c>
      <c r="V27396" t="s">
        <v>83</v>
      </c>
      <c r="W27396" t="s">
        <v>1360</v>
      </c>
      <c r="X27396" t="s">
        <v>220</v>
      </c>
      <c r="Y27396">
        <v>200278</v>
      </c>
    </row>
    <row r="27397" spans="1:25" x14ac:dyDescent="0.3">
      <c r="A27397" t="s">
        <v>1833</v>
      </c>
      <c r="B27397" t="s">
        <v>280</v>
      </c>
      <c r="C27397" t="s">
        <v>21</v>
      </c>
      <c r="D27397">
        <v>1</v>
      </c>
      <c r="E27397" s="1">
        <v>38120.361111111109</v>
      </c>
      <c r="F27397">
        <v>1</v>
      </c>
      <c r="G27397" t="s">
        <v>31</v>
      </c>
      <c r="H27397" t="s">
        <v>56</v>
      </c>
      <c r="I27397" t="s">
        <v>26</v>
      </c>
      <c r="J27397" t="s">
        <v>26</v>
      </c>
      <c r="K27397">
        <v>0</v>
      </c>
      <c r="L27397">
        <v>0</v>
      </c>
      <c r="M27397">
        <v>0</v>
      </c>
      <c r="N27397">
        <v>0</v>
      </c>
      <c r="O27397">
        <v>0</v>
      </c>
      <c r="P27397" t="s">
        <v>24</v>
      </c>
      <c r="Q27397" t="s">
        <v>720</v>
      </c>
      <c r="R27397" t="s">
        <v>123</v>
      </c>
      <c r="S27397" t="s">
        <v>25</v>
      </c>
      <c r="T27397" t="s">
        <v>64</v>
      </c>
      <c r="U27397" t="s">
        <v>2653</v>
      </c>
      <c r="V27397" t="s">
        <v>51</v>
      </c>
      <c r="W27397" t="s">
        <v>947</v>
      </c>
      <c r="X27397" t="s">
        <v>124</v>
      </c>
      <c r="Y27397">
        <v>336202</v>
      </c>
    </row>
    <row r="27398" spans="1:25" x14ac:dyDescent="0.3">
      <c r="A27398" t="s">
        <v>1833</v>
      </c>
      <c r="B27398" t="s">
        <v>280</v>
      </c>
      <c r="C27398" t="s">
        <v>21</v>
      </c>
      <c r="D27398">
        <v>1</v>
      </c>
      <c r="E27398" s="1">
        <v>40419.541666666664</v>
      </c>
      <c r="F27398">
        <v>1</v>
      </c>
      <c r="G27398" t="s">
        <v>31</v>
      </c>
      <c r="H27398" t="s">
        <v>47</v>
      </c>
      <c r="I27398" t="s">
        <v>125</v>
      </c>
      <c r="J27398" t="s">
        <v>212</v>
      </c>
      <c r="K27398">
        <v>0</v>
      </c>
      <c r="L27398">
        <v>0</v>
      </c>
      <c r="M27398">
        <v>0</v>
      </c>
      <c r="N27398">
        <v>50</v>
      </c>
      <c r="O27398">
        <v>0</v>
      </c>
      <c r="P27398" t="s">
        <v>24</v>
      </c>
      <c r="Q27398" t="s">
        <v>720</v>
      </c>
      <c r="R27398" t="s">
        <v>123</v>
      </c>
      <c r="S27398" t="s">
        <v>25</v>
      </c>
      <c r="T27398" t="s">
        <v>27</v>
      </c>
      <c r="U27398" t="s">
        <v>2653</v>
      </c>
      <c r="V27398" t="s">
        <v>51</v>
      </c>
      <c r="W27398" t="s">
        <v>947</v>
      </c>
      <c r="X27398" t="s">
        <v>124</v>
      </c>
      <c r="Y27398">
        <v>354220</v>
      </c>
    </row>
    <row r="27399" spans="1:25" x14ac:dyDescent="0.3">
      <c r="A27399" t="s">
        <v>917</v>
      </c>
      <c r="B27399" t="s">
        <v>50</v>
      </c>
      <c r="C27399" t="s">
        <v>21</v>
      </c>
      <c r="D27399">
        <v>1</v>
      </c>
      <c r="E27399" s="1">
        <v>41422.677083333336</v>
      </c>
      <c r="F27399">
        <v>1</v>
      </c>
      <c r="G27399" t="s">
        <v>31</v>
      </c>
      <c r="H27399" t="s">
        <v>30</v>
      </c>
      <c r="I27399" t="s">
        <v>125</v>
      </c>
      <c r="J27399" t="s">
        <v>26</v>
      </c>
      <c r="K27399">
        <v>0</v>
      </c>
      <c r="L27399">
        <v>0</v>
      </c>
      <c r="M27399">
        <v>0</v>
      </c>
      <c r="N27399">
        <v>100</v>
      </c>
      <c r="O27399">
        <v>0</v>
      </c>
      <c r="P27399" t="s">
        <v>24</v>
      </c>
      <c r="Q27399" t="s">
        <v>2666</v>
      </c>
      <c r="R27399" t="s">
        <v>481</v>
      </c>
      <c r="S27399" t="s">
        <v>25</v>
      </c>
      <c r="T27399" t="s">
        <v>27</v>
      </c>
      <c r="U27399" t="s">
        <v>2665</v>
      </c>
      <c r="V27399" t="s">
        <v>257</v>
      </c>
      <c r="W27399" t="s">
        <v>430</v>
      </c>
      <c r="X27399" t="s">
        <v>482</v>
      </c>
      <c r="Y27399">
        <v>252412</v>
      </c>
    </row>
    <row r="27400" spans="1:25" x14ac:dyDescent="0.3">
      <c r="A27400" t="s">
        <v>917</v>
      </c>
      <c r="B27400" t="s">
        <v>50</v>
      </c>
      <c r="C27400" t="s">
        <v>21</v>
      </c>
      <c r="D27400">
        <v>1</v>
      </c>
      <c r="E27400" s="1">
        <v>40269.5625</v>
      </c>
      <c r="F27400">
        <v>1</v>
      </c>
      <c r="G27400" t="s">
        <v>31</v>
      </c>
      <c r="H27400" t="s">
        <v>36</v>
      </c>
      <c r="I27400" t="s">
        <v>26</v>
      </c>
      <c r="J27400" t="s">
        <v>26</v>
      </c>
      <c r="K27400">
        <v>0</v>
      </c>
      <c r="L27400">
        <v>0</v>
      </c>
      <c r="M27400">
        <v>0</v>
      </c>
      <c r="N27400">
        <v>50</v>
      </c>
      <c r="O27400">
        <v>0</v>
      </c>
      <c r="P27400" t="s">
        <v>24</v>
      </c>
      <c r="Q27400" t="s">
        <v>221</v>
      </c>
      <c r="R27400" t="s">
        <v>221</v>
      </c>
      <c r="S27400" t="s">
        <v>25</v>
      </c>
      <c r="T27400" t="s">
        <v>27</v>
      </c>
      <c r="U27400" t="s">
        <v>2652</v>
      </c>
      <c r="V27400" t="s">
        <v>35</v>
      </c>
      <c r="W27400" t="s">
        <v>832</v>
      </c>
      <c r="X27400" t="s">
        <v>339</v>
      </c>
      <c r="Y27400">
        <v>204726</v>
      </c>
    </row>
    <row r="27401" spans="1:25" x14ac:dyDescent="0.3">
      <c r="A27401" t="s">
        <v>739</v>
      </c>
      <c r="B27401" t="s">
        <v>342</v>
      </c>
      <c r="C27401" t="s">
        <v>21</v>
      </c>
      <c r="D27401">
        <v>2</v>
      </c>
      <c r="E27401" s="1">
        <v>40198.458333333336</v>
      </c>
      <c r="F27401">
        <v>1</v>
      </c>
      <c r="G27401" t="s">
        <v>31</v>
      </c>
      <c r="H27401" t="s">
        <v>36</v>
      </c>
      <c r="I27401" t="s">
        <v>26</v>
      </c>
      <c r="J27401" t="s">
        <v>143</v>
      </c>
      <c r="K27401">
        <v>0</v>
      </c>
      <c r="L27401">
        <v>0</v>
      </c>
      <c r="M27401">
        <v>0</v>
      </c>
      <c r="N27401">
        <v>0</v>
      </c>
      <c r="O27401">
        <v>0</v>
      </c>
      <c r="P27401" t="s">
        <v>24</v>
      </c>
      <c r="Q27401" t="s">
        <v>221</v>
      </c>
      <c r="R27401" t="s">
        <v>221</v>
      </c>
      <c r="S27401" t="s">
        <v>25</v>
      </c>
      <c r="T27401" t="s">
        <v>27</v>
      </c>
      <c r="U27401" t="s">
        <v>2652</v>
      </c>
      <c r="V27401" t="s">
        <v>35</v>
      </c>
      <c r="W27401" t="s">
        <v>832</v>
      </c>
      <c r="X27401" t="s">
        <v>339</v>
      </c>
      <c r="Y27401">
        <v>218435</v>
      </c>
    </row>
    <row r="27402" spans="1:25" x14ac:dyDescent="0.3">
      <c r="A27402" t="s">
        <v>739</v>
      </c>
      <c r="B27402" t="s">
        <v>342</v>
      </c>
      <c r="C27402" t="s">
        <v>21</v>
      </c>
      <c r="D27402">
        <v>2</v>
      </c>
      <c r="E27402" s="1">
        <v>37473.34375</v>
      </c>
      <c r="F27402">
        <v>1</v>
      </c>
      <c r="G27402" t="s">
        <v>31</v>
      </c>
      <c r="H27402" t="s">
        <v>56</v>
      </c>
      <c r="I27402" t="s">
        <v>26</v>
      </c>
      <c r="J27402" t="s">
        <v>26</v>
      </c>
      <c r="K27402">
        <v>0</v>
      </c>
      <c r="L27402">
        <v>0</v>
      </c>
      <c r="M27402">
        <v>0</v>
      </c>
      <c r="N27402">
        <v>10</v>
      </c>
      <c r="O27402">
        <v>0</v>
      </c>
      <c r="P27402" t="s">
        <v>24</v>
      </c>
      <c r="Q27402" t="s">
        <v>86</v>
      </c>
      <c r="R27402" t="s">
        <v>522</v>
      </c>
      <c r="S27402" t="s">
        <v>25</v>
      </c>
      <c r="T27402" t="s">
        <v>27</v>
      </c>
      <c r="U27402" t="s">
        <v>2654</v>
      </c>
      <c r="V27402" t="s">
        <v>93</v>
      </c>
      <c r="W27402" t="s">
        <v>347</v>
      </c>
      <c r="X27402" t="s">
        <v>523</v>
      </c>
      <c r="Y27402">
        <v>241282</v>
      </c>
    </row>
    <row r="27403" spans="1:25" x14ac:dyDescent="0.3">
      <c r="A27403" t="s">
        <v>739</v>
      </c>
      <c r="B27403" t="s">
        <v>342</v>
      </c>
      <c r="C27403" t="s">
        <v>21</v>
      </c>
      <c r="D27403">
        <v>1</v>
      </c>
      <c r="E27403" s="1">
        <v>41812.75</v>
      </c>
      <c r="F27403">
        <v>1</v>
      </c>
      <c r="G27403" t="s">
        <v>31</v>
      </c>
      <c r="H27403" t="s">
        <v>36</v>
      </c>
      <c r="I27403" t="s">
        <v>26</v>
      </c>
      <c r="J27403" t="s">
        <v>26</v>
      </c>
      <c r="K27403">
        <v>0</v>
      </c>
      <c r="L27403">
        <v>0</v>
      </c>
      <c r="M27403">
        <v>0</v>
      </c>
      <c r="N27403">
        <v>0</v>
      </c>
      <c r="O27403">
        <v>0</v>
      </c>
      <c r="P27403" t="s">
        <v>24</v>
      </c>
      <c r="Q27403" t="s">
        <v>221</v>
      </c>
      <c r="R27403" t="s">
        <v>219</v>
      </c>
      <c r="S27403" t="s">
        <v>25</v>
      </c>
      <c r="T27403" t="s">
        <v>27</v>
      </c>
      <c r="U27403" t="s">
        <v>2652</v>
      </c>
      <c r="V27403" t="s">
        <v>60</v>
      </c>
      <c r="W27403" t="s">
        <v>703</v>
      </c>
      <c r="X27403" t="s">
        <v>220</v>
      </c>
      <c r="Y27403">
        <v>248856</v>
      </c>
    </row>
    <row r="27404" spans="1:25" x14ac:dyDescent="0.3">
      <c r="A27404" t="s">
        <v>739</v>
      </c>
      <c r="B27404" t="s">
        <v>342</v>
      </c>
      <c r="C27404" t="s">
        <v>21</v>
      </c>
      <c r="D27404">
        <v>2</v>
      </c>
      <c r="E27404" s="1">
        <v>39617.802083333336</v>
      </c>
      <c r="F27404">
        <v>1</v>
      </c>
      <c r="G27404" t="s">
        <v>31</v>
      </c>
      <c r="H27404" t="s">
        <v>30</v>
      </c>
      <c r="I27404" t="s">
        <v>26</v>
      </c>
      <c r="J27404" t="s">
        <v>26</v>
      </c>
      <c r="K27404">
        <v>0</v>
      </c>
      <c r="L27404">
        <v>0</v>
      </c>
      <c r="M27404">
        <v>0</v>
      </c>
      <c r="N27404">
        <v>0</v>
      </c>
      <c r="O27404">
        <v>0</v>
      </c>
      <c r="P27404" t="s">
        <v>24</v>
      </c>
      <c r="Q27404" t="s">
        <v>184</v>
      </c>
      <c r="R27404" t="s">
        <v>184</v>
      </c>
      <c r="S27404" t="s">
        <v>25</v>
      </c>
      <c r="T27404" t="s">
        <v>27</v>
      </c>
      <c r="U27404" t="s">
        <v>2650</v>
      </c>
      <c r="V27404" t="s">
        <v>196</v>
      </c>
      <c r="W27404" t="s">
        <v>1010</v>
      </c>
      <c r="X27404" t="s">
        <v>185</v>
      </c>
      <c r="Y27404">
        <v>306893</v>
      </c>
    </row>
    <row r="27405" spans="1:25" x14ac:dyDescent="0.3">
      <c r="A27405" t="s">
        <v>2134</v>
      </c>
      <c r="B27405" t="s">
        <v>174</v>
      </c>
      <c r="C27405" t="s">
        <v>21</v>
      </c>
      <c r="D27405">
        <v>2</v>
      </c>
      <c r="E27405" s="1">
        <v>41859.689583333333</v>
      </c>
      <c r="F27405">
        <v>1</v>
      </c>
      <c r="G27405" t="s">
        <v>31</v>
      </c>
      <c r="H27405" t="s">
        <v>47</v>
      </c>
      <c r="I27405" t="s">
        <v>26</v>
      </c>
      <c r="J27405" t="s">
        <v>26</v>
      </c>
      <c r="K27405">
        <v>0</v>
      </c>
      <c r="L27405">
        <v>0</v>
      </c>
      <c r="M27405">
        <v>0</v>
      </c>
      <c r="N27405">
        <v>0</v>
      </c>
      <c r="O27405">
        <v>0</v>
      </c>
      <c r="P27405" t="s">
        <v>24</v>
      </c>
      <c r="Q27405" t="s">
        <v>245</v>
      </c>
      <c r="R27405" t="s">
        <v>243</v>
      </c>
      <c r="S27405" t="s">
        <v>25</v>
      </c>
      <c r="T27405" t="s">
        <v>27</v>
      </c>
      <c r="U27405" t="s">
        <v>2654</v>
      </c>
      <c r="V27405" t="s">
        <v>196</v>
      </c>
      <c r="W27405" t="s">
        <v>1010</v>
      </c>
      <c r="X27405" t="s">
        <v>244</v>
      </c>
      <c r="Y27405">
        <v>13046</v>
      </c>
    </row>
    <row r="27406" spans="1:25" x14ac:dyDescent="0.3">
      <c r="A27406" t="s">
        <v>1353</v>
      </c>
      <c r="B27406" t="s">
        <v>42</v>
      </c>
      <c r="C27406" t="s">
        <v>21</v>
      </c>
      <c r="D27406">
        <v>2</v>
      </c>
      <c r="E27406" s="1">
        <v>41879.324999999997</v>
      </c>
      <c r="F27406">
        <v>1</v>
      </c>
      <c r="G27406" t="s">
        <v>31</v>
      </c>
      <c r="H27406" t="s">
        <v>56</v>
      </c>
      <c r="I27406" t="s">
        <v>125</v>
      </c>
      <c r="J27406" t="s">
        <v>26</v>
      </c>
      <c r="K27406">
        <v>0</v>
      </c>
      <c r="L27406">
        <v>0</v>
      </c>
      <c r="M27406">
        <v>0</v>
      </c>
      <c r="N27406">
        <v>0</v>
      </c>
      <c r="O27406">
        <v>0</v>
      </c>
      <c r="P27406" t="s">
        <v>24</v>
      </c>
      <c r="Q27406" t="s">
        <v>554</v>
      </c>
      <c r="R27406" t="s">
        <v>552</v>
      </c>
      <c r="S27406" t="s">
        <v>25</v>
      </c>
      <c r="T27406" t="s">
        <v>27</v>
      </c>
      <c r="U27406" t="s">
        <v>2658</v>
      </c>
      <c r="V27406" t="s">
        <v>196</v>
      </c>
      <c r="W27406" t="s">
        <v>1010</v>
      </c>
      <c r="X27406" t="s">
        <v>553</v>
      </c>
      <c r="Y27406">
        <v>12427</v>
      </c>
    </row>
    <row r="27407" spans="1:25" x14ac:dyDescent="0.3">
      <c r="A27407" t="s">
        <v>1353</v>
      </c>
      <c r="B27407" t="s">
        <v>42</v>
      </c>
      <c r="C27407" t="s">
        <v>21</v>
      </c>
      <c r="D27407">
        <v>2</v>
      </c>
      <c r="E27407" s="1">
        <v>37810.6875</v>
      </c>
      <c r="F27407">
        <v>1</v>
      </c>
      <c r="G27407" t="s">
        <v>31</v>
      </c>
      <c r="H27407" t="s">
        <v>47</v>
      </c>
      <c r="I27407" t="s">
        <v>26</v>
      </c>
      <c r="J27407" t="s">
        <v>26</v>
      </c>
      <c r="K27407">
        <v>0</v>
      </c>
      <c r="L27407">
        <v>0</v>
      </c>
      <c r="M27407">
        <v>0</v>
      </c>
      <c r="N27407">
        <v>0</v>
      </c>
      <c r="O27407">
        <v>0</v>
      </c>
      <c r="P27407" t="s">
        <v>24</v>
      </c>
      <c r="Q27407" t="s">
        <v>554</v>
      </c>
      <c r="R27407" t="s">
        <v>552</v>
      </c>
      <c r="S27407" t="s">
        <v>25</v>
      </c>
      <c r="T27407" t="s">
        <v>27</v>
      </c>
      <c r="U27407" t="s">
        <v>2658</v>
      </c>
      <c r="V27407" t="s">
        <v>196</v>
      </c>
      <c r="W27407" t="s">
        <v>1010</v>
      </c>
      <c r="X27407" t="s">
        <v>553</v>
      </c>
      <c r="Y27407">
        <v>13272</v>
      </c>
    </row>
    <row r="27408" spans="1:25" x14ac:dyDescent="0.3">
      <c r="A27408" t="s">
        <v>1353</v>
      </c>
      <c r="B27408" t="s">
        <v>42</v>
      </c>
      <c r="C27408" t="s">
        <v>21</v>
      </c>
      <c r="D27408">
        <v>2</v>
      </c>
      <c r="E27408" s="1">
        <v>41585.3125</v>
      </c>
      <c r="F27408">
        <v>1</v>
      </c>
      <c r="G27408" t="s">
        <v>31</v>
      </c>
      <c r="H27408" t="s">
        <v>56</v>
      </c>
      <c r="I27408" t="s">
        <v>26</v>
      </c>
      <c r="J27408" t="s">
        <v>26</v>
      </c>
      <c r="K27408">
        <v>0</v>
      </c>
      <c r="L27408">
        <v>0</v>
      </c>
      <c r="M27408">
        <v>0</v>
      </c>
      <c r="N27408">
        <v>0</v>
      </c>
      <c r="O27408">
        <v>0</v>
      </c>
      <c r="P27408" t="s">
        <v>24</v>
      </c>
      <c r="Q27408" t="s">
        <v>554</v>
      </c>
      <c r="R27408" t="s">
        <v>552</v>
      </c>
      <c r="S27408" t="s">
        <v>25</v>
      </c>
      <c r="T27408" t="s">
        <v>27</v>
      </c>
      <c r="U27408" t="s">
        <v>2658</v>
      </c>
      <c r="V27408" t="s">
        <v>196</v>
      </c>
      <c r="W27408" t="s">
        <v>1010</v>
      </c>
      <c r="X27408" t="s">
        <v>553</v>
      </c>
      <c r="Y27408">
        <v>13268</v>
      </c>
    </row>
    <row r="27409" spans="1:25" x14ac:dyDescent="0.3">
      <c r="A27409" t="s">
        <v>1353</v>
      </c>
      <c r="B27409" t="s">
        <v>42</v>
      </c>
      <c r="C27409" t="s">
        <v>21</v>
      </c>
      <c r="D27409">
        <v>0</v>
      </c>
      <c r="E27409" s="1">
        <v>39066.677083333336</v>
      </c>
      <c r="F27409">
        <v>1</v>
      </c>
      <c r="G27409" t="s">
        <v>31</v>
      </c>
      <c r="H27409" t="s">
        <v>36</v>
      </c>
      <c r="I27409" t="s">
        <v>125</v>
      </c>
      <c r="J27409" t="s">
        <v>26</v>
      </c>
      <c r="K27409">
        <v>0</v>
      </c>
      <c r="L27409">
        <v>0</v>
      </c>
      <c r="M27409">
        <v>0</v>
      </c>
      <c r="N27409">
        <v>0</v>
      </c>
      <c r="O27409">
        <v>0</v>
      </c>
      <c r="P27409" t="s">
        <v>24</v>
      </c>
      <c r="Q27409" t="s">
        <v>1216</v>
      </c>
      <c r="R27409" t="s">
        <v>1214</v>
      </c>
      <c r="S27409" t="s">
        <v>25</v>
      </c>
      <c r="T27409" t="s">
        <v>27</v>
      </c>
      <c r="U27409" t="s">
        <v>2650</v>
      </c>
      <c r="V27409" t="s">
        <v>196</v>
      </c>
      <c r="W27409" t="s">
        <v>1010</v>
      </c>
      <c r="X27409" t="s">
        <v>1215</v>
      </c>
      <c r="Y27409">
        <v>13431</v>
      </c>
    </row>
    <row r="27410" spans="1:25" x14ac:dyDescent="0.3">
      <c r="A27410" t="s">
        <v>1353</v>
      </c>
      <c r="B27410" t="s">
        <v>42</v>
      </c>
      <c r="C27410" t="s">
        <v>21</v>
      </c>
      <c r="D27410">
        <v>0</v>
      </c>
      <c r="E27410" s="1">
        <v>39001.620833333334</v>
      </c>
      <c r="F27410">
        <v>1</v>
      </c>
      <c r="G27410" t="s">
        <v>31</v>
      </c>
      <c r="H27410" t="s">
        <v>30</v>
      </c>
      <c r="I27410" t="s">
        <v>26</v>
      </c>
      <c r="J27410" t="s">
        <v>26</v>
      </c>
      <c r="K27410">
        <v>0</v>
      </c>
      <c r="L27410">
        <v>0</v>
      </c>
      <c r="M27410">
        <v>0</v>
      </c>
      <c r="N27410">
        <v>0</v>
      </c>
      <c r="O27410">
        <v>0</v>
      </c>
      <c r="P27410" t="s">
        <v>24</v>
      </c>
      <c r="Q27410" t="s">
        <v>160</v>
      </c>
      <c r="R27410" t="s">
        <v>158</v>
      </c>
      <c r="S27410" t="s">
        <v>25</v>
      </c>
      <c r="T27410" t="s">
        <v>27</v>
      </c>
      <c r="U27410" t="s">
        <v>2650</v>
      </c>
      <c r="V27410" t="s">
        <v>196</v>
      </c>
      <c r="W27410" t="s">
        <v>1010</v>
      </c>
      <c r="X27410" t="s">
        <v>159</v>
      </c>
      <c r="Y27410">
        <v>12966</v>
      </c>
    </row>
    <row r="27411" spans="1:25" x14ac:dyDescent="0.3">
      <c r="A27411" t="s">
        <v>1353</v>
      </c>
      <c r="B27411" t="s">
        <v>42</v>
      </c>
      <c r="C27411" t="s">
        <v>21</v>
      </c>
      <c r="D27411">
        <v>2</v>
      </c>
      <c r="E27411" s="1">
        <v>41982.401388888888</v>
      </c>
      <c r="F27411">
        <v>1</v>
      </c>
      <c r="G27411" t="s">
        <v>31</v>
      </c>
      <c r="H27411" t="s">
        <v>56</v>
      </c>
      <c r="I27411" t="s">
        <v>26</v>
      </c>
      <c r="J27411" t="s">
        <v>26</v>
      </c>
      <c r="K27411">
        <v>0</v>
      </c>
      <c r="L27411">
        <v>0</v>
      </c>
      <c r="M27411">
        <v>0</v>
      </c>
      <c r="N27411">
        <v>0</v>
      </c>
      <c r="O27411">
        <v>0</v>
      </c>
      <c r="P27411" t="s">
        <v>24</v>
      </c>
      <c r="Q27411" t="s">
        <v>2666</v>
      </c>
      <c r="R27411" t="s">
        <v>481</v>
      </c>
      <c r="S27411" t="s">
        <v>25</v>
      </c>
      <c r="T27411" t="s">
        <v>27</v>
      </c>
      <c r="U27411" t="s">
        <v>2665</v>
      </c>
      <c r="V27411" t="s">
        <v>93</v>
      </c>
      <c r="W27411" t="s">
        <v>404</v>
      </c>
      <c r="X27411" t="s">
        <v>482</v>
      </c>
      <c r="Y27411">
        <v>232708</v>
      </c>
    </row>
    <row r="27412" spans="1:25" x14ac:dyDescent="0.3">
      <c r="A27412" t="s">
        <v>1353</v>
      </c>
      <c r="B27412" t="s">
        <v>42</v>
      </c>
      <c r="C27412" t="s">
        <v>21</v>
      </c>
      <c r="D27412">
        <v>2</v>
      </c>
      <c r="E27412" s="1">
        <v>39961.743055555555</v>
      </c>
      <c r="F27412">
        <v>1</v>
      </c>
      <c r="G27412" t="s">
        <v>31</v>
      </c>
      <c r="H27412" t="s">
        <v>56</v>
      </c>
      <c r="I27412" t="s">
        <v>26</v>
      </c>
      <c r="J27412" t="s">
        <v>26</v>
      </c>
      <c r="K27412">
        <v>0</v>
      </c>
      <c r="L27412">
        <v>0</v>
      </c>
      <c r="M27412">
        <v>0</v>
      </c>
      <c r="N27412">
        <v>0</v>
      </c>
      <c r="O27412">
        <v>0</v>
      </c>
      <c r="P27412" t="s">
        <v>24</v>
      </c>
      <c r="Q27412" t="s">
        <v>221</v>
      </c>
      <c r="R27412" t="s">
        <v>219</v>
      </c>
      <c r="S27412" t="s">
        <v>25</v>
      </c>
      <c r="T27412" t="s">
        <v>27</v>
      </c>
      <c r="U27412" t="s">
        <v>2652</v>
      </c>
      <c r="V27412" t="s">
        <v>93</v>
      </c>
      <c r="W27412" t="s">
        <v>404</v>
      </c>
      <c r="X27412" t="s">
        <v>220</v>
      </c>
      <c r="Y27412">
        <v>14199</v>
      </c>
    </row>
    <row r="27413" spans="1:25" x14ac:dyDescent="0.3">
      <c r="A27413" t="s">
        <v>1353</v>
      </c>
      <c r="B27413" t="s">
        <v>42</v>
      </c>
      <c r="C27413" t="s">
        <v>21</v>
      </c>
      <c r="D27413">
        <v>2</v>
      </c>
      <c r="E27413" s="1">
        <v>42110.75</v>
      </c>
      <c r="F27413">
        <v>1</v>
      </c>
      <c r="G27413" t="s">
        <v>31</v>
      </c>
      <c r="H27413" t="s">
        <v>47</v>
      </c>
      <c r="I27413" t="s">
        <v>26</v>
      </c>
      <c r="J27413" t="s">
        <v>26</v>
      </c>
      <c r="K27413">
        <v>0</v>
      </c>
      <c r="L27413">
        <v>0</v>
      </c>
      <c r="M27413">
        <v>0</v>
      </c>
      <c r="N27413">
        <v>0</v>
      </c>
      <c r="O27413">
        <v>0</v>
      </c>
      <c r="P27413" t="s">
        <v>24</v>
      </c>
      <c r="Q27413" t="s">
        <v>221</v>
      </c>
      <c r="R27413" t="s">
        <v>219</v>
      </c>
      <c r="S27413" t="s">
        <v>25</v>
      </c>
      <c r="T27413" t="s">
        <v>27</v>
      </c>
      <c r="U27413" t="s">
        <v>2652</v>
      </c>
      <c r="V27413" t="s">
        <v>93</v>
      </c>
      <c r="W27413" t="s">
        <v>404</v>
      </c>
      <c r="X27413" t="s">
        <v>220</v>
      </c>
      <c r="Y27413">
        <v>209033</v>
      </c>
    </row>
    <row r="27414" spans="1:25" x14ac:dyDescent="0.3">
      <c r="A27414" t="s">
        <v>1353</v>
      </c>
      <c r="B27414" t="s">
        <v>42</v>
      </c>
      <c r="C27414" t="s">
        <v>21</v>
      </c>
      <c r="D27414">
        <v>2</v>
      </c>
      <c r="E27414" s="1">
        <v>41941.315972222219</v>
      </c>
      <c r="F27414">
        <v>1</v>
      </c>
      <c r="G27414" t="s">
        <v>31</v>
      </c>
      <c r="H27414" t="s">
        <v>36</v>
      </c>
      <c r="I27414" t="s">
        <v>26</v>
      </c>
      <c r="J27414" t="s">
        <v>26</v>
      </c>
      <c r="K27414">
        <v>0</v>
      </c>
      <c r="L27414">
        <v>0</v>
      </c>
      <c r="M27414">
        <v>0</v>
      </c>
      <c r="N27414">
        <v>0</v>
      </c>
      <c r="O27414">
        <v>0</v>
      </c>
      <c r="P27414" t="s">
        <v>24</v>
      </c>
      <c r="Q27414" t="s">
        <v>228</v>
      </c>
      <c r="R27414" t="s">
        <v>274</v>
      </c>
      <c r="S27414" t="s">
        <v>25</v>
      </c>
      <c r="T27414" t="s">
        <v>27</v>
      </c>
      <c r="U27414" t="s">
        <v>2650</v>
      </c>
      <c r="V27414" t="s">
        <v>93</v>
      </c>
      <c r="W27414" t="s">
        <v>404</v>
      </c>
      <c r="X27414" t="s">
        <v>275</v>
      </c>
      <c r="Y27414">
        <v>13617</v>
      </c>
    </row>
    <row r="27415" spans="1:25" x14ac:dyDescent="0.3">
      <c r="A27415" t="s">
        <v>1353</v>
      </c>
      <c r="B27415" t="s">
        <v>42</v>
      </c>
      <c r="C27415" t="s">
        <v>21</v>
      </c>
      <c r="D27415">
        <v>2</v>
      </c>
      <c r="E27415" s="1">
        <v>41030.645833333336</v>
      </c>
      <c r="F27415">
        <v>1</v>
      </c>
      <c r="G27415" t="s">
        <v>31</v>
      </c>
      <c r="H27415" t="s">
        <v>36</v>
      </c>
      <c r="I27415" t="s">
        <v>26</v>
      </c>
      <c r="J27415" t="s">
        <v>26</v>
      </c>
      <c r="K27415">
        <v>0</v>
      </c>
      <c r="L27415">
        <v>0</v>
      </c>
      <c r="M27415">
        <v>0</v>
      </c>
      <c r="N27415">
        <v>0</v>
      </c>
      <c r="O27415">
        <v>0</v>
      </c>
      <c r="P27415" t="s">
        <v>24</v>
      </c>
      <c r="Q27415" t="s">
        <v>228</v>
      </c>
      <c r="R27415" t="s">
        <v>274</v>
      </c>
      <c r="S27415" t="s">
        <v>25</v>
      </c>
      <c r="T27415" t="s">
        <v>27</v>
      </c>
      <c r="U27415" t="s">
        <v>2650</v>
      </c>
      <c r="V27415" t="s">
        <v>93</v>
      </c>
      <c r="W27415" t="s">
        <v>404</v>
      </c>
      <c r="X27415" t="s">
        <v>275</v>
      </c>
      <c r="Y27415">
        <v>13442</v>
      </c>
    </row>
    <row r="27416" spans="1:25" x14ac:dyDescent="0.3">
      <c r="A27416" t="s">
        <v>1353</v>
      </c>
      <c r="B27416" t="s">
        <v>42</v>
      </c>
      <c r="C27416" t="s">
        <v>21</v>
      </c>
      <c r="D27416">
        <v>2</v>
      </c>
      <c r="E27416" s="1">
        <v>42147.291666666664</v>
      </c>
      <c r="F27416">
        <v>1</v>
      </c>
      <c r="G27416" t="s">
        <v>31</v>
      </c>
      <c r="H27416" t="s">
        <v>36</v>
      </c>
      <c r="I27416" t="s">
        <v>26</v>
      </c>
      <c r="J27416" t="s">
        <v>26</v>
      </c>
      <c r="K27416">
        <v>0</v>
      </c>
      <c r="L27416">
        <v>0</v>
      </c>
      <c r="M27416">
        <v>0</v>
      </c>
      <c r="N27416">
        <v>0</v>
      </c>
      <c r="O27416">
        <v>0</v>
      </c>
      <c r="P27416" t="s">
        <v>24</v>
      </c>
      <c r="Q27416" t="s">
        <v>184</v>
      </c>
      <c r="R27416" t="s">
        <v>1422</v>
      </c>
      <c r="S27416" t="s">
        <v>25</v>
      </c>
      <c r="T27416" t="s">
        <v>27</v>
      </c>
      <c r="U27416" t="s">
        <v>2650</v>
      </c>
      <c r="V27416" t="s">
        <v>93</v>
      </c>
      <c r="W27416" t="s">
        <v>404</v>
      </c>
      <c r="X27416" t="s">
        <v>1423</v>
      </c>
      <c r="Y27416">
        <v>12286</v>
      </c>
    </row>
    <row r="27417" spans="1:25" x14ac:dyDescent="0.3">
      <c r="A27417" t="s">
        <v>1353</v>
      </c>
      <c r="B27417" t="s">
        <v>42</v>
      </c>
      <c r="C27417" t="s">
        <v>21</v>
      </c>
      <c r="D27417">
        <v>2</v>
      </c>
      <c r="E27417" s="1">
        <v>41978.382638888892</v>
      </c>
      <c r="F27417">
        <v>1</v>
      </c>
      <c r="G27417" t="s">
        <v>31</v>
      </c>
      <c r="H27417" t="s">
        <v>30</v>
      </c>
      <c r="I27417" t="s">
        <v>26</v>
      </c>
      <c r="J27417" t="s">
        <v>26</v>
      </c>
      <c r="K27417">
        <v>0</v>
      </c>
      <c r="L27417">
        <v>0</v>
      </c>
      <c r="M27417">
        <v>0</v>
      </c>
      <c r="N27417">
        <v>0</v>
      </c>
      <c r="O27417">
        <v>0</v>
      </c>
      <c r="P27417" t="s">
        <v>24</v>
      </c>
      <c r="Q27417" t="s">
        <v>554</v>
      </c>
      <c r="R27417" t="s">
        <v>552</v>
      </c>
      <c r="S27417" t="s">
        <v>25</v>
      </c>
      <c r="T27417" t="s">
        <v>27</v>
      </c>
      <c r="U27417" t="s">
        <v>2658</v>
      </c>
      <c r="V27417" t="s">
        <v>93</v>
      </c>
      <c r="W27417" t="s">
        <v>404</v>
      </c>
      <c r="X27417" t="s">
        <v>553</v>
      </c>
      <c r="Y27417">
        <v>12510</v>
      </c>
    </row>
    <row r="27418" spans="1:25" x14ac:dyDescent="0.3">
      <c r="A27418" t="s">
        <v>1353</v>
      </c>
      <c r="B27418" t="s">
        <v>42</v>
      </c>
      <c r="C27418" t="s">
        <v>21</v>
      </c>
      <c r="D27418">
        <v>2</v>
      </c>
      <c r="E27418" s="1">
        <v>41790.545138888891</v>
      </c>
      <c r="F27418">
        <v>1</v>
      </c>
      <c r="G27418" t="s">
        <v>31</v>
      </c>
      <c r="H27418" t="s">
        <v>30</v>
      </c>
      <c r="I27418" t="s">
        <v>26</v>
      </c>
      <c r="J27418" t="s">
        <v>113</v>
      </c>
      <c r="K27418">
        <v>0</v>
      </c>
      <c r="L27418">
        <v>0</v>
      </c>
      <c r="M27418">
        <v>0</v>
      </c>
      <c r="N27418">
        <v>0</v>
      </c>
      <c r="O27418">
        <v>0</v>
      </c>
      <c r="P27418" t="s">
        <v>24</v>
      </c>
      <c r="Q27418" t="s">
        <v>554</v>
      </c>
      <c r="R27418" t="s">
        <v>552</v>
      </c>
      <c r="S27418" t="s">
        <v>25</v>
      </c>
      <c r="T27418" t="s">
        <v>27</v>
      </c>
      <c r="U27418" t="s">
        <v>2658</v>
      </c>
      <c r="V27418" t="s">
        <v>93</v>
      </c>
      <c r="W27418" t="s">
        <v>404</v>
      </c>
      <c r="X27418" t="s">
        <v>553</v>
      </c>
      <c r="Y27418">
        <v>13466</v>
      </c>
    </row>
    <row r="27419" spans="1:25" x14ac:dyDescent="0.3">
      <c r="A27419" t="s">
        <v>1353</v>
      </c>
      <c r="B27419" t="s">
        <v>42</v>
      </c>
      <c r="C27419" t="s">
        <v>21</v>
      </c>
      <c r="D27419">
        <v>0</v>
      </c>
      <c r="E27419" s="1">
        <v>41111.813194444447</v>
      </c>
      <c r="F27419">
        <v>1</v>
      </c>
      <c r="G27419" t="s">
        <v>79</v>
      </c>
      <c r="H27419" t="s">
        <v>30</v>
      </c>
      <c r="I27419" t="s">
        <v>26</v>
      </c>
      <c r="J27419" t="s">
        <v>26</v>
      </c>
      <c r="K27419">
        <v>0</v>
      </c>
      <c r="L27419">
        <v>0</v>
      </c>
      <c r="M27419">
        <v>0</v>
      </c>
      <c r="N27419">
        <v>0</v>
      </c>
      <c r="O27419">
        <v>0</v>
      </c>
      <c r="P27419" t="s">
        <v>24</v>
      </c>
      <c r="Q27419" t="s">
        <v>166</v>
      </c>
      <c r="R27419" t="s">
        <v>166</v>
      </c>
      <c r="S27419" t="s">
        <v>25</v>
      </c>
      <c r="T27419" t="s">
        <v>27</v>
      </c>
      <c r="U27419" t="s">
        <v>2653</v>
      </c>
      <c r="V27419" t="s">
        <v>93</v>
      </c>
      <c r="W27419" t="s">
        <v>404</v>
      </c>
      <c r="X27419" t="s">
        <v>167</v>
      </c>
      <c r="Y27419">
        <v>203205</v>
      </c>
    </row>
    <row r="27420" spans="1:25" x14ac:dyDescent="0.3">
      <c r="A27420" t="s">
        <v>1353</v>
      </c>
      <c r="B27420" t="s">
        <v>42</v>
      </c>
      <c r="C27420" t="s">
        <v>21</v>
      </c>
      <c r="D27420">
        <v>2</v>
      </c>
      <c r="E27420" s="1">
        <v>37842.927083333336</v>
      </c>
      <c r="F27420">
        <v>1</v>
      </c>
      <c r="G27420" t="s">
        <v>69</v>
      </c>
      <c r="H27420" t="s">
        <v>47</v>
      </c>
      <c r="I27420" t="s">
        <v>26</v>
      </c>
      <c r="J27420" t="s">
        <v>26</v>
      </c>
      <c r="K27420">
        <v>0</v>
      </c>
      <c r="L27420">
        <v>0</v>
      </c>
      <c r="M27420">
        <v>0</v>
      </c>
      <c r="N27420">
        <v>0</v>
      </c>
      <c r="O27420">
        <v>0</v>
      </c>
      <c r="P27420" t="s">
        <v>24</v>
      </c>
      <c r="Q27420" t="s">
        <v>245</v>
      </c>
      <c r="R27420" t="s">
        <v>243</v>
      </c>
      <c r="S27420" t="s">
        <v>25</v>
      </c>
      <c r="T27420" t="s">
        <v>27</v>
      </c>
      <c r="U27420" t="s">
        <v>2654</v>
      </c>
      <c r="V27420" t="s">
        <v>93</v>
      </c>
      <c r="W27420" t="s">
        <v>404</v>
      </c>
      <c r="X27420" t="s">
        <v>244</v>
      </c>
      <c r="Y27420">
        <v>206833</v>
      </c>
    </row>
    <row r="27421" spans="1:25" x14ac:dyDescent="0.3">
      <c r="A27421" t="s">
        <v>1353</v>
      </c>
      <c r="B27421" t="s">
        <v>42</v>
      </c>
      <c r="C27421" t="s">
        <v>21</v>
      </c>
      <c r="D27421">
        <v>2</v>
      </c>
      <c r="E27421" s="1">
        <v>39022.760416666664</v>
      </c>
      <c r="F27421">
        <v>1</v>
      </c>
      <c r="G27421" t="s">
        <v>69</v>
      </c>
      <c r="H27421" t="s">
        <v>56</v>
      </c>
      <c r="I27421" t="s">
        <v>122</v>
      </c>
      <c r="J27421" t="s">
        <v>26</v>
      </c>
      <c r="K27421">
        <v>0</v>
      </c>
      <c r="L27421">
        <v>0</v>
      </c>
      <c r="M27421">
        <v>0</v>
      </c>
      <c r="N27421">
        <v>0</v>
      </c>
      <c r="O27421">
        <v>0</v>
      </c>
      <c r="P27421" t="s">
        <v>24</v>
      </c>
      <c r="Q27421" t="s">
        <v>245</v>
      </c>
      <c r="R27421" t="s">
        <v>243</v>
      </c>
      <c r="S27421" t="s">
        <v>25</v>
      </c>
      <c r="T27421" t="s">
        <v>27</v>
      </c>
      <c r="U27421" t="s">
        <v>2654</v>
      </c>
      <c r="V27421" t="s">
        <v>93</v>
      </c>
      <c r="W27421" t="s">
        <v>404</v>
      </c>
      <c r="X27421" t="s">
        <v>244</v>
      </c>
      <c r="Y27421">
        <v>13269</v>
      </c>
    </row>
    <row r="27422" spans="1:25" x14ac:dyDescent="0.3">
      <c r="A27422" t="s">
        <v>1353</v>
      </c>
      <c r="B27422" t="s">
        <v>42</v>
      </c>
      <c r="C27422" t="s">
        <v>21</v>
      </c>
      <c r="D27422">
        <v>2</v>
      </c>
      <c r="E27422" s="1">
        <v>41571.836805555555</v>
      </c>
      <c r="F27422">
        <v>1</v>
      </c>
      <c r="G27422" t="s">
        <v>69</v>
      </c>
      <c r="H27422" t="s">
        <v>30</v>
      </c>
      <c r="I27422" t="s">
        <v>26</v>
      </c>
      <c r="J27422" t="s">
        <v>26</v>
      </c>
      <c r="K27422">
        <v>0</v>
      </c>
      <c r="L27422">
        <v>0</v>
      </c>
      <c r="M27422">
        <v>0</v>
      </c>
      <c r="N27422">
        <v>0</v>
      </c>
      <c r="O27422">
        <v>0</v>
      </c>
      <c r="P27422" t="s">
        <v>24</v>
      </c>
      <c r="Q27422" t="s">
        <v>160</v>
      </c>
      <c r="R27422" t="s">
        <v>589</v>
      </c>
      <c r="S27422" t="s">
        <v>25</v>
      </c>
      <c r="T27422" t="s">
        <v>27</v>
      </c>
      <c r="U27422" t="s">
        <v>2650</v>
      </c>
      <c r="V27422" t="s">
        <v>93</v>
      </c>
      <c r="W27422" t="s">
        <v>404</v>
      </c>
      <c r="X27422" t="s">
        <v>590</v>
      </c>
      <c r="Y27422">
        <v>13035</v>
      </c>
    </row>
    <row r="27423" spans="1:25" x14ac:dyDescent="0.3">
      <c r="A27423" t="s">
        <v>1501</v>
      </c>
      <c r="B27423" t="s">
        <v>131</v>
      </c>
      <c r="C27423" t="s">
        <v>21</v>
      </c>
      <c r="D27423">
        <v>1</v>
      </c>
      <c r="E27423" s="1">
        <v>40992.625</v>
      </c>
      <c r="F27423">
        <v>1</v>
      </c>
      <c r="G27423" t="s">
        <v>31</v>
      </c>
      <c r="H27423" t="s">
        <v>47</v>
      </c>
      <c r="I27423" t="s">
        <v>26</v>
      </c>
      <c r="J27423" t="s">
        <v>212</v>
      </c>
      <c r="K27423">
        <v>0</v>
      </c>
      <c r="L27423">
        <v>0</v>
      </c>
      <c r="M27423">
        <v>0</v>
      </c>
      <c r="N27423">
        <v>0</v>
      </c>
      <c r="O27423">
        <v>0</v>
      </c>
      <c r="P27423" t="s">
        <v>24</v>
      </c>
      <c r="Q27423" t="s">
        <v>46</v>
      </c>
      <c r="R27423" t="s">
        <v>44</v>
      </c>
      <c r="S27423" t="s">
        <v>25</v>
      </c>
      <c r="T27423" t="s">
        <v>27</v>
      </c>
      <c r="U27423" t="s">
        <v>2650</v>
      </c>
      <c r="V27423" t="s">
        <v>51</v>
      </c>
      <c r="W27423" t="s">
        <v>1285</v>
      </c>
      <c r="X27423" t="s">
        <v>45</v>
      </c>
      <c r="Y27423">
        <v>14045</v>
      </c>
    </row>
    <row r="27424" spans="1:25" x14ac:dyDescent="0.3">
      <c r="A27424" t="s">
        <v>1501</v>
      </c>
      <c r="B27424" t="s">
        <v>131</v>
      </c>
      <c r="C27424" t="s">
        <v>21</v>
      </c>
      <c r="D27424">
        <v>2</v>
      </c>
      <c r="E27424" s="1">
        <v>38289.395833333336</v>
      </c>
      <c r="F27424">
        <v>1</v>
      </c>
      <c r="G27424" t="s">
        <v>31</v>
      </c>
      <c r="H27424" t="s">
        <v>56</v>
      </c>
      <c r="I27424" t="s">
        <v>125</v>
      </c>
      <c r="J27424" t="s">
        <v>212</v>
      </c>
      <c r="K27424">
        <v>0</v>
      </c>
      <c r="L27424">
        <v>0</v>
      </c>
      <c r="M27424">
        <v>0</v>
      </c>
      <c r="N27424">
        <v>0</v>
      </c>
      <c r="O27424">
        <v>0</v>
      </c>
      <c r="P27424" t="s">
        <v>24</v>
      </c>
      <c r="Q27424" t="s">
        <v>46</v>
      </c>
      <c r="R27424" t="s">
        <v>44</v>
      </c>
      <c r="S27424" t="s">
        <v>25</v>
      </c>
      <c r="T27424" t="s">
        <v>27</v>
      </c>
      <c r="U27424" t="s">
        <v>2650</v>
      </c>
      <c r="V27424" t="s">
        <v>51</v>
      </c>
      <c r="W27424" t="s">
        <v>1285</v>
      </c>
      <c r="X27424" t="s">
        <v>45</v>
      </c>
      <c r="Y27424">
        <v>13934</v>
      </c>
    </row>
    <row r="27425" spans="1:25" x14ac:dyDescent="0.3">
      <c r="A27425" t="s">
        <v>1501</v>
      </c>
      <c r="B27425" t="s">
        <v>131</v>
      </c>
      <c r="C27425" t="s">
        <v>21</v>
      </c>
      <c r="D27425">
        <v>2</v>
      </c>
      <c r="E27425" s="1">
        <v>40372.336805555555</v>
      </c>
      <c r="F27425">
        <v>1</v>
      </c>
      <c r="G27425" t="s">
        <v>31</v>
      </c>
      <c r="H27425" t="s">
        <v>30</v>
      </c>
      <c r="I27425" t="s">
        <v>26</v>
      </c>
      <c r="J27425" t="s">
        <v>26</v>
      </c>
      <c r="K27425">
        <v>0</v>
      </c>
      <c r="L27425">
        <v>0</v>
      </c>
      <c r="M27425">
        <v>0</v>
      </c>
      <c r="N27425">
        <v>0</v>
      </c>
      <c r="O27425">
        <v>0</v>
      </c>
      <c r="P27425" t="s">
        <v>24</v>
      </c>
      <c r="Q27425" t="s">
        <v>46</v>
      </c>
      <c r="R27425" t="s">
        <v>44</v>
      </c>
      <c r="S27425" t="s">
        <v>25</v>
      </c>
      <c r="T27425" t="s">
        <v>27</v>
      </c>
      <c r="U27425" t="s">
        <v>2650</v>
      </c>
      <c r="V27425" t="s">
        <v>51</v>
      </c>
      <c r="W27425" t="s">
        <v>1285</v>
      </c>
      <c r="X27425" t="s">
        <v>45</v>
      </c>
      <c r="Y27425">
        <v>13888</v>
      </c>
    </row>
    <row r="27426" spans="1:25" x14ac:dyDescent="0.3">
      <c r="A27426" t="s">
        <v>1501</v>
      </c>
      <c r="B27426" t="s">
        <v>131</v>
      </c>
      <c r="C27426" t="s">
        <v>21</v>
      </c>
      <c r="D27426">
        <v>2</v>
      </c>
      <c r="E27426" s="1">
        <v>37036.291666666664</v>
      </c>
      <c r="F27426">
        <v>1</v>
      </c>
      <c r="G27426" t="s">
        <v>31</v>
      </c>
      <c r="H27426" t="s">
        <v>47</v>
      </c>
      <c r="I27426" t="s">
        <v>26</v>
      </c>
      <c r="J27426" t="s">
        <v>26</v>
      </c>
      <c r="K27426">
        <v>0</v>
      </c>
      <c r="L27426">
        <v>0</v>
      </c>
      <c r="M27426">
        <v>0</v>
      </c>
      <c r="N27426">
        <v>0</v>
      </c>
      <c r="O27426">
        <v>0</v>
      </c>
      <c r="P27426" t="s">
        <v>24</v>
      </c>
      <c r="Q27426" t="s">
        <v>2671</v>
      </c>
      <c r="R27426" t="s">
        <v>383</v>
      </c>
      <c r="S27426" t="s">
        <v>25</v>
      </c>
      <c r="T27426" t="s">
        <v>27</v>
      </c>
      <c r="U27426" t="s">
        <v>2650</v>
      </c>
      <c r="V27426" t="s">
        <v>515</v>
      </c>
      <c r="W27426" t="s">
        <v>512</v>
      </c>
      <c r="X27426" t="s">
        <v>384</v>
      </c>
      <c r="Y27426">
        <v>242750</v>
      </c>
    </row>
    <row r="27427" spans="1:25" x14ac:dyDescent="0.3">
      <c r="A27427" t="s">
        <v>1501</v>
      </c>
      <c r="B27427" t="s">
        <v>131</v>
      </c>
      <c r="C27427" t="s">
        <v>21</v>
      </c>
      <c r="D27427">
        <v>2</v>
      </c>
      <c r="E27427" s="1">
        <v>38925.294444444444</v>
      </c>
      <c r="F27427">
        <v>1</v>
      </c>
      <c r="G27427" t="s">
        <v>31</v>
      </c>
      <c r="H27427" t="s">
        <v>56</v>
      </c>
      <c r="I27427" t="s">
        <v>125</v>
      </c>
      <c r="J27427" t="s">
        <v>26</v>
      </c>
      <c r="K27427">
        <v>0</v>
      </c>
      <c r="L27427">
        <v>0</v>
      </c>
      <c r="M27427">
        <v>0</v>
      </c>
      <c r="N27427">
        <v>0</v>
      </c>
      <c r="O27427">
        <v>0</v>
      </c>
      <c r="P27427" t="s">
        <v>24</v>
      </c>
      <c r="Q27427" t="s">
        <v>474</v>
      </c>
      <c r="R27427" t="s">
        <v>472</v>
      </c>
      <c r="S27427" t="s">
        <v>25</v>
      </c>
      <c r="T27427" t="s">
        <v>27</v>
      </c>
      <c r="U27427" t="s">
        <v>2650</v>
      </c>
      <c r="V27427" t="s">
        <v>515</v>
      </c>
      <c r="W27427" t="s">
        <v>512</v>
      </c>
      <c r="X27427" t="s">
        <v>473</v>
      </c>
      <c r="Y27427">
        <v>12912</v>
      </c>
    </row>
    <row r="27428" spans="1:25" x14ac:dyDescent="0.3">
      <c r="A27428" t="s">
        <v>1501</v>
      </c>
      <c r="B27428" t="s">
        <v>131</v>
      </c>
      <c r="C27428" t="s">
        <v>21</v>
      </c>
      <c r="D27428">
        <v>2</v>
      </c>
      <c r="E27428" s="1">
        <v>39349.292361111111</v>
      </c>
      <c r="F27428">
        <v>1</v>
      </c>
      <c r="G27428" t="s">
        <v>290</v>
      </c>
      <c r="H27428" t="s">
        <v>47</v>
      </c>
      <c r="I27428" t="s">
        <v>26</v>
      </c>
      <c r="J27428" t="s">
        <v>26</v>
      </c>
      <c r="K27428">
        <v>0</v>
      </c>
      <c r="L27428">
        <v>0</v>
      </c>
      <c r="M27428">
        <v>0</v>
      </c>
      <c r="N27428">
        <v>0</v>
      </c>
      <c r="O27428">
        <v>0</v>
      </c>
      <c r="P27428" t="s">
        <v>24</v>
      </c>
      <c r="Q27428" t="s">
        <v>228</v>
      </c>
      <c r="R27428" t="s">
        <v>274</v>
      </c>
      <c r="S27428" t="s">
        <v>25</v>
      </c>
      <c r="T27428" t="s">
        <v>27</v>
      </c>
      <c r="U27428" t="s">
        <v>2650</v>
      </c>
      <c r="V27428" t="s">
        <v>515</v>
      </c>
      <c r="W27428" t="s">
        <v>512</v>
      </c>
      <c r="X27428" t="s">
        <v>275</v>
      </c>
      <c r="Y27428">
        <v>12316</v>
      </c>
    </row>
    <row r="27429" spans="1:25" x14ac:dyDescent="0.3">
      <c r="A27429" t="s">
        <v>1501</v>
      </c>
      <c r="B27429" t="s">
        <v>131</v>
      </c>
      <c r="C27429" t="s">
        <v>21</v>
      </c>
      <c r="D27429">
        <v>2</v>
      </c>
      <c r="E27429" s="1">
        <v>37865.552083333336</v>
      </c>
      <c r="F27429">
        <v>1</v>
      </c>
      <c r="G27429" t="s">
        <v>31</v>
      </c>
      <c r="H27429" t="s">
        <v>56</v>
      </c>
      <c r="I27429" t="s">
        <v>26</v>
      </c>
      <c r="J27429" t="s">
        <v>26</v>
      </c>
      <c r="K27429">
        <v>0</v>
      </c>
      <c r="L27429">
        <v>0</v>
      </c>
      <c r="M27429">
        <v>0</v>
      </c>
      <c r="N27429">
        <v>0</v>
      </c>
      <c r="O27429">
        <v>0</v>
      </c>
      <c r="P27429" t="s">
        <v>24</v>
      </c>
      <c r="Q27429" t="s">
        <v>2664</v>
      </c>
      <c r="R27429" t="s">
        <v>538</v>
      </c>
      <c r="S27429" t="s">
        <v>25</v>
      </c>
      <c r="T27429" t="s">
        <v>27</v>
      </c>
      <c r="U27429" t="s">
        <v>2664</v>
      </c>
      <c r="V27429" t="s">
        <v>515</v>
      </c>
      <c r="W27429" t="s">
        <v>512</v>
      </c>
      <c r="X27429" t="s">
        <v>539</v>
      </c>
      <c r="Y27429">
        <v>14144</v>
      </c>
    </row>
    <row r="27430" spans="1:25" x14ac:dyDescent="0.3">
      <c r="A27430" t="s">
        <v>1501</v>
      </c>
      <c r="B27430" t="s">
        <v>131</v>
      </c>
      <c r="C27430" t="s">
        <v>21</v>
      </c>
      <c r="D27430">
        <v>2</v>
      </c>
      <c r="E27430" s="1">
        <v>39666.673611111109</v>
      </c>
      <c r="F27430">
        <v>1</v>
      </c>
      <c r="G27430" t="s">
        <v>31</v>
      </c>
      <c r="H27430" t="s">
        <v>56</v>
      </c>
      <c r="I27430" t="s">
        <v>26</v>
      </c>
      <c r="J27430" t="s">
        <v>26</v>
      </c>
      <c r="K27430">
        <v>0</v>
      </c>
      <c r="L27430">
        <v>0</v>
      </c>
      <c r="M27430">
        <v>0</v>
      </c>
      <c r="N27430">
        <v>0</v>
      </c>
      <c r="O27430">
        <v>0</v>
      </c>
      <c r="P27430" t="s">
        <v>24</v>
      </c>
      <c r="Q27430" t="s">
        <v>2664</v>
      </c>
      <c r="R27430" t="s">
        <v>538</v>
      </c>
      <c r="S27430" t="s">
        <v>25</v>
      </c>
      <c r="T27430" t="s">
        <v>27</v>
      </c>
      <c r="U27430" t="s">
        <v>2664</v>
      </c>
      <c r="V27430" t="s">
        <v>515</v>
      </c>
      <c r="W27430" t="s">
        <v>512</v>
      </c>
      <c r="X27430" t="s">
        <v>539</v>
      </c>
      <c r="Y27430">
        <v>14040</v>
      </c>
    </row>
    <row r="27431" spans="1:25" x14ac:dyDescent="0.3">
      <c r="A27431" t="s">
        <v>1501</v>
      </c>
      <c r="B27431" t="s">
        <v>131</v>
      </c>
      <c r="C27431" t="s">
        <v>21</v>
      </c>
      <c r="D27431">
        <v>2</v>
      </c>
      <c r="E27431" s="1">
        <v>41806.295138888891</v>
      </c>
      <c r="F27431">
        <v>1</v>
      </c>
      <c r="G27431" t="s">
        <v>31</v>
      </c>
      <c r="H27431" t="s">
        <v>56</v>
      </c>
      <c r="I27431" t="s">
        <v>26</v>
      </c>
      <c r="J27431" t="s">
        <v>26</v>
      </c>
      <c r="K27431">
        <v>0</v>
      </c>
      <c r="L27431">
        <v>0</v>
      </c>
      <c r="M27431">
        <v>0</v>
      </c>
      <c r="N27431">
        <v>0</v>
      </c>
      <c r="O27431">
        <v>0</v>
      </c>
      <c r="P27431" t="s">
        <v>24</v>
      </c>
      <c r="Q27431" t="s">
        <v>160</v>
      </c>
      <c r="R27431" t="s">
        <v>1071</v>
      </c>
      <c r="S27431" t="s">
        <v>25</v>
      </c>
      <c r="T27431" t="s">
        <v>27</v>
      </c>
      <c r="U27431" t="s">
        <v>2650</v>
      </c>
      <c r="V27431" t="s">
        <v>515</v>
      </c>
      <c r="W27431" t="s">
        <v>512</v>
      </c>
      <c r="X27431" t="s">
        <v>1072</v>
      </c>
      <c r="Y27431">
        <v>14092</v>
      </c>
    </row>
    <row r="27432" spans="1:25" x14ac:dyDescent="0.3">
      <c r="A27432" t="s">
        <v>1501</v>
      </c>
      <c r="B27432" t="s">
        <v>131</v>
      </c>
      <c r="C27432" t="s">
        <v>21</v>
      </c>
      <c r="D27432">
        <v>2</v>
      </c>
      <c r="E27432" s="1">
        <v>41145.657638888886</v>
      </c>
      <c r="F27432">
        <v>1</v>
      </c>
      <c r="G27432" t="s">
        <v>31</v>
      </c>
      <c r="H27432" t="s">
        <v>47</v>
      </c>
      <c r="I27432" t="s">
        <v>26</v>
      </c>
      <c r="J27432" t="s">
        <v>26</v>
      </c>
      <c r="K27432">
        <v>0</v>
      </c>
      <c r="L27432">
        <v>0</v>
      </c>
      <c r="M27432">
        <v>0</v>
      </c>
      <c r="N27432">
        <v>30</v>
      </c>
      <c r="O27432">
        <v>0</v>
      </c>
      <c r="P27432" t="s">
        <v>24</v>
      </c>
      <c r="Q27432" t="s">
        <v>295</v>
      </c>
      <c r="R27432" t="s">
        <v>293</v>
      </c>
      <c r="S27432" t="s">
        <v>25</v>
      </c>
      <c r="T27432" t="s">
        <v>27</v>
      </c>
      <c r="U27432" t="s">
        <v>2652</v>
      </c>
      <c r="V27432" t="s">
        <v>753</v>
      </c>
      <c r="W27432" t="s">
        <v>1037</v>
      </c>
      <c r="X27432" t="s">
        <v>294</v>
      </c>
      <c r="Y27432">
        <v>337536</v>
      </c>
    </row>
    <row r="27433" spans="1:25" x14ac:dyDescent="0.3">
      <c r="A27433" t="s">
        <v>1501</v>
      </c>
      <c r="B27433" t="s">
        <v>131</v>
      </c>
      <c r="C27433" t="s">
        <v>21</v>
      </c>
      <c r="D27433">
        <v>2</v>
      </c>
      <c r="E27433" s="1">
        <v>40066.357638888891</v>
      </c>
      <c r="F27433">
        <v>1</v>
      </c>
      <c r="G27433" t="s">
        <v>31</v>
      </c>
      <c r="H27433" t="s">
        <v>702</v>
      </c>
      <c r="I27433" t="s">
        <v>26</v>
      </c>
      <c r="J27433" t="s">
        <v>26</v>
      </c>
      <c r="K27433">
        <v>0</v>
      </c>
      <c r="L27433">
        <v>0</v>
      </c>
      <c r="M27433">
        <v>0</v>
      </c>
      <c r="N27433">
        <v>0</v>
      </c>
      <c r="O27433">
        <v>0</v>
      </c>
      <c r="P27433" t="s">
        <v>24</v>
      </c>
      <c r="Q27433" t="s">
        <v>2671</v>
      </c>
      <c r="R27433" t="s">
        <v>346</v>
      </c>
      <c r="S27433" t="s">
        <v>25</v>
      </c>
      <c r="T27433" t="s">
        <v>27</v>
      </c>
      <c r="U27433" t="s">
        <v>2650</v>
      </c>
      <c r="V27433" t="s">
        <v>196</v>
      </c>
      <c r="W27433" t="s">
        <v>1035</v>
      </c>
      <c r="X27433" t="s">
        <v>395</v>
      </c>
      <c r="Y27433">
        <v>326557</v>
      </c>
    </row>
    <row r="27434" spans="1:25" x14ac:dyDescent="0.3">
      <c r="A27434" t="s">
        <v>1501</v>
      </c>
      <c r="B27434" t="s">
        <v>131</v>
      </c>
      <c r="C27434" t="s">
        <v>21</v>
      </c>
      <c r="D27434">
        <v>2</v>
      </c>
      <c r="E27434" s="1">
        <v>40389.761805555558</v>
      </c>
      <c r="F27434">
        <v>1</v>
      </c>
      <c r="G27434" t="s">
        <v>31</v>
      </c>
      <c r="H27434" t="s">
        <v>47</v>
      </c>
      <c r="I27434" t="s">
        <v>26</v>
      </c>
      <c r="J27434" t="s">
        <v>26</v>
      </c>
      <c r="K27434">
        <v>0</v>
      </c>
      <c r="L27434">
        <v>0</v>
      </c>
      <c r="M27434">
        <v>0</v>
      </c>
      <c r="N27434">
        <v>0</v>
      </c>
      <c r="O27434">
        <v>0</v>
      </c>
      <c r="P27434" t="s">
        <v>24</v>
      </c>
      <c r="Q27434" t="s">
        <v>197</v>
      </c>
      <c r="R27434" t="s">
        <v>406</v>
      </c>
      <c r="S27434" t="s">
        <v>25</v>
      </c>
      <c r="T27434" t="s">
        <v>27</v>
      </c>
      <c r="U27434" t="s">
        <v>2650</v>
      </c>
      <c r="V27434" t="s">
        <v>271</v>
      </c>
      <c r="W27434" t="s">
        <v>268</v>
      </c>
      <c r="X27434" t="s">
        <v>407</v>
      </c>
      <c r="Y27434">
        <v>243191</v>
      </c>
    </row>
    <row r="27435" spans="1:25" x14ac:dyDescent="0.3">
      <c r="A27435" t="s">
        <v>1501</v>
      </c>
      <c r="B27435" t="s">
        <v>131</v>
      </c>
      <c r="C27435" t="s">
        <v>21</v>
      </c>
      <c r="D27435">
        <v>2</v>
      </c>
      <c r="E27435" s="1">
        <v>38982.402777777781</v>
      </c>
      <c r="F27435">
        <v>1</v>
      </c>
      <c r="G27435" t="s">
        <v>31</v>
      </c>
      <c r="H27435" t="s">
        <v>56</v>
      </c>
      <c r="I27435" t="s">
        <v>125</v>
      </c>
      <c r="J27435" t="s">
        <v>26</v>
      </c>
      <c r="K27435">
        <v>0</v>
      </c>
      <c r="L27435">
        <v>0</v>
      </c>
      <c r="M27435">
        <v>0</v>
      </c>
      <c r="N27435">
        <v>0</v>
      </c>
      <c r="O27435">
        <v>0</v>
      </c>
      <c r="P27435" t="s">
        <v>24</v>
      </c>
      <c r="Q27435" t="s">
        <v>1657</v>
      </c>
      <c r="R27435" t="s">
        <v>1655</v>
      </c>
      <c r="S27435" t="s">
        <v>25</v>
      </c>
      <c r="T27435" t="s">
        <v>27</v>
      </c>
      <c r="U27435" t="s">
        <v>2650</v>
      </c>
      <c r="V27435" t="s">
        <v>271</v>
      </c>
      <c r="W27435" t="s">
        <v>268</v>
      </c>
      <c r="X27435" t="s">
        <v>1656</v>
      </c>
      <c r="Y27435">
        <v>329414</v>
      </c>
    </row>
    <row r="27436" spans="1:25" x14ac:dyDescent="0.3">
      <c r="A27436" t="s">
        <v>1501</v>
      </c>
      <c r="B27436" t="s">
        <v>131</v>
      </c>
      <c r="C27436" t="s">
        <v>21</v>
      </c>
      <c r="D27436">
        <v>2</v>
      </c>
      <c r="E27436" s="1">
        <v>38596.395833333336</v>
      </c>
      <c r="F27436">
        <v>1</v>
      </c>
      <c r="G27436" t="s">
        <v>31</v>
      </c>
      <c r="H27436" t="s">
        <v>47</v>
      </c>
      <c r="I27436" t="s">
        <v>26</v>
      </c>
      <c r="J27436" t="s">
        <v>26</v>
      </c>
      <c r="K27436">
        <v>0</v>
      </c>
      <c r="L27436">
        <v>0</v>
      </c>
      <c r="M27436">
        <v>0</v>
      </c>
      <c r="N27436">
        <v>0</v>
      </c>
      <c r="O27436">
        <v>0</v>
      </c>
      <c r="P27436" t="s">
        <v>24</v>
      </c>
      <c r="Q27436" t="s">
        <v>184</v>
      </c>
      <c r="R27436" t="s">
        <v>184</v>
      </c>
      <c r="S27436" t="s">
        <v>25</v>
      </c>
      <c r="T27436" t="s">
        <v>27</v>
      </c>
      <c r="U27436" t="s">
        <v>2650</v>
      </c>
      <c r="V27436" t="s">
        <v>271</v>
      </c>
      <c r="W27436" t="s">
        <v>268</v>
      </c>
      <c r="X27436" t="s">
        <v>185</v>
      </c>
      <c r="Y27436">
        <v>236198</v>
      </c>
    </row>
    <row r="27437" spans="1:25" x14ac:dyDescent="0.3">
      <c r="A27437" t="s">
        <v>1501</v>
      </c>
      <c r="B27437" t="s">
        <v>131</v>
      </c>
      <c r="C27437" t="s">
        <v>21</v>
      </c>
      <c r="D27437">
        <v>2</v>
      </c>
      <c r="E27437" s="1">
        <v>41432.34375</v>
      </c>
      <c r="F27437">
        <v>1</v>
      </c>
      <c r="G27437" t="s">
        <v>31</v>
      </c>
      <c r="H27437" t="s">
        <v>47</v>
      </c>
      <c r="I27437" t="s">
        <v>26</v>
      </c>
      <c r="J27437" t="s">
        <v>26</v>
      </c>
      <c r="K27437">
        <v>0</v>
      </c>
      <c r="L27437">
        <v>0</v>
      </c>
      <c r="M27437">
        <v>0</v>
      </c>
      <c r="N27437">
        <v>0</v>
      </c>
      <c r="O27437">
        <v>0</v>
      </c>
      <c r="P27437" t="s">
        <v>24</v>
      </c>
      <c r="Q27437" t="s">
        <v>638</v>
      </c>
      <c r="R27437" t="s">
        <v>881</v>
      </c>
      <c r="S27437" t="s">
        <v>25</v>
      </c>
      <c r="T27437" t="s">
        <v>27</v>
      </c>
      <c r="U27437" t="s">
        <v>2650</v>
      </c>
      <c r="V27437" t="s">
        <v>103</v>
      </c>
      <c r="W27437" t="s">
        <v>371</v>
      </c>
      <c r="X27437" t="s">
        <v>882</v>
      </c>
      <c r="Y27437">
        <v>14055</v>
      </c>
    </row>
    <row r="27438" spans="1:25" x14ac:dyDescent="0.3">
      <c r="A27438" t="s">
        <v>1501</v>
      </c>
      <c r="B27438" t="s">
        <v>131</v>
      </c>
      <c r="C27438" t="s">
        <v>21</v>
      </c>
      <c r="D27438">
        <v>2</v>
      </c>
      <c r="E27438" s="1">
        <v>41882.461805555555</v>
      </c>
      <c r="F27438">
        <v>1</v>
      </c>
      <c r="G27438" t="s">
        <v>31</v>
      </c>
      <c r="H27438" t="s">
        <v>47</v>
      </c>
      <c r="I27438" t="s">
        <v>26</v>
      </c>
      <c r="J27438" t="s">
        <v>26</v>
      </c>
      <c r="K27438">
        <v>0</v>
      </c>
      <c r="L27438">
        <v>0</v>
      </c>
      <c r="M27438">
        <v>0</v>
      </c>
      <c r="N27438">
        <v>0</v>
      </c>
      <c r="O27438">
        <v>0</v>
      </c>
      <c r="P27438" t="s">
        <v>24</v>
      </c>
      <c r="Q27438" t="s">
        <v>859</v>
      </c>
      <c r="R27438" t="s">
        <v>859</v>
      </c>
      <c r="S27438" t="s">
        <v>25</v>
      </c>
      <c r="T27438" t="s">
        <v>27</v>
      </c>
      <c r="U27438" t="s">
        <v>2654</v>
      </c>
      <c r="V27438" t="s">
        <v>196</v>
      </c>
      <c r="W27438" t="s">
        <v>487</v>
      </c>
      <c r="X27438" t="s">
        <v>942</v>
      </c>
      <c r="Y27438">
        <v>12376</v>
      </c>
    </row>
    <row r="27439" spans="1:25" x14ac:dyDescent="0.3">
      <c r="A27439" t="s">
        <v>1501</v>
      </c>
      <c r="B27439" t="s">
        <v>131</v>
      </c>
      <c r="C27439" t="s">
        <v>21</v>
      </c>
      <c r="D27439">
        <v>2</v>
      </c>
      <c r="E27439" s="1">
        <v>39226.381944444445</v>
      </c>
      <c r="F27439">
        <v>1</v>
      </c>
      <c r="G27439" t="s">
        <v>31</v>
      </c>
      <c r="H27439" t="s">
        <v>30</v>
      </c>
      <c r="I27439" t="s">
        <v>26</v>
      </c>
      <c r="J27439" t="s">
        <v>26</v>
      </c>
      <c r="K27439">
        <v>0</v>
      </c>
      <c r="L27439">
        <v>0</v>
      </c>
      <c r="M27439">
        <v>0</v>
      </c>
      <c r="N27439">
        <v>0</v>
      </c>
      <c r="O27439">
        <v>0</v>
      </c>
      <c r="P27439" t="s">
        <v>24</v>
      </c>
      <c r="Q27439" t="s">
        <v>86</v>
      </c>
      <c r="R27439" t="s">
        <v>522</v>
      </c>
      <c r="S27439" t="s">
        <v>25</v>
      </c>
      <c r="T27439" t="s">
        <v>27</v>
      </c>
      <c r="U27439" t="s">
        <v>2654</v>
      </c>
      <c r="V27439" t="s">
        <v>362</v>
      </c>
      <c r="W27439" t="s">
        <v>758</v>
      </c>
      <c r="X27439" t="s">
        <v>523</v>
      </c>
      <c r="Y27439">
        <v>217708</v>
      </c>
    </row>
    <row r="27440" spans="1:25" x14ac:dyDescent="0.3">
      <c r="A27440" t="s">
        <v>1501</v>
      </c>
      <c r="B27440" t="s">
        <v>131</v>
      </c>
      <c r="C27440" t="s">
        <v>21</v>
      </c>
      <c r="D27440">
        <v>2</v>
      </c>
      <c r="E27440" s="1">
        <v>39343.420138888891</v>
      </c>
      <c r="F27440">
        <v>1</v>
      </c>
      <c r="G27440" t="s">
        <v>31</v>
      </c>
      <c r="H27440" t="s">
        <v>30</v>
      </c>
      <c r="I27440" t="s">
        <v>26</v>
      </c>
      <c r="J27440" t="s">
        <v>26</v>
      </c>
      <c r="K27440">
        <v>0</v>
      </c>
      <c r="L27440">
        <v>0</v>
      </c>
      <c r="M27440">
        <v>0</v>
      </c>
      <c r="N27440">
        <v>0</v>
      </c>
      <c r="O27440">
        <v>0</v>
      </c>
      <c r="P27440" t="s">
        <v>24</v>
      </c>
      <c r="Q27440" t="s">
        <v>2671</v>
      </c>
      <c r="R27440" t="s">
        <v>383</v>
      </c>
      <c r="S27440" t="s">
        <v>25</v>
      </c>
      <c r="T27440" t="s">
        <v>27</v>
      </c>
      <c r="U27440" t="s">
        <v>2650</v>
      </c>
      <c r="V27440" t="s">
        <v>362</v>
      </c>
      <c r="W27440" t="s">
        <v>758</v>
      </c>
      <c r="X27440" t="s">
        <v>384</v>
      </c>
      <c r="Y27440">
        <v>265738</v>
      </c>
    </row>
    <row r="27441" spans="1:25" x14ac:dyDescent="0.3">
      <c r="A27441" t="s">
        <v>1501</v>
      </c>
      <c r="B27441" t="s">
        <v>131</v>
      </c>
      <c r="C27441" t="s">
        <v>21</v>
      </c>
      <c r="D27441">
        <v>1</v>
      </c>
      <c r="E27441" s="1">
        <v>37732.428472222222</v>
      </c>
      <c r="F27441">
        <v>1</v>
      </c>
      <c r="G27441" t="s">
        <v>31</v>
      </c>
      <c r="H27441" t="s">
        <v>165</v>
      </c>
      <c r="I27441" t="s">
        <v>26</v>
      </c>
      <c r="J27441" t="s">
        <v>26</v>
      </c>
      <c r="K27441">
        <v>0</v>
      </c>
      <c r="L27441">
        <v>0</v>
      </c>
      <c r="M27441">
        <v>0</v>
      </c>
      <c r="N27441">
        <v>0</v>
      </c>
      <c r="O27441">
        <v>0</v>
      </c>
      <c r="P27441" t="s">
        <v>24</v>
      </c>
      <c r="Q27441" t="s">
        <v>154</v>
      </c>
      <c r="R27441" t="s">
        <v>154</v>
      </c>
      <c r="S27441" t="s">
        <v>25</v>
      </c>
      <c r="T27441" t="s">
        <v>27</v>
      </c>
      <c r="U27441" t="s">
        <v>2650</v>
      </c>
      <c r="V27441" t="s">
        <v>362</v>
      </c>
      <c r="W27441" t="s">
        <v>758</v>
      </c>
      <c r="X27441" t="s">
        <v>155</v>
      </c>
      <c r="Y27441">
        <v>222911</v>
      </c>
    </row>
    <row r="27442" spans="1:25" x14ac:dyDescent="0.3">
      <c r="A27442" t="s">
        <v>1501</v>
      </c>
      <c r="B27442" t="s">
        <v>131</v>
      </c>
      <c r="C27442" t="s">
        <v>21</v>
      </c>
      <c r="D27442">
        <v>2</v>
      </c>
      <c r="E27442" s="1">
        <v>38216.03125</v>
      </c>
      <c r="F27442">
        <v>1</v>
      </c>
      <c r="G27442" t="s">
        <v>31</v>
      </c>
      <c r="H27442" t="s">
        <v>30</v>
      </c>
      <c r="I27442" t="s">
        <v>26</v>
      </c>
      <c r="J27442" t="s">
        <v>26</v>
      </c>
      <c r="K27442">
        <v>0</v>
      </c>
      <c r="L27442">
        <v>0</v>
      </c>
      <c r="M27442">
        <v>0</v>
      </c>
      <c r="N27442">
        <v>0</v>
      </c>
      <c r="O27442">
        <v>0</v>
      </c>
      <c r="P27442" t="s">
        <v>24</v>
      </c>
      <c r="Q27442" t="s">
        <v>2666</v>
      </c>
      <c r="R27442" t="s">
        <v>481</v>
      </c>
      <c r="S27442" t="s">
        <v>25</v>
      </c>
      <c r="T27442" t="s">
        <v>27</v>
      </c>
      <c r="U27442" t="s">
        <v>2665</v>
      </c>
      <c r="V27442" t="s">
        <v>630</v>
      </c>
      <c r="W27442" t="s">
        <v>627</v>
      </c>
      <c r="X27442" t="s">
        <v>482</v>
      </c>
      <c r="Y27442">
        <v>12150</v>
      </c>
    </row>
    <row r="27443" spans="1:25" x14ac:dyDescent="0.3">
      <c r="A27443" t="s">
        <v>1501</v>
      </c>
      <c r="B27443" t="s">
        <v>131</v>
      </c>
      <c r="C27443" t="s">
        <v>21</v>
      </c>
      <c r="D27443">
        <v>2</v>
      </c>
      <c r="E27443" s="1">
        <v>37509.049305555556</v>
      </c>
      <c r="F27443">
        <v>1</v>
      </c>
      <c r="G27443" t="s">
        <v>69</v>
      </c>
      <c r="H27443" t="s">
        <v>47</v>
      </c>
      <c r="I27443" t="s">
        <v>26</v>
      </c>
      <c r="J27443" t="s">
        <v>26</v>
      </c>
      <c r="K27443">
        <v>0</v>
      </c>
      <c r="L27443">
        <v>0</v>
      </c>
      <c r="M27443">
        <v>0</v>
      </c>
      <c r="N27443">
        <v>0</v>
      </c>
      <c r="O27443">
        <v>0</v>
      </c>
      <c r="P27443" t="s">
        <v>24</v>
      </c>
      <c r="Q27443" t="s">
        <v>782</v>
      </c>
      <c r="R27443" t="s">
        <v>780</v>
      </c>
      <c r="S27443" t="s">
        <v>25</v>
      </c>
      <c r="T27443" t="s">
        <v>27</v>
      </c>
      <c r="U27443" t="s">
        <v>2650</v>
      </c>
      <c r="V27443" t="s">
        <v>551</v>
      </c>
      <c r="W27443" t="s">
        <v>548</v>
      </c>
      <c r="X27443" t="s">
        <v>781</v>
      </c>
      <c r="Y27443">
        <v>11620</v>
      </c>
    </row>
    <row r="27444" spans="1:25" x14ac:dyDescent="0.3">
      <c r="A27444" t="s">
        <v>1501</v>
      </c>
      <c r="B27444" t="s">
        <v>131</v>
      </c>
      <c r="C27444" t="s">
        <v>21</v>
      </c>
      <c r="D27444">
        <v>2</v>
      </c>
      <c r="E27444" s="1">
        <v>40090.422222222223</v>
      </c>
      <c r="F27444">
        <v>1</v>
      </c>
      <c r="G27444" t="s">
        <v>69</v>
      </c>
      <c r="H27444" t="s">
        <v>30</v>
      </c>
      <c r="I27444" t="s">
        <v>26</v>
      </c>
      <c r="J27444" t="s">
        <v>26</v>
      </c>
      <c r="K27444">
        <v>0</v>
      </c>
      <c r="L27444">
        <v>0</v>
      </c>
      <c r="M27444">
        <v>0</v>
      </c>
      <c r="N27444">
        <v>0</v>
      </c>
      <c r="O27444">
        <v>0</v>
      </c>
      <c r="P27444" t="s">
        <v>24</v>
      </c>
      <c r="Q27444" t="s">
        <v>2664</v>
      </c>
      <c r="R27444" t="s">
        <v>568</v>
      </c>
      <c r="S27444" t="s">
        <v>25</v>
      </c>
      <c r="T27444" t="s">
        <v>27</v>
      </c>
      <c r="U27444" t="s">
        <v>2664</v>
      </c>
      <c r="V27444" t="s">
        <v>55</v>
      </c>
      <c r="W27444" t="s">
        <v>410</v>
      </c>
      <c r="X27444" t="s">
        <v>569</v>
      </c>
      <c r="Y27444">
        <v>303387</v>
      </c>
    </row>
    <row r="27445" spans="1:25" x14ac:dyDescent="0.3">
      <c r="A27445" t="s">
        <v>1501</v>
      </c>
      <c r="B27445" t="s">
        <v>131</v>
      </c>
      <c r="C27445" t="s">
        <v>21</v>
      </c>
      <c r="D27445">
        <v>0</v>
      </c>
      <c r="E27445" s="1">
        <v>42013.995833333334</v>
      </c>
      <c r="F27445">
        <v>1</v>
      </c>
      <c r="G27445" t="s">
        <v>69</v>
      </c>
      <c r="H27445" t="s">
        <v>30</v>
      </c>
      <c r="I27445" t="s">
        <v>26</v>
      </c>
      <c r="J27445" t="s">
        <v>26</v>
      </c>
      <c r="K27445">
        <v>0</v>
      </c>
      <c r="L27445">
        <v>0</v>
      </c>
      <c r="M27445">
        <v>0</v>
      </c>
      <c r="N27445">
        <v>0</v>
      </c>
      <c r="O27445">
        <v>0</v>
      </c>
      <c r="P27445" t="s">
        <v>24</v>
      </c>
      <c r="Q27445" t="s">
        <v>2671</v>
      </c>
      <c r="R27445" t="s">
        <v>346</v>
      </c>
      <c r="S27445" t="s">
        <v>25</v>
      </c>
      <c r="T27445" t="s">
        <v>27</v>
      </c>
      <c r="U27445" t="s">
        <v>2650</v>
      </c>
      <c r="V27445" t="s">
        <v>55</v>
      </c>
      <c r="W27445" t="s">
        <v>410</v>
      </c>
      <c r="X27445" t="s">
        <v>395</v>
      </c>
      <c r="Y27445">
        <v>336472</v>
      </c>
    </row>
    <row r="27446" spans="1:25" x14ac:dyDescent="0.3">
      <c r="A27446" t="s">
        <v>936</v>
      </c>
      <c r="B27446" t="s">
        <v>369</v>
      </c>
      <c r="C27446" t="s">
        <v>21</v>
      </c>
      <c r="D27446">
        <v>2</v>
      </c>
      <c r="E27446" s="1">
        <v>38907.409722222219</v>
      </c>
      <c r="F27446">
        <v>1</v>
      </c>
      <c r="G27446" t="s">
        <v>31</v>
      </c>
      <c r="H27446" t="s">
        <v>47</v>
      </c>
      <c r="I27446" t="s">
        <v>114</v>
      </c>
      <c r="J27446" t="s">
        <v>212</v>
      </c>
      <c r="K27446">
        <v>0</v>
      </c>
      <c r="L27446">
        <v>0</v>
      </c>
      <c r="M27446">
        <v>0</v>
      </c>
      <c r="N27446">
        <v>300</v>
      </c>
      <c r="O27446">
        <v>0</v>
      </c>
      <c r="P27446" t="s">
        <v>24</v>
      </c>
      <c r="Q27446" t="s">
        <v>2667</v>
      </c>
      <c r="R27446" t="s">
        <v>67</v>
      </c>
      <c r="S27446" t="s">
        <v>25</v>
      </c>
      <c r="T27446" t="s">
        <v>27</v>
      </c>
      <c r="U27446" t="s">
        <v>2665</v>
      </c>
      <c r="V27446" t="s">
        <v>312</v>
      </c>
      <c r="W27446" t="s">
        <v>596</v>
      </c>
      <c r="X27446" t="s">
        <v>68</v>
      </c>
      <c r="Y27446">
        <v>214876</v>
      </c>
    </row>
    <row r="27447" spans="1:25" x14ac:dyDescent="0.3">
      <c r="A27447" t="s">
        <v>936</v>
      </c>
      <c r="B27447" t="s">
        <v>369</v>
      </c>
      <c r="C27447" t="s">
        <v>21</v>
      </c>
      <c r="D27447">
        <v>2</v>
      </c>
      <c r="E27447" s="1">
        <v>40911.711805555555</v>
      </c>
      <c r="F27447">
        <v>1</v>
      </c>
      <c r="G27447" t="s">
        <v>69</v>
      </c>
      <c r="H27447" t="s">
        <v>30</v>
      </c>
      <c r="I27447" t="s">
        <v>26</v>
      </c>
      <c r="J27447" t="s">
        <v>143</v>
      </c>
      <c r="K27447">
        <v>0</v>
      </c>
      <c r="L27447">
        <v>0</v>
      </c>
      <c r="M27447">
        <v>0</v>
      </c>
      <c r="N27447">
        <v>0</v>
      </c>
      <c r="O27447">
        <v>0</v>
      </c>
      <c r="P27447" t="s">
        <v>24</v>
      </c>
      <c r="Q27447" t="s">
        <v>46</v>
      </c>
      <c r="R27447" t="s">
        <v>44</v>
      </c>
      <c r="S27447" t="s">
        <v>25</v>
      </c>
      <c r="T27447" t="s">
        <v>27</v>
      </c>
      <c r="U27447" t="s">
        <v>2650</v>
      </c>
      <c r="V27447" t="s">
        <v>312</v>
      </c>
      <c r="W27447" t="s">
        <v>596</v>
      </c>
      <c r="X27447" t="s">
        <v>45</v>
      </c>
      <c r="Y27447">
        <v>14151</v>
      </c>
    </row>
    <row r="27448" spans="1:25" x14ac:dyDescent="0.3">
      <c r="A27448" t="s">
        <v>936</v>
      </c>
      <c r="B27448" t="s">
        <v>369</v>
      </c>
      <c r="C27448" t="s">
        <v>21</v>
      </c>
      <c r="D27448">
        <v>2</v>
      </c>
      <c r="E27448" s="1">
        <v>39632.996527777781</v>
      </c>
      <c r="F27448">
        <v>1</v>
      </c>
      <c r="G27448" t="s">
        <v>69</v>
      </c>
      <c r="H27448" t="s">
        <v>47</v>
      </c>
      <c r="I27448" t="s">
        <v>114</v>
      </c>
      <c r="J27448" t="s">
        <v>212</v>
      </c>
      <c r="K27448">
        <v>0</v>
      </c>
      <c r="L27448">
        <v>0</v>
      </c>
      <c r="M27448">
        <v>0</v>
      </c>
      <c r="N27448">
        <v>200</v>
      </c>
      <c r="O27448">
        <v>0</v>
      </c>
      <c r="P27448" t="s">
        <v>24</v>
      </c>
      <c r="Q27448" t="s">
        <v>192</v>
      </c>
      <c r="R27448" t="s">
        <v>2432</v>
      </c>
      <c r="S27448" t="s">
        <v>25</v>
      </c>
      <c r="T27448" t="s">
        <v>27</v>
      </c>
      <c r="U27448" t="s">
        <v>2658</v>
      </c>
      <c r="V27448" t="s">
        <v>312</v>
      </c>
      <c r="W27448" t="s">
        <v>596</v>
      </c>
      <c r="X27448" t="s">
        <v>2433</v>
      </c>
      <c r="Y27448">
        <v>17252</v>
      </c>
    </row>
    <row r="27449" spans="1:25" x14ac:dyDescent="0.3">
      <c r="A27449" t="s">
        <v>936</v>
      </c>
      <c r="B27449" t="s">
        <v>369</v>
      </c>
      <c r="C27449" t="s">
        <v>21</v>
      </c>
      <c r="D27449">
        <v>2</v>
      </c>
      <c r="E27449" s="1">
        <v>41534.020833333336</v>
      </c>
      <c r="F27449">
        <v>1</v>
      </c>
      <c r="G27449" t="s">
        <v>31</v>
      </c>
      <c r="H27449" t="s">
        <v>47</v>
      </c>
      <c r="I27449" t="s">
        <v>114</v>
      </c>
      <c r="J27449" t="s">
        <v>26</v>
      </c>
      <c r="K27449">
        <v>0</v>
      </c>
      <c r="L27449">
        <v>0</v>
      </c>
      <c r="M27449">
        <v>0</v>
      </c>
      <c r="N27449">
        <v>0</v>
      </c>
      <c r="O27449">
        <v>0</v>
      </c>
      <c r="P27449" t="s">
        <v>24</v>
      </c>
      <c r="Q27449" t="s">
        <v>221</v>
      </c>
      <c r="R27449" t="s">
        <v>219</v>
      </c>
      <c r="S27449" t="s">
        <v>25</v>
      </c>
      <c r="T27449" t="s">
        <v>27</v>
      </c>
      <c r="U27449" t="s">
        <v>2652</v>
      </c>
      <c r="V27449" t="s">
        <v>35</v>
      </c>
      <c r="W27449" t="s">
        <v>393</v>
      </c>
      <c r="X27449" t="s">
        <v>220</v>
      </c>
      <c r="Y27449">
        <v>301443</v>
      </c>
    </row>
    <row r="27450" spans="1:25" x14ac:dyDescent="0.3">
      <c r="A27450" t="s">
        <v>936</v>
      </c>
      <c r="B27450" t="s">
        <v>369</v>
      </c>
      <c r="C27450" t="s">
        <v>21</v>
      </c>
      <c r="D27450">
        <v>2</v>
      </c>
      <c r="E27450" s="1">
        <v>41551.731944444444</v>
      </c>
      <c r="F27450">
        <v>1</v>
      </c>
      <c r="G27450" t="s">
        <v>31</v>
      </c>
      <c r="H27450" t="s">
        <v>47</v>
      </c>
      <c r="I27450" t="s">
        <v>26</v>
      </c>
      <c r="J27450" t="s">
        <v>26</v>
      </c>
      <c r="K27450">
        <v>0</v>
      </c>
      <c r="L27450">
        <v>0</v>
      </c>
      <c r="M27450">
        <v>0</v>
      </c>
      <c r="N27450">
        <v>0</v>
      </c>
      <c r="O27450">
        <v>0</v>
      </c>
      <c r="P27450" t="s">
        <v>24</v>
      </c>
      <c r="Q27450" t="s">
        <v>184</v>
      </c>
      <c r="R27450" t="s">
        <v>184</v>
      </c>
      <c r="S27450" t="s">
        <v>25</v>
      </c>
      <c r="T27450" t="s">
        <v>27</v>
      </c>
      <c r="U27450" t="s">
        <v>2650</v>
      </c>
      <c r="V27450" t="s">
        <v>753</v>
      </c>
      <c r="W27450" t="s">
        <v>994</v>
      </c>
      <c r="X27450" t="s">
        <v>185</v>
      </c>
      <c r="Y27450">
        <v>228587</v>
      </c>
    </row>
    <row r="27451" spans="1:25" x14ac:dyDescent="0.3">
      <c r="A27451" t="s">
        <v>936</v>
      </c>
      <c r="B27451" t="s">
        <v>369</v>
      </c>
      <c r="C27451" t="s">
        <v>21</v>
      </c>
      <c r="D27451">
        <v>2</v>
      </c>
      <c r="E27451" s="1">
        <v>41795.246527777781</v>
      </c>
      <c r="F27451">
        <v>1</v>
      </c>
      <c r="G27451" t="s">
        <v>290</v>
      </c>
      <c r="H27451" t="s">
        <v>36</v>
      </c>
      <c r="I27451" t="s">
        <v>26</v>
      </c>
      <c r="J27451" t="s">
        <v>26</v>
      </c>
      <c r="K27451">
        <v>0</v>
      </c>
      <c r="L27451">
        <v>0</v>
      </c>
      <c r="M27451">
        <v>0</v>
      </c>
      <c r="N27451">
        <v>0</v>
      </c>
      <c r="O27451">
        <v>0</v>
      </c>
      <c r="P27451" t="s">
        <v>24</v>
      </c>
      <c r="Q27451" t="s">
        <v>86</v>
      </c>
      <c r="R27451" t="s">
        <v>96</v>
      </c>
      <c r="S27451" t="s">
        <v>25</v>
      </c>
      <c r="T27451" t="s">
        <v>27</v>
      </c>
      <c r="U27451" t="s">
        <v>2654</v>
      </c>
      <c r="V27451" t="s">
        <v>51</v>
      </c>
      <c r="W27451" t="s">
        <v>978</v>
      </c>
      <c r="X27451" t="s">
        <v>97</v>
      </c>
      <c r="Y27451">
        <v>346390</v>
      </c>
    </row>
    <row r="27452" spans="1:25" x14ac:dyDescent="0.3">
      <c r="A27452" t="s">
        <v>936</v>
      </c>
      <c r="B27452" t="s">
        <v>369</v>
      </c>
      <c r="C27452" t="s">
        <v>21</v>
      </c>
      <c r="D27452">
        <v>1</v>
      </c>
      <c r="E27452" s="1">
        <v>41987.612500000003</v>
      </c>
      <c r="F27452">
        <v>1</v>
      </c>
      <c r="G27452" t="s">
        <v>31</v>
      </c>
      <c r="H27452" t="s">
        <v>47</v>
      </c>
      <c r="I27452" t="s">
        <v>26</v>
      </c>
      <c r="J27452" t="s">
        <v>26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 t="s">
        <v>24</v>
      </c>
      <c r="Q27452" t="s">
        <v>221</v>
      </c>
      <c r="R27452" t="s">
        <v>219</v>
      </c>
      <c r="S27452" t="s">
        <v>25</v>
      </c>
      <c r="T27452" t="s">
        <v>27</v>
      </c>
      <c r="U27452" t="s">
        <v>2652</v>
      </c>
      <c r="V27452" t="s">
        <v>99</v>
      </c>
      <c r="W27452" t="s">
        <v>460</v>
      </c>
      <c r="X27452" t="s">
        <v>220</v>
      </c>
      <c r="Y27452">
        <v>325881</v>
      </c>
    </row>
    <row r="27453" spans="1:25" x14ac:dyDescent="0.3">
      <c r="A27453" t="s">
        <v>936</v>
      </c>
      <c r="B27453" t="s">
        <v>369</v>
      </c>
      <c r="C27453" t="s">
        <v>21</v>
      </c>
      <c r="D27453">
        <v>2</v>
      </c>
      <c r="E27453" s="1">
        <v>38525.395833333336</v>
      </c>
      <c r="F27453">
        <v>1</v>
      </c>
      <c r="G27453" t="s">
        <v>31</v>
      </c>
      <c r="H27453" t="s">
        <v>56</v>
      </c>
      <c r="I27453" t="s">
        <v>26</v>
      </c>
      <c r="J27453" t="s">
        <v>26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 t="s">
        <v>24</v>
      </c>
      <c r="Q27453" t="s">
        <v>2671</v>
      </c>
      <c r="R27453" t="s">
        <v>344</v>
      </c>
      <c r="S27453" t="s">
        <v>25</v>
      </c>
      <c r="T27453" t="s">
        <v>27</v>
      </c>
      <c r="U27453" t="s">
        <v>2650</v>
      </c>
      <c r="V27453" t="s">
        <v>251</v>
      </c>
      <c r="W27453" t="s">
        <v>602</v>
      </c>
      <c r="X27453" t="s">
        <v>345</v>
      </c>
      <c r="Y27453">
        <v>232073</v>
      </c>
    </row>
    <row r="27454" spans="1:25" x14ac:dyDescent="0.3">
      <c r="A27454" t="s">
        <v>936</v>
      </c>
      <c r="B27454" t="s">
        <v>369</v>
      </c>
      <c r="C27454" t="s">
        <v>21</v>
      </c>
      <c r="D27454">
        <v>1</v>
      </c>
      <c r="E27454" s="1">
        <v>40018.322916666664</v>
      </c>
      <c r="F27454">
        <v>1</v>
      </c>
      <c r="G27454" t="s">
        <v>31</v>
      </c>
      <c r="H27454" t="s">
        <v>47</v>
      </c>
      <c r="I27454" t="s">
        <v>26</v>
      </c>
      <c r="J27454" t="s">
        <v>26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 t="s">
        <v>24</v>
      </c>
      <c r="Q27454" t="s">
        <v>2671</v>
      </c>
      <c r="R27454" t="s">
        <v>344</v>
      </c>
      <c r="S27454" t="s">
        <v>25</v>
      </c>
      <c r="T27454" t="s">
        <v>27</v>
      </c>
      <c r="U27454" t="s">
        <v>2650</v>
      </c>
      <c r="V27454" t="s">
        <v>251</v>
      </c>
      <c r="W27454" t="s">
        <v>602</v>
      </c>
      <c r="X27454" t="s">
        <v>345</v>
      </c>
      <c r="Y27454">
        <v>12919</v>
      </c>
    </row>
    <row r="27455" spans="1:25" x14ac:dyDescent="0.3">
      <c r="A27455" t="s">
        <v>936</v>
      </c>
      <c r="B27455" t="s">
        <v>369</v>
      </c>
      <c r="C27455" t="s">
        <v>21</v>
      </c>
      <c r="D27455">
        <v>1</v>
      </c>
      <c r="E27455" s="1">
        <v>41116.304166666669</v>
      </c>
      <c r="F27455">
        <v>1</v>
      </c>
      <c r="G27455" t="s">
        <v>31</v>
      </c>
      <c r="H27455" t="s">
        <v>47</v>
      </c>
      <c r="I27455" t="s">
        <v>26</v>
      </c>
      <c r="J27455" t="s">
        <v>26</v>
      </c>
      <c r="K27455">
        <v>0</v>
      </c>
      <c r="L27455">
        <v>0</v>
      </c>
      <c r="M27455">
        <v>0</v>
      </c>
      <c r="N27455">
        <v>0</v>
      </c>
      <c r="O27455">
        <v>0</v>
      </c>
      <c r="P27455" t="s">
        <v>24</v>
      </c>
      <c r="Q27455" t="s">
        <v>2671</v>
      </c>
      <c r="R27455" t="s">
        <v>344</v>
      </c>
      <c r="S27455" t="s">
        <v>25</v>
      </c>
      <c r="T27455" t="s">
        <v>27</v>
      </c>
      <c r="U27455" t="s">
        <v>2650</v>
      </c>
      <c r="V27455" t="s">
        <v>251</v>
      </c>
      <c r="W27455" t="s">
        <v>602</v>
      </c>
      <c r="X27455" t="s">
        <v>345</v>
      </c>
      <c r="Y27455">
        <v>12943</v>
      </c>
    </row>
    <row r="27456" spans="1:25" x14ac:dyDescent="0.3">
      <c r="A27456" t="s">
        <v>936</v>
      </c>
      <c r="B27456" t="s">
        <v>369</v>
      </c>
      <c r="C27456" t="s">
        <v>21</v>
      </c>
      <c r="D27456">
        <v>2</v>
      </c>
      <c r="E27456" s="1">
        <v>41197.5625</v>
      </c>
      <c r="F27456">
        <v>1</v>
      </c>
      <c r="G27456" t="s">
        <v>31</v>
      </c>
      <c r="H27456" t="s">
        <v>47</v>
      </c>
      <c r="I27456" t="s">
        <v>26</v>
      </c>
      <c r="J27456" t="s">
        <v>26</v>
      </c>
      <c r="K27456">
        <v>0</v>
      </c>
      <c r="L27456">
        <v>0</v>
      </c>
      <c r="M27456">
        <v>0</v>
      </c>
      <c r="N27456">
        <v>0</v>
      </c>
      <c r="O27456">
        <v>0</v>
      </c>
      <c r="P27456" t="s">
        <v>24</v>
      </c>
      <c r="Q27456" t="s">
        <v>208</v>
      </c>
      <c r="R27456" t="s">
        <v>479</v>
      </c>
      <c r="S27456" t="s">
        <v>25</v>
      </c>
      <c r="T27456" t="s">
        <v>27</v>
      </c>
      <c r="U27456" t="s">
        <v>208</v>
      </c>
      <c r="V27456" t="s">
        <v>51</v>
      </c>
      <c r="W27456" t="s">
        <v>442</v>
      </c>
      <c r="X27456" t="s">
        <v>480</v>
      </c>
      <c r="Y27456">
        <v>309502</v>
      </c>
    </row>
    <row r="27457" spans="1:25" x14ac:dyDescent="0.3">
      <c r="A27457" t="s">
        <v>936</v>
      </c>
      <c r="B27457" t="s">
        <v>369</v>
      </c>
      <c r="C27457" t="s">
        <v>21</v>
      </c>
      <c r="D27457">
        <v>2</v>
      </c>
      <c r="E27457" s="1">
        <v>39272.270833333336</v>
      </c>
      <c r="F27457">
        <v>1</v>
      </c>
      <c r="G27457" t="s">
        <v>31</v>
      </c>
      <c r="H27457" t="s">
        <v>56</v>
      </c>
      <c r="I27457" t="s">
        <v>26</v>
      </c>
      <c r="J27457" t="s">
        <v>26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 t="s">
        <v>24</v>
      </c>
      <c r="Q27457" t="s">
        <v>46</v>
      </c>
      <c r="R27457" t="s">
        <v>44</v>
      </c>
      <c r="S27457" t="s">
        <v>25</v>
      </c>
      <c r="T27457" t="s">
        <v>27</v>
      </c>
      <c r="U27457" t="s">
        <v>2650</v>
      </c>
      <c r="V27457" t="s">
        <v>51</v>
      </c>
      <c r="W27457" t="s">
        <v>442</v>
      </c>
      <c r="X27457" t="s">
        <v>45</v>
      </c>
      <c r="Y27457">
        <v>246233</v>
      </c>
    </row>
    <row r="27458" spans="1:25" x14ac:dyDescent="0.3">
      <c r="A27458" t="s">
        <v>936</v>
      </c>
      <c r="B27458" t="s">
        <v>369</v>
      </c>
      <c r="C27458" t="s">
        <v>21</v>
      </c>
      <c r="D27458">
        <v>1</v>
      </c>
      <c r="E27458" s="1">
        <v>37144.381944444445</v>
      </c>
      <c r="F27458">
        <v>1</v>
      </c>
      <c r="G27458" t="s">
        <v>31</v>
      </c>
      <c r="H27458" t="s">
        <v>56</v>
      </c>
      <c r="I27458" t="s">
        <v>26</v>
      </c>
      <c r="J27458" t="s">
        <v>26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 t="s">
        <v>24</v>
      </c>
      <c r="Q27458" t="s">
        <v>184</v>
      </c>
      <c r="R27458" t="s">
        <v>885</v>
      </c>
      <c r="S27458" t="s">
        <v>25</v>
      </c>
      <c r="T27458" t="s">
        <v>27</v>
      </c>
      <c r="U27458" t="s">
        <v>2650</v>
      </c>
      <c r="V27458" t="s">
        <v>51</v>
      </c>
      <c r="W27458" t="s">
        <v>442</v>
      </c>
      <c r="X27458" t="s">
        <v>886</v>
      </c>
      <c r="Y27458">
        <v>229219</v>
      </c>
    </row>
    <row r="27459" spans="1:25" x14ac:dyDescent="0.3">
      <c r="A27459" t="s">
        <v>936</v>
      </c>
      <c r="B27459" t="s">
        <v>369</v>
      </c>
      <c r="C27459" t="s">
        <v>21</v>
      </c>
      <c r="D27459">
        <v>2</v>
      </c>
      <c r="E27459" s="1">
        <v>38571.333333333336</v>
      </c>
      <c r="F27459">
        <v>1</v>
      </c>
      <c r="G27459" t="s">
        <v>31</v>
      </c>
      <c r="H27459" t="s">
        <v>56</v>
      </c>
      <c r="I27459" t="s">
        <v>26</v>
      </c>
      <c r="J27459" t="s">
        <v>26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 t="s">
        <v>24</v>
      </c>
      <c r="Q27459" t="s">
        <v>184</v>
      </c>
      <c r="R27459" t="s">
        <v>885</v>
      </c>
      <c r="S27459" t="s">
        <v>25</v>
      </c>
      <c r="T27459" t="s">
        <v>27</v>
      </c>
      <c r="U27459" t="s">
        <v>2650</v>
      </c>
      <c r="V27459" t="s">
        <v>51</v>
      </c>
      <c r="W27459" t="s">
        <v>442</v>
      </c>
      <c r="X27459" t="s">
        <v>886</v>
      </c>
      <c r="Y27459">
        <v>230913</v>
      </c>
    </row>
    <row r="27460" spans="1:25" x14ac:dyDescent="0.3">
      <c r="A27460" t="s">
        <v>936</v>
      </c>
      <c r="B27460" t="s">
        <v>369</v>
      </c>
      <c r="C27460" t="s">
        <v>21</v>
      </c>
      <c r="D27460">
        <v>1</v>
      </c>
      <c r="E27460" s="1">
        <v>38577.375</v>
      </c>
      <c r="F27460">
        <v>1</v>
      </c>
      <c r="G27460" t="s">
        <v>31</v>
      </c>
      <c r="H27460" t="s">
        <v>56</v>
      </c>
      <c r="I27460" t="s">
        <v>26</v>
      </c>
      <c r="J27460" t="s">
        <v>26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 t="s">
        <v>24</v>
      </c>
      <c r="Q27460" t="s">
        <v>184</v>
      </c>
      <c r="R27460" t="s">
        <v>885</v>
      </c>
      <c r="S27460" t="s">
        <v>25</v>
      </c>
      <c r="T27460" t="s">
        <v>27</v>
      </c>
      <c r="U27460" t="s">
        <v>2650</v>
      </c>
      <c r="V27460" t="s">
        <v>51</v>
      </c>
      <c r="W27460" t="s">
        <v>442</v>
      </c>
      <c r="X27460" t="s">
        <v>886</v>
      </c>
      <c r="Y27460">
        <v>304119</v>
      </c>
    </row>
    <row r="27461" spans="1:25" x14ac:dyDescent="0.3">
      <c r="A27461" t="s">
        <v>936</v>
      </c>
      <c r="B27461" t="s">
        <v>369</v>
      </c>
      <c r="C27461" t="s">
        <v>21</v>
      </c>
      <c r="D27461">
        <v>2</v>
      </c>
      <c r="E27461" s="1">
        <v>37062.806250000001</v>
      </c>
      <c r="F27461">
        <v>1</v>
      </c>
      <c r="G27461" t="s">
        <v>31</v>
      </c>
      <c r="H27461" t="s">
        <v>47</v>
      </c>
      <c r="I27461" t="s">
        <v>26</v>
      </c>
      <c r="J27461" t="s">
        <v>26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 t="s">
        <v>24</v>
      </c>
      <c r="Q27461" t="s">
        <v>2671</v>
      </c>
      <c r="R27461" t="s">
        <v>346</v>
      </c>
      <c r="S27461" t="s">
        <v>25</v>
      </c>
      <c r="T27461" t="s">
        <v>27</v>
      </c>
      <c r="U27461" t="s">
        <v>2650</v>
      </c>
      <c r="V27461" t="s">
        <v>51</v>
      </c>
      <c r="W27461" t="s">
        <v>442</v>
      </c>
      <c r="X27461" t="s">
        <v>395</v>
      </c>
      <c r="Y27461">
        <v>229382</v>
      </c>
    </row>
    <row r="27462" spans="1:25" x14ac:dyDescent="0.3">
      <c r="A27462" t="s">
        <v>936</v>
      </c>
      <c r="B27462" t="s">
        <v>369</v>
      </c>
      <c r="C27462" t="s">
        <v>21</v>
      </c>
      <c r="D27462">
        <v>2</v>
      </c>
      <c r="E27462" s="1">
        <v>42137.725694444445</v>
      </c>
      <c r="F27462">
        <v>1</v>
      </c>
      <c r="G27462" t="s">
        <v>31</v>
      </c>
      <c r="H27462" t="s">
        <v>36</v>
      </c>
      <c r="I27462" t="s">
        <v>26</v>
      </c>
      <c r="J27462" t="s">
        <v>26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 t="s">
        <v>24</v>
      </c>
      <c r="Q27462" t="s">
        <v>859</v>
      </c>
      <c r="R27462" t="s">
        <v>859</v>
      </c>
      <c r="S27462" t="s">
        <v>25</v>
      </c>
      <c r="T27462" t="s">
        <v>27</v>
      </c>
      <c r="U27462" t="s">
        <v>2654</v>
      </c>
      <c r="V27462" t="s">
        <v>51</v>
      </c>
      <c r="W27462" t="s">
        <v>442</v>
      </c>
      <c r="X27462" t="s">
        <v>942</v>
      </c>
      <c r="Y27462">
        <v>213010</v>
      </c>
    </row>
    <row r="27463" spans="1:25" x14ac:dyDescent="0.3">
      <c r="A27463" t="s">
        <v>936</v>
      </c>
      <c r="B27463" t="s">
        <v>369</v>
      </c>
      <c r="C27463" t="s">
        <v>21</v>
      </c>
      <c r="D27463">
        <v>2</v>
      </c>
      <c r="E27463" s="1">
        <v>40318.583333333336</v>
      </c>
      <c r="F27463">
        <v>1</v>
      </c>
      <c r="G27463" t="s">
        <v>31</v>
      </c>
      <c r="H27463" t="s">
        <v>30</v>
      </c>
      <c r="I27463" t="s">
        <v>26</v>
      </c>
      <c r="J27463" t="s">
        <v>26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 t="s">
        <v>24</v>
      </c>
      <c r="Q27463" t="s">
        <v>595</v>
      </c>
      <c r="R27463" t="s">
        <v>1593</v>
      </c>
      <c r="S27463" t="s">
        <v>25</v>
      </c>
      <c r="T27463" t="s">
        <v>27</v>
      </c>
      <c r="U27463" t="s">
        <v>2650</v>
      </c>
      <c r="V27463" t="s">
        <v>51</v>
      </c>
      <c r="W27463" t="s">
        <v>442</v>
      </c>
      <c r="X27463" t="s">
        <v>1594</v>
      </c>
      <c r="Y27463">
        <v>209562</v>
      </c>
    </row>
    <row r="27464" spans="1:25" x14ac:dyDescent="0.3">
      <c r="A27464" t="s">
        <v>936</v>
      </c>
      <c r="B27464" t="s">
        <v>369</v>
      </c>
      <c r="C27464" t="s">
        <v>21</v>
      </c>
      <c r="D27464">
        <v>1</v>
      </c>
      <c r="E27464" s="1">
        <v>40796.416666666664</v>
      </c>
      <c r="F27464">
        <v>1</v>
      </c>
      <c r="G27464" t="s">
        <v>31</v>
      </c>
      <c r="H27464" t="s">
        <v>36</v>
      </c>
      <c r="I27464" t="s">
        <v>125</v>
      </c>
      <c r="J27464" t="s">
        <v>26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 t="s">
        <v>24</v>
      </c>
      <c r="Q27464" t="s">
        <v>295</v>
      </c>
      <c r="R27464" t="s">
        <v>293</v>
      </c>
      <c r="S27464" t="s">
        <v>25</v>
      </c>
      <c r="T27464" t="s">
        <v>27</v>
      </c>
      <c r="U27464" t="s">
        <v>2652</v>
      </c>
      <c r="V27464" t="s">
        <v>51</v>
      </c>
      <c r="W27464" t="s">
        <v>442</v>
      </c>
      <c r="X27464" t="s">
        <v>294</v>
      </c>
      <c r="Y27464">
        <v>315960</v>
      </c>
    </row>
    <row r="27465" spans="1:25" x14ac:dyDescent="0.3">
      <c r="A27465" t="s">
        <v>936</v>
      </c>
      <c r="B27465" t="s">
        <v>369</v>
      </c>
      <c r="C27465" t="s">
        <v>21</v>
      </c>
      <c r="D27465">
        <v>2</v>
      </c>
      <c r="E27465" s="1">
        <v>38884.375</v>
      </c>
      <c r="F27465">
        <v>1</v>
      </c>
      <c r="G27465" t="s">
        <v>31</v>
      </c>
      <c r="H27465" t="s">
        <v>30</v>
      </c>
      <c r="I27465" t="s">
        <v>26</v>
      </c>
      <c r="J27465" t="s">
        <v>26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 t="s">
        <v>24</v>
      </c>
      <c r="Q27465" t="s">
        <v>295</v>
      </c>
      <c r="R27465" t="s">
        <v>293</v>
      </c>
      <c r="S27465" t="s">
        <v>25</v>
      </c>
      <c r="T27465" t="s">
        <v>27</v>
      </c>
      <c r="U27465" t="s">
        <v>2652</v>
      </c>
      <c r="V27465" t="s">
        <v>51</v>
      </c>
      <c r="W27465" t="s">
        <v>442</v>
      </c>
      <c r="X27465" t="s">
        <v>294</v>
      </c>
      <c r="Y27465">
        <v>211185</v>
      </c>
    </row>
    <row r="27466" spans="1:25" x14ac:dyDescent="0.3">
      <c r="A27466" t="s">
        <v>936</v>
      </c>
      <c r="B27466" t="s">
        <v>369</v>
      </c>
      <c r="C27466" t="s">
        <v>21</v>
      </c>
      <c r="D27466">
        <v>2</v>
      </c>
      <c r="E27466" s="1">
        <v>41122.309027777781</v>
      </c>
      <c r="F27466">
        <v>1</v>
      </c>
      <c r="G27466" t="s">
        <v>31</v>
      </c>
      <c r="H27466" t="s">
        <v>30</v>
      </c>
      <c r="I27466" t="s">
        <v>26</v>
      </c>
      <c r="J27466" t="s">
        <v>26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 t="s">
        <v>24</v>
      </c>
      <c r="Q27466" t="s">
        <v>208</v>
      </c>
      <c r="R27466" t="s">
        <v>479</v>
      </c>
      <c r="S27466" t="s">
        <v>25</v>
      </c>
      <c r="T27466" t="s">
        <v>27</v>
      </c>
      <c r="U27466" t="s">
        <v>208</v>
      </c>
      <c r="V27466" t="s">
        <v>51</v>
      </c>
      <c r="W27466" t="s">
        <v>442</v>
      </c>
      <c r="X27466" t="s">
        <v>480</v>
      </c>
      <c r="Y27466">
        <v>336405</v>
      </c>
    </row>
    <row r="27467" spans="1:25" x14ac:dyDescent="0.3">
      <c r="A27467" t="s">
        <v>936</v>
      </c>
      <c r="B27467" t="s">
        <v>369</v>
      </c>
      <c r="C27467" t="s">
        <v>21</v>
      </c>
      <c r="D27467">
        <v>2</v>
      </c>
      <c r="E27467" s="1">
        <v>37786.854166666664</v>
      </c>
      <c r="F27467">
        <v>1</v>
      </c>
      <c r="G27467" t="s">
        <v>79</v>
      </c>
      <c r="H27467" t="s">
        <v>47</v>
      </c>
      <c r="I27467" t="s">
        <v>26</v>
      </c>
      <c r="J27467" t="s">
        <v>26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 t="s">
        <v>24</v>
      </c>
      <c r="Q27467" t="s">
        <v>295</v>
      </c>
      <c r="R27467" t="s">
        <v>293</v>
      </c>
      <c r="S27467" t="s">
        <v>25</v>
      </c>
      <c r="T27467" t="s">
        <v>27</v>
      </c>
      <c r="U27467" t="s">
        <v>2652</v>
      </c>
      <c r="V27467" t="s">
        <v>51</v>
      </c>
      <c r="W27467" t="s">
        <v>442</v>
      </c>
      <c r="X27467" t="s">
        <v>294</v>
      </c>
      <c r="Y27467">
        <v>216259</v>
      </c>
    </row>
    <row r="27468" spans="1:25" x14ac:dyDescent="0.3">
      <c r="A27468" t="s">
        <v>936</v>
      </c>
      <c r="B27468" t="s">
        <v>369</v>
      </c>
      <c r="C27468" t="s">
        <v>21</v>
      </c>
      <c r="D27468">
        <v>1</v>
      </c>
      <c r="E27468" s="1">
        <v>41139.882638888892</v>
      </c>
      <c r="F27468">
        <v>1</v>
      </c>
      <c r="G27468" t="s">
        <v>69</v>
      </c>
      <c r="H27468" t="s">
        <v>36</v>
      </c>
      <c r="I27468" t="s">
        <v>26</v>
      </c>
      <c r="J27468" t="s">
        <v>26</v>
      </c>
      <c r="K27468">
        <v>0</v>
      </c>
      <c r="L27468">
        <v>0</v>
      </c>
      <c r="M27468">
        <v>0</v>
      </c>
      <c r="N27468" s="2">
        <v>1400</v>
      </c>
      <c r="O27468">
        <v>0</v>
      </c>
      <c r="P27468" t="s">
        <v>24</v>
      </c>
      <c r="Q27468" t="s">
        <v>86</v>
      </c>
      <c r="R27468" t="s">
        <v>96</v>
      </c>
      <c r="S27468" t="s">
        <v>25</v>
      </c>
      <c r="T27468" t="s">
        <v>27</v>
      </c>
      <c r="U27468" t="s">
        <v>2654</v>
      </c>
      <c r="V27468" t="s">
        <v>51</v>
      </c>
      <c r="W27468" t="s">
        <v>1257</v>
      </c>
      <c r="X27468" t="s">
        <v>97</v>
      </c>
      <c r="Y27468">
        <v>239696</v>
      </c>
    </row>
    <row r="27469" spans="1:25" x14ac:dyDescent="0.3">
      <c r="A27469" t="s">
        <v>936</v>
      </c>
      <c r="B27469" t="s">
        <v>369</v>
      </c>
      <c r="C27469" t="s">
        <v>21</v>
      </c>
      <c r="D27469">
        <v>2</v>
      </c>
      <c r="E27469" s="1">
        <v>38063.790972222225</v>
      </c>
      <c r="F27469">
        <v>1</v>
      </c>
      <c r="G27469" t="s">
        <v>69</v>
      </c>
      <c r="H27469" t="s">
        <v>30</v>
      </c>
      <c r="I27469" t="s">
        <v>26</v>
      </c>
      <c r="J27469" t="s">
        <v>212</v>
      </c>
      <c r="K27469">
        <v>0</v>
      </c>
      <c r="L27469">
        <v>0</v>
      </c>
      <c r="M27469">
        <v>0</v>
      </c>
      <c r="N27469">
        <v>0</v>
      </c>
      <c r="O27469">
        <v>0</v>
      </c>
      <c r="P27469" t="s">
        <v>24</v>
      </c>
      <c r="Q27469" t="s">
        <v>46</v>
      </c>
      <c r="R27469" t="s">
        <v>44</v>
      </c>
      <c r="S27469" t="s">
        <v>25</v>
      </c>
      <c r="T27469" t="s">
        <v>27</v>
      </c>
      <c r="U27469" t="s">
        <v>2650</v>
      </c>
      <c r="V27469" t="s">
        <v>55</v>
      </c>
      <c r="W27469" t="s">
        <v>1610</v>
      </c>
      <c r="X27469" t="s">
        <v>45</v>
      </c>
      <c r="Y27469">
        <v>13728</v>
      </c>
    </row>
    <row r="27470" spans="1:25" x14ac:dyDescent="0.3">
      <c r="A27470" t="s">
        <v>936</v>
      </c>
      <c r="B27470" t="s">
        <v>369</v>
      </c>
      <c r="C27470" t="s">
        <v>21</v>
      </c>
      <c r="D27470">
        <v>2</v>
      </c>
      <c r="E27470" s="1">
        <v>40443.275000000001</v>
      </c>
      <c r="F27470">
        <v>1</v>
      </c>
      <c r="G27470" t="s">
        <v>69</v>
      </c>
      <c r="H27470" t="s">
        <v>36</v>
      </c>
      <c r="I27470" t="s">
        <v>26</v>
      </c>
      <c r="J27470" t="s">
        <v>26</v>
      </c>
      <c r="K27470">
        <v>0</v>
      </c>
      <c r="L27470">
        <v>0</v>
      </c>
      <c r="M27470">
        <v>0</v>
      </c>
      <c r="N27470">
        <v>0</v>
      </c>
      <c r="O27470">
        <v>0</v>
      </c>
      <c r="P27470" t="s">
        <v>24</v>
      </c>
      <c r="Q27470" t="s">
        <v>228</v>
      </c>
      <c r="R27470" t="s">
        <v>274</v>
      </c>
      <c r="S27470" t="s">
        <v>25</v>
      </c>
      <c r="T27470" t="s">
        <v>27</v>
      </c>
      <c r="U27470" t="s">
        <v>2650</v>
      </c>
      <c r="V27470" t="s">
        <v>55</v>
      </c>
      <c r="W27470" t="s">
        <v>1610</v>
      </c>
      <c r="X27470" t="s">
        <v>275</v>
      </c>
      <c r="Y27470">
        <v>13219</v>
      </c>
    </row>
    <row r="27471" spans="1:25" x14ac:dyDescent="0.3">
      <c r="A27471" t="s">
        <v>289</v>
      </c>
      <c r="B27471" t="s">
        <v>146</v>
      </c>
      <c r="C27471" t="s">
        <v>21</v>
      </c>
      <c r="D27471">
        <v>0</v>
      </c>
      <c r="E27471" s="1">
        <v>37132.763888888891</v>
      </c>
      <c r="F27471">
        <v>1</v>
      </c>
      <c r="G27471" t="s">
        <v>31</v>
      </c>
      <c r="H27471" t="s">
        <v>47</v>
      </c>
      <c r="I27471" t="s">
        <v>2649</v>
      </c>
      <c r="J27471" t="s">
        <v>26</v>
      </c>
      <c r="K27471">
        <v>0</v>
      </c>
      <c r="L27471">
        <v>0</v>
      </c>
      <c r="M27471">
        <v>0</v>
      </c>
      <c r="N27471">
        <v>0</v>
      </c>
      <c r="O27471">
        <v>0</v>
      </c>
      <c r="P27471" t="s">
        <v>24</v>
      </c>
      <c r="Q27471" t="s">
        <v>245</v>
      </c>
      <c r="R27471" t="s">
        <v>243</v>
      </c>
      <c r="S27471" t="s">
        <v>25</v>
      </c>
      <c r="T27471" t="s">
        <v>27</v>
      </c>
      <c r="U27471" t="s">
        <v>2654</v>
      </c>
      <c r="V27471" t="s">
        <v>55</v>
      </c>
      <c r="W27471" t="s">
        <v>1610</v>
      </c>
      <c r="X27471" t="s">
        <v>244</v>
      </c>
      <c r="Y27471">
        <v>12475</v>
      </c>
    </row>
    <row r="27472" spans="1:25" x14ac:dyDescent="0.3">
      <c r="A27472" t="s">
        <v>289</v>
      </c>
      <c r="B27472" t="s">
        <v>146</v>
      </c>
      <c r="C27472" t="s">
        <v>21</v>
      </c>
      <c r="D27472">
        <v>0</v>
      </c>
      <c r="E27472" s="1">
        <v>37036.458333333336</v>
      </c>
      <c r="F27472">
        <v>1</v>
      </c>
      <c r="G27472" t="s">
        <v>31</v>
      </c>
      <c r="H27472" t="s">
        <v>56</v>
      </c>
      <c r="I27472" t="s">
        <v>122</v>
      </c>
      <c r="J27472" t="s">
        <v>26</v>
      </c>
      <c r="K27472">
        <v>0</v>
      </c>
      <c r="L27472">
        <v>0</v>
      </c>
      <c r="M27472">
        <v>0</v>
      </c>
      <c r="N27472">
        <v>0</v>
      </c>
      <c r="O27472">
        <v>0</v>
      </c>
      <c r="P27472" t="s">
        <v>24</v>
      </c>
      <c r="Q27472" t="s">
        <v>2664</v>
      </c>
      <c r="R27472" t="s">
        <v>538</v>
      </c>
      <c r="S27472" t="s">
        <v>25</v>
      </c>
      <c r="T27472" t="s">
        <v>27</v>
      </c>
      <c r="U27472" t="s">
        <v>2664</v>
      </c>
      <c r="V27472" t="s">
        <v>55</v>
      </c>
      <c r="W27472" t="s">
        <v>1610</v>
      </c>
      <c r="X27472" t="s">
        <v>539</v>
      </c>
      <c r="Y27472">
        <v>13122</v>
      </c>
    </row>
    <row r="27473" spans="1:25" x14ac:dyDescent="0.3">
      <c r="A27473" t="s">
        <v>289</v>
      </c>
      <c r="B27473" t="s">
        <v>146</v>
      </c>
      <c r="C27473" t="s">
        <v>21</v>
      </c>
      <c r="D27473">
        <v>0</v>
      </c>
      <c r="E27473" s="1">
        <v>37831.541666666664</v>
      </c>
      <c r="F27473">
        <v>1</v>
      </c>
      <c r="G27473" t="s">
        <v>31</v>
      </c>
      <c r="H27473" t="s">
        <v>47</v>
      </c>
      <c r="I27473" t="s">
        <v>114</v>
      </c>
      <c r="J27473" t="s">
        <v>26</v>
      </c>
      <c r="K27473">
        <v>0</v>
      </c>
      <c r="L27473">
        <v>0</v>
      </c>
      <c r="M27473">
        <v>0</v>
      </c>
      <c r="N27473">
        <v>0</v>
      </c>
      <c r="O27473">
        <v>0</v>
      </c>
      <c r="P27473" t="s">
        <v>24</v>
      </c>
      <c r="Q27473" t="s">
        <v>2664</v>
      </c>
      <c r="R27473" t="s">
        <v>538</v>
      </c>
      <c r="S27473" t="s">
        <v>25</v>
      </c>
      <c r="T27473" t="s">
        <v>27</v>
      </c>
      <c r="U27473" t="s">
        <v>2664</v>
      </c>
      <c r="V27473" t="s">
        <v>55</v>
      </c>
      <c r="W27473" t="s">
        <v>1610</v>
      </c>
      <c r="X27473" t="s">
        <v>539</v>
      </c>
      <c r="Y27473">
        <v>14270</v>
      </c>
    </row>
    <row r="27474" spans="1:25" x14ac:dyDescent="0.3">
      <c r="A27474" t="s">
        <v>289</v>
      </c>
      <c r="B27474" t="s">
        <v>146</v>
      </c>
      <c r="C27474" t="s">
        <v>21</v>
      </c>
      <c r="D27474">
        <v>0</v>
      </c>
      <c r="E27474" s="1">
        <v>38945.629166666666</v>
      </c>
      <c r="F27474">
        <v>1</v>
      </c>
      <c r="G27474" t="s">
        <v>31</v>
      </c>
      <c r="H27474" t="s">
        <v>30</v>
      </c>
      <c r="I27474" t="s">
        <v>26</v>
      </c>
      <c r="J27474" t="s">
        <v>26</v>
      </c>
      <c r="K27474">
        <v>0</v>
      </c>
      <c r="L27474">
        <v>0</v>
      </c>
      <c r="M27474">
        <v>0</v>
      </c>
      <c r="N27474">
        <v>0</v>
      </c>
      <c r="O27474">
        <v>0</v>
      </c>
      <c r="P27474" t="s">
        <v>24</v>
      </c>
      <c r="Q27474" t="s">
        <v>2671</v>
      </c>
      <c r="R27474" t="s">
        <v>344</v>
      </c>
      <c r="S27474" t="s">
        <v>25</v>
      </c>
      <c r="T27474" t="s">
        <v>27</v>
      </c>
      <c r="U27474" t="s">
        <v>2650</v>
      </c>
      <c r="V27474" t="s">
        <v>55</v>
      </c>
      <c r="W27474" t="s">
        <v>1610</v>
      </c>
      <c r="X27474" t="s">
        <v>345</v>
      </c>
      <c r="Y27474">
        <v>13315</v>
      </c>
    </row>
    <row r="27475" spans="1:25" x14ac:dyDescent="0.3">
      <c r="A27475" t="s">
        <v>289</v>
      </c>
      <c r="B27475" t="s">
        <v>146</v>
      </c>
      <c r="C27475" t="s">
        <v>21</v>
      </c>
      <c r="D27475">
        <v>0</v>
      </c>
      <c r="E27475" s="1">
        <v>37110.576388888891</v>
      </c>
      <c r="F27475">
        <v>1</v>
      </c>
      <c r="G27475" t="s">
        <v>31</v>
      </c>
      <c r="H27475" t="s">
        <v>36</v>
      </c>
      <c r="I27475" t="s">
        <v>125</v>
      </c>
      <c r="J27475" t="s">
        <v>26</v>
      </c>
      <c r="K27475">
        <v>0</v>
      </c>
      <c r="L27475">
        <v>0</v>
      </c>
      <c r="M27475">
        <v>0</v>
      </c>
      <c r="N27475">
        <v>0</v>
      </c>
      <c r="O27475">
        <v>0</v>
      </c>
      <c r="P27475" t="s">
        <v>24</v>
      </c>
      <c r="Q27475" t="s">
        <v>295</v>
      </c>
      <c r="R27475" t="s">
        <v>293</v>
      </c>
      <c r="S27475" t="s">
        <v>25</v>
      </c>
      <c r="T27475" t="s">
        <v>27</v>
      </c>
      <c r="U27475" t="s">
        <v>2652</v>
      </c>
      <c r="V27475" t="s">
        <v>370</v>
      </c>
      <c r="W27475" t="s">
        <v>690</v>
      </c>
      <c r="X27475" t="s">
        <v>294</v>
      </c>
      <c r="Y27475">
        <v>218072</v>
      </c>
    </row>
    <row r="27476" spans="1:25" x14ac:dyDescent="0.3">
      <c r="A27476" t="s">
        <v>289</v>
      </c>
      <c r="B27476" t="s">
        <v>146</v>
      </c>
      <c r="C27476" t="s">
        <v>21</v>
      </c>
      <c r="D27476">
        <v>0</v>
      </c>
      <c r="E27476" s="1">
        <v>37363.614583333336</v>
      </c>
      <c r="F27476">
        <v>1</v>
      </c>
      <c r="G27476" t="s">
        <v>31</v>
      </c>
      <c r="H27476" t="s">
        <v>30</v>
      </c>
      <c r="I27476" t="s">
        <v>125</v>
      </c>
      <c r="J27476" t="s">
        <v>26</v>
      </c>
      <c r="K27476">
        <v>0</v>
      </c>
      <c r="L27476">
        <v>0</v>
      </c>
      <c r="M27476">
        <v>0</v>
      </c>
      <c r="N27476">
        <v>0</v>
      </c>
      <c r="O27476">
        <v>0</v>
      </c>
      <c r="P27476" t="s">
        <v>24</v>
      </c>
      <c r="Q27476" t="s">
        <v>197</v>
      </c>
      <c r="R27476" t="s">
        <v>406</v>
      </c>
      <c r="S27476" t="s">
        <v>25</v>
      </c>
      <c r="T27476" t="s">
        <v>27</v>
      </c>
      <c r="U27476" t="s">
        <v>2650</v>
      </c>
      <c r="V27476" t="s">
        <v>370</v>
      </c>
      <c r="W27476" t="s">
        <v>690</v>
      </c>
      <c r="X27476" t="s">
        <v>407</v>
      </c>
      <c r="Y27476">
        <v>213144</v>
      </c>
    </row>
    <row r="27477" spans="1:25" x14ac:dyDescent="0.3">
      <c r="A27477" t="s">
        <v>289</v>
      </c>
      <c r="B27477" t="s">
        <v>146</v>
      </c>
      <c r="C27477" t="s">
        <v>21</v>
      </c>
      <c r="D27477">
        <v>0</v>
      </c>
      <c r="E27477" s="1">
        <v>38933.4375</v>
      </c>
      <c r="F27477">
        <v>1</v>
      </c>
      <c r="G27477" t="s">
        <v>31</v>
      </c>
      <c r="H27477" t="s">
        <v>30</v>
      </c>
      <c r="I27477" t="s">
        <v>26</v>
      </c>
      <c r="J27477" t="s">
        <v>26</v>
      </c>
      <c r="K27477">
        <v>0</v>
      </c>
      <c r="L27477">
        <v>0</v>
      </c>
      <c r="M27477">
        <v>0</v>
      </c>
      <c r="N27477">
        <v>0</v>
      </c>
      <c r="O27477">
        <v>0</v>
      </c>
      <c r="P27477" t="s">
        <v>24</v>
      </c>
      <c r="Q27477" t="s">
        <v>166</v>
      </c>
      <c r="R27477" t="s">
        <v>166</v>
      </c>
      <c r="S27477" t="s">
        <v>25</v>
      </c>
      <c r="T27477" t="s">
        <v>27</v>
      </c>
      <c r="U27477" t="s">
        <v>2653</v>
      </c>
      <c r="V27477" t="s">
        <v>370</v>
      </c>
      <c r="W27477" t="s">
        <v>690</v>
      </c>
      <c r="X27477" t="s">
        <v>167</v>
      </c>
      <c r="Y27477">
        <v>258148</v>
      </c>
    </row>
    <row r="27478" spans="1:25" x14ac:dyDescent="0.3">
      <c r="A27478" t="s">
        <v>289</v>
      </c>
      <c r="B27478" t="s">
        <v>146</v>
      </c>
      <c r="C27478" t="s">
        <v>21</v>
      </c>
      <c r="D27478">
        <v>0</v>
      </c>
      <c r="E27478" s="1">
        <v>37027.878472222219</v>
      </c>
      <c r="F27478">
        <v>1</v>
      </c>
      <c r="G27478" t="s">
        <v>69</v>
      </c>
      <c r="H27478" t="s">
        <v>56</v>
      </c>
      <c r="I27478" t="s">
        <v>122</v>
      </c>
      <c r="J27478" t="s">
        <v>26</v>
      </c>
      <c r="K27478">
        <v>0</v>
      </c>
      <c r="L27478">
        <v>0</v>
      </c>
      <c r="M27478">
        <v>0</v>
      </c>
      <c r="N27478">
        <v>0</v>
      </c>
      <c r="O27478">
        <v>0</v>
      </c>
      <c r="P27478" t="s">
        <v>24</v>
      </c>
      <c r="Q27478" t="s">
        <v>245</v>
      </c>
      <c r="R27478" t="s">
        <v>243</v>
      </c>
      <c r="S27478" t="s">
        <v>25</v>
      </c>
      <c r="T27478" t="s">
        <v>27</v>
      </c>
      <c r="U27478" t="s">
        <v>2654</v>
      </c>
      <c r="V27478" t="s">
        <v>370</v>
      </c>
      <c r="W27478" t="s">
        <v>690</v>
      </c>
      <c r="X27478" t="s">
        <v>244</v>
      </c>
      <c r="Y27478">
        <v>208942</v>
      </c>
    </row>
    <row r="27479" spans="1:25" x14ac:dyDescent="0.3">
      <c r="A27479" t="s">
        <v>289</v>
      </c>
      <c r="B27479" t="s">
        <v>146</v>
      </c>
      <c r="C27479" t="s">
        <v>21</v>
      </c>
      <c r="D27479">
        <v>0</v>
      </c>
      <c r="E27479" s="1">
        <v>37446.923611111109</v>
      </c>
      <c r="F27479">
        <v>1</v>
      </c>
      <c r="G27479" t="s">
        <v>69</v>
      </c>
      <c r="H27479" t="s">
        <v>47</v>
      </c>
      <c r="I27479" t="s">
        <v>26</v>
      </c>
      <c r="J27479" t="s">
        <v>26</v>
      </c>
      <c r="K27479">
        <v>0</v>
      </c>
      <c r="L27479">
        <v>0</v>
      </c>
      <c r="M27479">
        <v>0</v>
      </c>
      <c r="N27479">
        <v>100</v>
      </c>
      <c r="O27479">
        <v>0</v>
      </c>
      <c r="P27479" t="s">
        <v>24</v>
      </c>
      <c r="Q27479" t="s">
        <v>2664</v>
      </c>
      <c r="R27479" t="s">
        <v>568</v>
      </c>
      <c r="S27479" t="s">
        <v>25</v>
      </c>
      <c r="T27479" t="s">
        <v>27</v>
      </c>
      <c r="U27479" t="s">
        <v>2664</v>
      </c>
      <c r="V27479" t="s">
        <v>370</v>
      </c>
      <c r="W27479" t="s">
        <v>690</v>
      </c>
      <c r="X27479" t="s">
        <v>569</v>
      </c>
      <c r="Y27479">
        <v>241251</v>
      </c>
    </row>
    <row r="27480" spans="1:25" x14ac:dyDescent="0.3">
      <c r="A27480" t="s">
        <v>289</v>
      </c>
      <c r="B27480" t="s">
        <v>146</v>
      </c>
      <c r="C27480" t="s">
        <v>21</v>
      </c>
      <c r="D27480">
        <v>0</v>
      </c>
      <c r="E27480" s="1">
        <v>37433.885416666664</v>
      </c>
      <c r="F27480">
        <v>1</v>
      </c>
      <c r="G27480" t="s">
        <v>69</v>
      </c>
      <c r="H27480" t="s">
        <v>30</v>
      </c>
      <c r="I27480" t="s">
        <v>125</v>
      </c>
      <c r="J27480" t="s">
        <v>26</v>
      </c>
      <c r="K27480">
        <v>0</v>
      </c>
      <c r="L27480">
        <v>0</v>
      </c>
      <c r="M27480">
        <v>0</v>
      </c>
      <c r="N27480">
        <v>200</v>
      </c>
      <c r="O27480">
        <v>0</v>
      </c>
      <c r="P27480" t="s">
        <v>24</v>
      </c>
      <c r="Q27480" t="s">
        <v>197</v>
      </c>
      <c r="R27480" t="s">
        <v>406</v>
      </c>
      <c r="S27480" t="s">
        <v>25</v>
      </c>
      <c r="T27480" t="s">
        <v>27</v>
      </c>
      <c r="U27480" t="s">
        <v>2650</v>
      </c>
      <c r="V27480" t="s">
        <v>370</v>
      </c>
      <c r="W27480" t="s">
        <v>690</v>
      </c>
      <c r="X27480" t="s">
        <v>407</v>
      </c>
      <c r="Y27480">
        <v>206759</v>
      </c>
    </row>
    <row r="27481" spans="1:25" x14ac:dyDescent="0.3">
      <c r="A27481" t="s">
        <v>289</v>
      </c>
      <c r="B27481" t="s">
        <v>146</v>
      </c>
      <c r="C27481" t="s">
        <v>21</v>
      </c>
      <c r="D27481">
        <v>0</v>
      </c>
      <c r="E27481" s="1">
        <v>38806.90625</v>
      </c>
      <c r="F27481">
        <v>1</v>
      </c>
      <c r="G27481" t="s">
        <v>69</v>
      </c>
      <c r="H27481" t="s">
        <v>30</v>
      </c>
      <c r="I27481" t="s">
        <v>26</v>
      </c>
      <c r="J27481" t="s">
        <v>26</v>
      </c>
      <c r="K27481">
        <v>0</v>
      </c>
      <c r="L27481">
        <v>0</v>
      </c>
      <c r="M27481" s="2">
        <v>3080</v>
      </c>
      <c r="N27481" s="2">
        <v>1000</v>
      </c>
      <c r="O27481">
        <v>0</v>
      </c>
      <c r="P27481" t="s">
        <v>24</v>
      </c>
      <c r="Q27481" t="s">
        <v>2667</v>
      </c>
      <c r="R27481" t="s">
        <v>570</v>
      </c>
      <c r="S27481" t="s">
        <v>25</v>
      </c>
      <c r="T27481" t="s">
        <v>64</v>
      </c>
      <c r="U27481" t="s">
        <v>2665</v>
      </c>
      <c r="V27481" t="s">
        <v>35</v>
      </c>
      <c r="W27481" t="s">
        <v>612</v>
      </c>
      <c r="X27481" t="s">
        <v>571</v>
      </c>
      <c r="Y27481">
        <v>340857</v>
      </c>
    </row>
    <row r="27482" spans="1:25" x14ac:dyDescent="0.3">
      <c r="A27482" t="s">
        <v>289</v>
      </c>
      <c r="B27482" t="s">
        <v>146</v>
      </c>
      <c r="C27482" t="s">
        <v>21</v>
      </c>
      <c r="D27482">
        <v>0</v>
      </c>
      <c r="E27482" s="1">
        <v>38967.888888888891</v>
      </c>
      <c r="F27482">
        <v>1</v>
      </c>
      <c r="G27482" t="s">
        <v>69</v>
      </c>
      <c r="H27482" t="s">
        <v>30</v>
      </c>
      <c r="I27482" t="s">
        <v>26</v>
      </c>
      <c r="J27482" t="s">
        <v>26</v>
      </c>
      <c r="K27482">
        <v>0</v>
      </c>
      <c r="L27482">
        <v>0</v>
      </c>
      <c r="M27482">
        <v>0</v>
      </c>
      <c r="N27482">
        <v>0</v>
      </c>
      <c r="O27482">
        <v>0</v>
      </c>
      <c r="P27482" t="s">
        <v>24</v>
      </c>
      <c r="Q27482" t="s">
        <v>2669</v>
      </c>
      <c r="R27482" t="s">
        <v>70</v>
      </c>
      <c r="S27482" t="s">
        <v>25</v>
      </c>
      <c r="T27482" t="s">
        <v>27</v>
      </c>
      <c r="U27482" t="s">
        <v>2654</v>
      </c>
      <c r="V27482" t="s">
        <v>35</v>
      </c>
      <c r="W27482" t="s">
        <v>612</v>
      </c>
      <c r="X27482" t="s">
        <v>71</v>
      </c>
      <c r="Y27482">
        <v>200546</v>
      </c>
    </row>
    <row r="27483" spans="1:25" x14ac:dyDescent="0.3">
      <c r="A27483" t="s">
        <v>289</v>
      </c>
      <c r="B27483" t="s">
        <v>146</v>
      </c>
      <c r="C27483" t="s">
        <v>21</v>
      </c>
      <c r="D27483">
        <v>2</v>
      </c>
      <c r="E27483" s="1">
        <v>39910.638888888891</v>
      </c>
      <c r="F27483">
        <v>1</v>
      </c>
      <c r="G27483" t="s">
        <v>31</v>
      </c>
      <c r="H27483" t="s">
        <v>56</v>
      </c>
      <c r="I27483" t="s">
        <v>26</v>
      </c>
      <c r="J27483" t="s">
        <v>26</v>
      </c>
      <c r="K27483">
        <v>0</v>
      </c>
      <c r="L27483">
        <v>0</v>
      </c>
      <c r="M27483">
        <v>0</v>
      </c>
      <c r="N27483">
        <v>0</v>
      </c>
      <c r="O27483">
        <v>0</v>
      </c>
      <c r="P27483" t="s">
        <v>24</v>
      </c>
      <c r="Q27483" t="s">
        <v>2669</v>
      </c>
      <c r="R27483" t="s">
        <v>70</v>
      </c>
      <c r="S27483" t="s">
        <v>25</v>
      </c>
      <c r="T27483" t="s">
        <v>27</v>
      </c>
      <c r="U27483" t="s">
        <v>2654</v>
      </c>
      <c r="V27483" t="s">
        <v>51</v>
      </c>
      <c r="W27483" t="s">
        <v>396</v>
      </c>
      <c r="X27483" t="s">
        <v>71</v>
      </c>
      <c r="Y27483">
        <v>223452</v>
      </c>
    </row>
    <row r="27484" spans="1:25" x14ac:dyDescent="0.3">
      <c r="A27484" t="s">
        <v>289</v>
      </c>
      <c r="B27484" t="s">
        <v>146</v>
      </c>
      <c r="C27484" t="s">
        <v>21</v>
      </c>
      <c r="D27484">
        <v>2</v>
      </c>
      <c r="E27484" s="1">
        <v>41882.556944444441</v>
      </c>
      <c r="F27484">
        <v>1</v>
      </c>
      <c r="G27484" t="s">
        <v>31</v>
      </c>
      <c r="H27484" t="s">
        <v>47</v>
      </c>
      <c r="I27484" t="s">
        <v>26</v>
      </c>
      <c r="J27484" t="s">
        <v>26</v>
      </c>
      <c r="K27484">
        <v>0</v>
      </c>
      <c r="L27484">
        <v>0</v>
      </c>
      <c r="M27484">
        <v>0</v>
      </c>
      <c r="N27484">
        <v>0</v>
      </c>
      <c r="O27484">
        <v>0</v>
      </c>
      <c r="P27484" t="s">
        <v>24</v>
      </c>
      <c r="Q27484" t="s">
        <v>160</v>
      </c>
      <c r="R27484" t="s">
        <v>1071</v>
      </c>
      <c r="S27484" t="s">
        <v>25</v>
      </c>
      <c r="T27484" t="s">
        <v>27</v>
      </c>
      <c r="U27484" t="s">
        <v>2650</v>
      </c>
      <c r="V27484" t="s">
        <v>51</v>
      </c>
      <c r="W27484" t="s">
        <v>396</v>
      </c>
      <c r="X27484" t="s">
        <v>1072</v>
      </c>
      <c r="Y27484">
        <v>341094</v>
      </c>
    </row>
    <row r="27485" spans="1:25" x14ac:dyDescent="0.3">
      <c r="A27485" t="s">
        <v>289</v>
      </c>
      <c r="B27485" t="s">
        <v>146</v>
      </c>
      <c r="C27485" t="s">
        <v>21</v>
      </c>
      <c r="D27485">
        <v>2</v>
      </c>
      <c r="E27485" s="1">
        <v>41482.427083333336</v>
      </c>
      <c r="F27485">
        <v>1</v>
      </c>
      <c r="G27485" t="s">
        <v>31</v>
      </c>
      <c r="H27485" t="s">
        <v>47</v>
      </c>
      <c r="I27485" t="s">
        <v>26</v>
      </c>
      <c r="J27485" t="s">
        <v>26</v>
      </c>
      <c r="K27485">
        <v>0</v>
      </c>
      <c r="L27485">
        <v>0</v>
      </c>
      <c r="M27485">
        <v>0</v>
      </c>
      <c r="N27485">
        <v>0</v>
      </c>
      <c r="O27485">
        <v>0</v>
      </c>
      <c r="P27485" t="s">
        <v>24</v>
      </c>
      <c r="Q27485" t="s">
        <v>245</v>
      </c>
      <c r="R27485" t="s">
        <v>243</v>
      </c>
      <c r="S27485" t="s">
        <v>25</v>
      </c>
      <c r="T27485" t="s">
        <v>27</v>
      </c>
      <c r="U27485" t="s">
        <v>2654</v>
      </c>
      <c r="V27485" t="s">
        <v>171</v>
      </c>
      <c r="W27485" t="s">
        <v>542</v>
      </c>
      <c r="X27485" t="s">
        <v>244</v>
      </c>
      <c r="Y27485">
        <v>268417</v>
      </c>
    </row>
    <row r="27486" spans="1:25" x14ac:dyDescent="0.3">
      <c r="A27486" t="s">
        <v>289</v>
      </c>
      <c r="B27486" t="s">
        <v>146</v>
      </c>
      <c r="C27486" t="s">
        <v>21</v>
      </c>
      <c r="D27486">
        <v>2</v>
      </c>
      <c r="E27486" s="1">
        <v>41406.614583333336</v>
      </c>
      <c r="F27486">
        <v>1</v>
      </c>
      <c r="G27486" t="s">
        <v>31</v>
      </c>
      <c r="H27486" t="s">
        <v>56</v>
      </c>
      <c r="I27486" t="s">
        <v>26</v>
      </c>
      <c r="J27486" t="s">
        <v>26</v>
      </c>
      <c r="K27486">
        <v>0</v>
      </c>
      <c r="L27486">
        <v>0</v>
      </c>
      <c r="M27486">
        <v>0</v>
      </c>
      <c r="N27486">
        <v>0</v>
      </c>
      <c r="O27486">
        <v>0</v>
      </c>
      <c r="P27486" t="s">
        <v>24</v>
      </c>
      <c r="Q27486" t="s">
        <v>245</v>
      </c>
      <c r="R27486" t="s">
        <v>243</v>
      </c>
      <c r="S27486" t="s">
        <v>25</v>
      </c>
      <c r="T27486" t="s">
        <v>27</v>
      </c>
      <c r="U27486" t="s">
        <v>2654</v>
      </c>
      <c r="V27486" t="s">
        <v>171</v>
      </c>
      <c r="W27486" t="s">
        <v>542</v>
      </c>
      <c r="X27486" t="s">
        <v>244</v>
      </c>
      <c r="Y27486">
        <v>13050</v>
      </c>
    </row>
    <row r="27487" spans="1:25" x14ac:dyDescent="0.3">
      <c r="A27487" t="s">
        <v>289</v>
      </c>
      <c r="B27487" t="s">
        <v>146</v>
      </c>
      <c r="C27487" t="s">
        <v>21</v>
      </c>
      <c r="D27487">
        <v>2</v>
      </c>
      <c r="E27487" s="1">
        <v>41821.354166666664</v>
      </c>
      <c r="F27487">
        <v>1</v>
      </c>
      <c r="G27487" t="s">
        <v>31</v>
      </c>
      <c r="H27487" t="s">
        <v>56</v>
      </c>
      <c r="I27487" t="s">
        <v>26</v>
      </c>
      <c r="J27487" t="s">
        <v>26</v>
      </c>
      <c r="K27487">
        <v>0</v>
      </c>
      <c r="L27487">
        <v>0</v>
      </c>
      <c r="M27487">
        <v>0</v>
      </c>
      <c r="N27487">
        <v>0</v>
      </c>
      <c r="O27487">
        <v>0</v>
      </c>
      <c r="P27487" t="s">
        <v>24</v>
      </c>
      <c r="Q27487" t="s">
        <v>2666</v>
      </c>
      <c r="R27487" t="s">
        <v>481</v>
      </c>
      <c r="S27487" t="s">
        <v>25</v>
      </c>
      <c r="T27487" t="s">
        <v>27</v>
      </c>
      <c r="U27487" t="s">
        <v>2665</v>
      </c>
      <c r="V27487" t="s">
        <v>171</v>
      </c>
      <c r="W27487" t="s">
        <v>542</v>
      </c>
      <c r="X27487" t="s">
        <v>482</v>
      </c>
      <c r="Y27487">
        <v>315944</v>
      </c>
    </row>
    <row r="27488" spans="1:25" x14ac:dyDescent="0.3">
      <c r="A27488" t="s">
        <v>289</v>
      </c>
      <c r="B27488" t="s">
        <v>146</v>
      </c>
      <c r="C27488" t="s">
        <v>21</v>
      </c>
      <c r="D27488">
        <v>2</v>
      </c>
      <c r="E27488" s="1">
        <v>38434.495833333334</v>
      </c>
      <c r="F27488">
        <v>1</v>
      </c>
      <c r="G27488" t="s">
        <v>31</v>
      </c>
      <c r="H27488" t="s">
        <v>30</v>
      </c>
      <c r="I27488" t="s">
        <v>26</v>
      </c>
      <c r="J27488" t="s">
        <v>26</v>
      </c>
      <c r="K27488">
        <v>0</v>
      </c>
      <c r="L27488">
        <v>0</v>
      </c>
      <c r="M27488">
        <v>0</v>
      </c>
      <c r="N27488">
        <v>0</v>
      </c>
      <c r="O27488">
        <v>0</v>
      </c>
      <c r="P27488" t="s">
        <v>24</v>
      </c>
      <c r="Q27488" t="s">
        <v>46</v>
      </c>
      <c r="R27488" t="s">
        <v>44</v>
      </c>
      <c r="S27488" t="s">
        <v>25</v>
      </c>
      <c r="T27488" t="s">
        <v>27</v>
      </c>
      <c r="U27488" t="s">
        <v>2650</v>
      </c>
      <c r="V27488" t="s">
        <v>147</v>
      </c>
      <c r="W27488" t="s">
        <v>614</v>
      </c>
      <c r="X27488" t="s">
        <v>45</v>
      </c>
      <c r="Y27488">
        <v>12801</v>
      </c>
    </row>
    <row r="27489" spans="1:25" x14ac:dyDescent="0.3">
      <c r="A27489" t="s">
        <v>289</v>
      </c>
      <c r="B27489" t="s">
        <v>146</v>
      </c>
      <c r="C27489" t="s">
        <v>21</v>
      </c>
      <c r="D27489">
        <v>2</v>
      </c>
      <c r="E27489" s="1">
        <v>42048.583333333336</v>
      </c>
      <c r="F27489">
        <v>1</v>
      </c>
      <c r="G27489" t="s">
        <v>31</v>
      </c>
      <c r="H27489" t="s">
        <v>36</v>
      </c>
      <c r="I27489" t="s">
        <v>125</v>
      </c>
      <c r="J27489" t="s">
        <v>113</v>
      </c>
      <c r="K27489">
        <v>0</v>
      </c>
      <c r="L27489">
        <v>0</v>
      </c>
      <c r="M27489">
        <v>0</v>
      </c>
      <c r="N27489">
        <v>0</v>
      </c>
      <c r="O27489">
        <v>0</v>
      </c>
      <c r="P27489" t="s">
        <v>24</v>
      </c>
      <c r="Q27489" t="s">
        <v>46</v>
      </c>
      <c r="R27489" t="s">
        <v>44</v>
      </c>
      <c r="S27489" t="s">
        <v>25</v>
      </c>
      <c r="T27489" t="s">
        <v>27</v>
      </c>
      <c r="U27489" t="s">
        <v>2650</v>
      </c>
      <c r="V27489" t="s">
        <v>147</v>
      </c>
      <c r="W27489" t="s">
        <v>614</v>
      </c>
      <c r="X27489" t="s">
        <v>45</v>
      </c>
      <c r="Y27489">
        <v>12908</v>
      </c>
    </row>
    <row r="27490" spans="1:25" x14ac:dyDescent="0.3">
      <c r="A27490" t="s">
        <v>289</v>
      </c>
      <c r="B27490" t="s">
        <v>146</v>
      </c>
      <c r="C27490" t="s">
        <v>21</v>
      </c>
      <c r="D27490">
        <v>2</v>
      </c>
      <c r="E27490" s="1">
        <v>41910.788194444445</v>
      </c>
      <c r="F27490">
        <v>1</v>
      </c>
      <c r="G27490" t="s">
        <v>79</v>
      </c>
      <c r="H27490" t="s">
        <v>47</v>
      </c>
      <c r="I27490" t="s">
        <v>26</v>
      </c>
      <c r="J27490" t="s">
        <v>26</v>
      </c>
      <c r="K27490">
        <v>0</v>
      </c>
      <c r="L27490">
        <v>0</v>
      </c>
      <c r="M27490">
        <v>0</v>
      </c>
      <c r="N27490">
        <v>0</v>
      </c>
      <c r="O27490">
        <v>0</v>
      </c>
      <c r="P27490" t="s">
        <v>24</v>
      </c>
      <c r="Q27490" t="s">
        <v>46</v>
      </c>
      <c r="R27490" t="s">
        <v>44</v>
      </c>
      <c r="S27490" t="s">
        <v>25</v>
      </c>
      <c r="T27490" t="s">
        <v>27</v>
      </c>
      <c r="U27490" t="s">
        <v>2650</v>
      </c>
      <c r="V27490" t="s">
        <v>147</v>
      </c>
      <c r="W27490" t="s">
        <v>614</v>
      </c>
      <c r="X27490" t="s">
        <v>45</v>
      </c>
      <c r="Y27490">
        <v>13382</v>
      </c>
    </row>
    <row r="27491" spans="1:25" x14ac:dyDescent="0.3">
      <c r="A27491" t="s">
        <v>289</v>
      </c>
      <c r="B27491" t="s">
        <v>146</v>
      </c>
      <c r="C27491" t="s">
        <v>21</v>
      </c>
      <c r="D27491">
        <v>2</v>
      </c>
      <c r="E27491" s="1">
        <v>36888.951388888891</v>
      </c>
      <c r="F27491">
        <v>1</v>
      </c>
      <c r="G27491" t="s">
        <v>69</v>
      </c>
      <c r="H27491" t="s">
        <v>56</v>
      </c>
      <c r="I27491" t="s">
        <v>26</v>
      </c>
      <c r="J27491" t="s">
        <v>26</v>
      </c>
      <c r="K27491">
        <v>0</v>
      </c>
      <c r="L27491">
        <v>0</v>
      </c>
      <c r="M27491">
        <v>0</v>
      </c>
      <c r="N27491">
        <v>0</v>
      </c>
      <c r="O27491">
        <v>0</v>
      </c>
      <c r="P27491" t="s">
        <v>24</v>
      </c>
      <c r="Q27491" t="s">
        <v>228</v>
      </c>
      <c r="R27491" t="s">
        <v>274</v>
      </c>
      <c r="S27491" t="s">
        <v>25</v>
      </c>
      <c r="T27491" t="s">
        <v>27</v>
      </c>
      <c r="U27491" t="s">
        <v>2650</v>
      </c>
      <c r="V27491" t="s">
        <v>147</v>
      </c>
      <c r="W27491" t="s">
        <v>614</v>
      </c>
      <c r="X27491" t="s">
        <v>275</v>
      </c>
      <c r="Y27491">
        <v>12422</v>
      </c>
    </row>
    <row r="27492" spans="1:25" x14ac:dyDescent="0.3">
      <c r="A27492" t="s">
        <v>289</v>
      </c>
      <c r="B27492" t="s">
        <v>146</v>
      </c>
      <c r="C27492" t="s">
        <v>21</v>
      </c>
      <c r="D27492">
        <v>2</v>
      </c>
      <c r="E27492" s="1">
        <v>41593.745138888888</v>
      </c>
      <c r="F27492">
        <v>1</v>
      </c>
      <c r="G27492" t="s">
        <v>69</v>
      </c>
      <c r="I27492" t="s">
        <v>26</v>
      </c>
      <c r="J27492" t="s">
        <v>26</v>
      </c>
      <c r="K27492">
        <v>0</v>
      </c>
      <c r="L27492">
        <v>0</v>
      </c>
      <c r="M27492">
        <v>0</v>
      </c>
      <c r="N27492">
        <v>0</v>
      </c>
      <c r="O27492">
        <v>0</v>
      </c>
      <c r="P27492" t="s">
        <v>24</v>
      </c>
      <c r="Q27492" t="s">
        <v>197</v>
      </c>
      <c r="R27492" t="s">
        <v>406</v>
      </c>
      <c r="S27492" t="s">
        <v>25</v>
      </c>
      <c r="T27492" t="s">
        <v>27</v>
      </c>
      <c r="U27492" t="s">
        <v>2650</v>
      </c>
      <c r="V27492" t="s">
        <v>66</v>
      </c>
      <c r="W27492" t="s">
        <v>669</v>
      </c>
      <c r="X27492" t="s">
        <v>407</v>
      </c>
      <c r="Y27492">
        <v>202867</v>
      </c>
    </row>
    <row r="27493" spans="1:25" x14ac:dyDescent="0.3">
      <c r="A27493" t="s">
        <v>289</v>
      </c>
      <c r="B27493" t="s">
        <v>146</v>
      </c>
      <c r="C27493" t="s">
        <v>21</v>
      </c>
      <c r="D27493">
        <v>2</v>
      </c>
      <c r="E27493" s="1">
        <v>41539.895833333336</v>
      </c>
      <c r="F27493">
        <v>1</v>
      </c>
      <c r="G27493" t="s">
        <v>69</v>
      </c>
      <c r="H27493" t="s">
        <v>30</v>
      </c>
      <c r="I27493" t="s">
        <v>26</v>
      </c>
      <c r="J27493" t="s">
        <v>26</v>
      </c>
      <c r="K27493">
        <v>0</v>
      </c>
      <c r="L27493">
        <v>0</v>
      </c>
      <c r="M27493">
        <v>0</v>
      </c>
      <c r="N27493">
        <v>0</v>
      </c>
      <c r="O27493">
        <v>0</v>
      </c>
      <c r="P27493" t="s">
        <v>24</v>
      </c>
      <c r="Q27493" t="s">
        <v>86</v>
      </c>
      <c r="R27493" t="s">
        <v>96</v>
      </c>
      <c r="S27493" t="s">
        <v>25</v>
      </c>
      <c r="T27493" t="s">
        <v>27</v>
      </c>
      <c r="U27493" t="s">
        <v>2654</v>
      </c>
      <c r="V27493" t="s">
        <v>51</v>
      </c>
      <c r="W27493" t="s">
        <v>156</v>
      </c>
      <c r="X27493" t="s">
        <v>97</v>
      </c>
      <c r="Y27493">
        <v>202179</v>
      </c>
    </row>
    <row r="27494" spans="1:25" x14ac:dyDescent="0.3">
      <c r="A27494" t="s">
        <v>289</v>
      </c>
      <c r="B27494" t="s">
        <v>146</v>
      </c>
      <c r="C27494" t="s">
        <v>21</v>
      </c>
      <c r="D27494">
        <v>4</v>
      </c>
      <c r="E27494" s="1">
        <v>41318.756944444445</v>
      </c>
      <c r="F27494">
        <v>1</v>
      </c>
      <c r="H27494" t="s">
        <v>56</v>
      </c>
      <c r="I27494" t="s">
        <v>26</v>
      </c>
      <c r="J27494" t="s">
        <v>26</v>
      </c>
      <c r="K27494">
        <v>0</v>
      </c>
      <c r="L27494">
        <v>0</v>
      </c>
      <c r="M27494">
        <v>0</v>
      </c>
      <c r="N27494">
        <v>50</v>
      </c>
      <c r="O27494">
        <v>0</v>
      </c>
      <c r="P27494" t="s">
        <v>24</v>
      </c>
      <c r="Q27494" t="s">
        <v>221</v>
      </c>
      <c r="R27494" t="s">
        <v>219</v>
      </c>
      <c r="S27494" t="s">
        <v>25</v>
      </c>
      <c r="T27494" t="s">
        <v>27</v>
      </c>
      <c r="U27494" t="s">
        <v>2652</v>
      </c>
      <c r="V27494" t="s">
        <v>51</v>
      </c>
      <c r="W27494" t="s">
        <v>156</v>
      </c>
      <c r="X27494" t="s">
        <v>220</v>
      </c>
      <c r="Y27494">
        <v>234415</v>
      </c>
    </row>
    <row r="27495" spans="1:25" x14ac:dyDescent="0.3">
      <c r="A27495" t="s">
        <v>289</v>
      </c>
      <c r="B27495" t="s">
        <v>146</v>
      </c>
      <c r="C27495" t="s">
        <v>21</v>
      </c>
      <c r="D27495">
        <v>4</v>
      </c>
      <c r="E27495" s="1">
        <v>41099.819444444445</v>
      </c>
      <c r="F27495">
        <v>1</v>
      </c>
      <c r="H27495" t="s">
        <v>1885</v>
      </c>
      <c r="I27495" t="s">
        <v>26</v>
      </c>
      <c r="J27495" t="s">
        <v>26</v>
      </c>
      <c r="K27495">
        <v>0</v>
      </c>
      <c r="L27495">
        <v>0</v>
      </c>
      <c r="M27495">
        <v>0</v>
      </c>
      <c r="N27495">
        <v>0</v>
      </c>
      <c r="O27495">
        <v>0</v>
      </c>
      <c r="P27495" t="s">
        <v>24</v>
      </c>
      <c r="Q27495" t="s">
        <v>1674</v>
      </c>
      <c r="R27495" t="s">
        <v>1674</v>
      </c>
      <c r="S27495" t="s">
        <v>25</v>
      </c>
      <c r="T27495" t="s">
        <v>27</v>
      </c>
      <c r="U27495" t="s">
        <v>2658</v>
      </c>
      <c r="V27495" t="s">
        <v>99</v>
      </c>
      <c r="W27495" t="s">
        <v>530</v>
      </c>
      <c r="X27495" t="s">
        <v>2248</v>
      </c>
      <c r="Y27495">
        <v>13538</v>
      </c>
    </row>
    <row r="27496" spans="1:25" x14ac:dyDescent="0.3">
      <c r="A27496" t="s">
        <v>289</v>
      </c>
      <c r="B27496" t="s">
        <v>146</v>
      </c>
      <c r="C27496" t="s">
        <v>21</v>
      </c>
      <c r="D27496">
        <v>4</v>
      </c>
      <c r="E27496" s="1">
        <v>41064.489583333336</v>
      </c>
      <c r="F27496">
        <v>1</v>
      </c>
      <c r="H27496" t="s">
        <v>1885</v>
      </c>
      <c r="I27496" t="s">
        <v>26</v>
      </c>
      <c r="J27496" t="s">
        <v>26</v>
      </c>
      <c r="K27496">
        <v>0</v>
      </c>
      <c r="L27496">
        <v>0</v>
      </c>
      <c r="M27496">
        <v>0</v>
      </c>
      <c r="N27496">
        <v>0</v>
      </c>
      <c r="O27496">
        <v>0</v>
      </c>
      <c r="P27496" t="s">
        <v>24</v>
      </c>
      <c r="Q27496" t="s">
        <v>2666</v>
      </c>
      <c r="R27496" t="s">
        <v>1333</v>
      </c>
      <c r="S27496" t="s">
        <v>25</v>
      </c>
      <c r="T27496" t="s">
        <v>27</v>
      </c>
      <c r="U27496" t="s">
        <v>2665</v>
      </c>
      <c r="V27496" t="s">
        <v>99</v>
      </c>
      <c r="W27496" t="s">
        <v>530</v>
      </c>
      <c r="X27496" t="s">
        <v>1334</v>
      </c>
      <c r="Y27496">
        <v>12700</v>
      </c>
    </row>
    <row r="27497" spans="1:25" x14ac:dyDescent="0.3">
      <c r="A27497" t="s">
        <v>289</v>
      </c>
      <c r="B27497" t="s">
        <v>146</v>
      </c>
      <c r="C27497" t="s">
        <v>21</v>
      </c>
      <c r="D27497">
        <v>4</v>
      </c>
      <c r="E27497" s="1">
        <v>41081.747916666667</v>
      </c>
      <c r="F27497">
        <v>1</v>
      </c>
      <c r="H27497" t="s">
        <v>1885</v>
      </c>
      <c r="I27497" t="s">
        <v>26</v>
      </c>
      <c r="J27497" t="s">
        <v>26</v>
      </c>
      <c r="K27497">
        <v>0</v>
      </c>
      <c r="L27497">
        <v>0</v>
      </c>
      <c r="M27497">
        <v>0</v>
      </c>
      <c r="N27497">
        <v>0</v>
      </c>
      <c r="O27497">
        <v>0</v>
      </c>
      <c r="P27497" t="s">
        <v>24</v>
      </c>
      <c r="Q27497" t="s">
        <v>773</v>
      </c>
      <c r="R27497" t="s">
        <v>1208</v>
      </c>
      <c r="S27497" t="s">
        <v>25</v>
      </c>
      <c r="T27497" t="s">
        <v>27</v>
      </c>
      <c r="U27497" t="s">
        <v>2650</v>
      </c>
      <c r="V27497" t="s">
        <v>99</v>
      </c>
      <c r="W27497" t="s">
        <v>530</v>
      </c>
      <c r="X27497" t="s">
        <v>1209</v>
      </c>
      <c r="Y27497">
        <v>13536</v>
      </c>
    </row>
    <row r="27498" spans="1:25" x14ac:dyDescent="0.3">
      <c r="A27498" t="s">
        <v>289</v>
      </c>
      <c r="B27498" t="s">
        <v>146</v>
      </c>
      <c r="C27498" t="s">
        <v>21</v>
      </c>
      <c r="D27498">
        <v>0</v>
      </c>
      <c r="E27498" s="1">
        <v>41114.809027777781</v>
      </c>
      <c r="F27498">
        <v>1</v>
      </c>
      <c r="H27498" t="s">
        <v>56</v>
      </c>
      <c r="I27498" t="s">
        <v>26</v>
      </c>
      <c r="J27498" t="s">
        <v>26</v>
      </c>
      <c r="K27498">
        <v>0</v>
      </c>
      <c r="L27498">
        <v>0</v>
      </c>
      <c r="M27498">
        <v>0</v>
      </c>
      <c r="N27498">
        <v>0</v>
      </c>
      <c r="O27498">
        <v>0</v>
      </c>
      <c r="P27498" t="s">
        <v>24</v>
      </c>
      <c r="Q27498" t="s">
        <v>2664</v>
      </c>
      <c r="R27498" t="s">
        <v>568</v>
      </c>
      <c r="S27498" t="s">
        <v>25</v>
      </c>
      <c r="T27498" t="s">
        <v>27</v>
      </c>
      <c r="U27498" t="s">
        <v>2664</v>
      </c>
      <c r="V27498" t="s">
        <v>189</v>
      </c>
      <c r="W27498" t="s">
        <v>186</v>
      </c>
      <c r="X27498" t="s">
        <v>569</v>
      </c>
      <c r="Y27498">
        <v>239488</v>
      </c>
    </row>
    <row r="27499" spans="1:25" x14ac:dyDescent="0.3">
      <c r="A27499" t="s">
        <v>289</v>
      </c>
      <c r="B27499" t="s">
        <v>146</v>
      </c>
      <c r="C27499" t="s">
        <v>21</v>
      </c>
      <c r="D27499">
        <v>4</v>
      </c>
      <c r="E27499" s="1">
        <v>41143.868055555555</v>
      </c>
      <c r="F27499">
        <v>1</v>
      </c>
      <c r="H27499" t="s">
        <v>30</v>
      </c>
      <c r="I27499" t="s">
        <v>26</v>
      </c>
      <c r="J27499" t="s">
        <v>26</v>
      </c>
      <c r="K27499">
        <v>0</v>
      </c>
      <c r="L27499">
        <v>0</v>
      </c>
      <c r="M27499">
        <v>0</v>
      </c>
      <c r="N27499">
        <v>0</v>
      </c>
      <c r="O27499">
        <v>0</v>
      </c>
      <c r="P27499" t="s">
        <v>24</v>
      </c>
      <c r="Q27499" t="s">
        <v>184</v>
      </c>
      <c r="R27499" t="s">
        <v>184</v>
      </c>
      <c r="S27499" t="s">
        <v>25</v>
      </c>
      <c r="T27499" t="s">
        <v>27</v>
      </c>
      <c r="U27499" t="s">
        <v>2650</v>
      </c>
      <c r="V27499" t="s">
        <v>189</v>
      </c>
      <c r="W27499" t="s">
        <v>186</v>
      </c>
      <c r="X27499" t="s">
        <v>185</v>
      </c>
      <c r="Y27499">
        <v>239266</v>
      </c>
    </row>
    <row r="27500" spans="1:25" x14ac:dyDescent="0.3">
      <c r="A27500" t="s">
        <v>289</v>
      </c>
      <c r="B27500" t="s">
        <v>146</v>
      </c>
      <c r="C27500" t="s">
        <v>21</v>
      </c>
      <c r="D27500">
        <v>4</v>
      </c>
      <c r="E27500" s="1">
        <v>40863.763888888891</v>
      </c>
      <c r="F27500">
        <v>1</v>
      </c>
      <c r="H27500" t="s">
        <v>30</v>
      </c>
      <c r="I27500" t="s">
        <v>26</v>
      </c>
      <c r="J27500" t="s">
        <v>26</v>
      </c>
      <c r="K27500">
        <v>0</v>
      </c>
      <c r="L27500">
        <v>0</v>
      </c>
      <c r="M27500">
        <v>0</v>
      </c>
      <c r="N27500">
        <v>40</v>
      </c>
      <c r="O27500">
        <v>0</v>
      </c>
      <c r="P27500" t="s">
        <v>24</v>
      </c>
      <c r="Q27500" t="s">
        <v>2671</v>
      </c>
      <c r="R27500" t="s">
        <v>383</v>
      </c>
      <c r="S27500" t="s">
        <v>25</v>
      </c>
      <c r="T27500" t="s">
        <v>27</v>
      </c>
      <c r="U27500" t="s">
        <v>2650</v>
      </c>
      <c r="V27500" t="s">
        <v>189</v>
      </c>
      <c r="W27500" t="s">
        <v>186</v>
      </c>
      <c r="X27500" t="s">
        <v>384</v>
      </c>
      <c r="Y27500">
        <v>262647</v>
      </c>
    </row>
    <row r="27501" spans="1:25" x14ac:dyDescent="0.3">
      <c r="A27501" t="s">
        <v>289</v>
      </c>
      <c r="B27501" t="s">
        <v>146</v>
      </c>
      <c r="C27501" t="s">
        <v>21</v>
      </c>
      <c r="D27501">
        <v>4</v>
      </c>
      <c r="E27501" s="1">
        <v>41214.888888888891</v>
      </c>
      <c r="F27501">
        <v>1</v>
      </c>
      <c r="H27501" t="s">
        <v>30</v>
      </c>
      <c r="I27501" t="s">
        <v>26</v>
      </c>
      <c r="J27501" t="s">
        <v>26</v>
      </c>
      <c r="K27501">
        <v>0</v>
      </c>
      <c r="L27501">
        <v>0</v>
      </c>
      <c r="M27501">
        <v>0</v>
      </c>
      <c r="N27501">
        <v>100</v>
      </c>
      <c r="O27501">
        <v>0</v>
      </c>
      <c r="P27501" t="s">
        <v>24</v>
      </c>
      <c r="Q27501" t="s">
        <v>166</v>
      </c>
      <c r="R27501" t="s">
        <v>1327</v>
      </c>
      <c r="S27501" t="s">
        <v>25</v>
      </c>
      <c r="T27501" t="s">
        <v>27</v>
      </c>
      <c r="U27501" t="s">
        <v>2653</v>
      </c>
      <c r="V27501" t="s">
        <v>51</v>
      </c>
      <c r="W27501" t="s">
        <v>261</v>
      </c>
      <c r="X27501" t="s">
        <v>1328</v>
      </c>
      <c r="Y27501">
        <v>224503</v>
      </c>
    </row>
    <row r="27502" spans="1:25" x14ac:dyDescent="0.3">
      <c r="A27502" t="s">
        <v>289</v>
      </c>
      <c r="B27502" t="s">
        <v>146</v>
      </c>
      <c r="C27502" t="s">
        <v>21</v>
      </c>
      <c r="D27502">
        <v>4</v>
      </c>
      <c r="E27502" s="1">
        <v>41766.916666666664</v>
      </c>
      <c r="F27502">
        <v>1</v>
      </c>
      <c r="H27502" t="s">
        <v>56</v>
      </c>
      <c r="I27502" t="s">
        <v>26</v>
      </c>
      <c r="J27502" t="s">
        <v>26</v>
      </c>
      <c r="K27502">
        <v>0</v>
      </c>
      <c r="L27502">
        <v>0</v>
      </c>
      <c r="M27502">
        <v>0</v>
      </c>
      <c r="N27502">
        <v>0</v>
      </c>
      <c r="O27502">
        <v>0</v>
      </c>
      <c r="P27502" t="s">
        <v>24</v>
      </c>
      <c r="Q27502" t="s">
        <v>184</v>
      </c>
      <c r="R27502" t="s">
        <v>1649</v>
      </c>
      <c r="S27502" t="s">
        <v>25</v>
      </c>
      <c r="T27502" t="s">
        <v>27</v>
      </c>
      <c r="U27502" t="s">
        <v>2650</v>
      </c>
      <c r="V27502" t="s">
        <v>51</v>
      </c>
      <c r="W27502" t="s">
        <v>497</v>
      </c>
      <c r="X27502" t="s">
        <v>1650</v>
      </c>
      <c r="Y27502">
        <v>210750</v>
      </c>
    </row>
    <row r="27503" spans="1:25" x14ac:dyDescent="0.3">
      <c r="A27503" t="s">
        <v>289</v>
      </c>
      <c r="B27503" t="s">
        <v>146</v>
      </c>
      <c r="C27503" t="s">
        <v>21</v>
      </c>
      <c r="D27503">
        <v>4</v>
      </c>
      <c r="E27503" s="1">
        <v>41575.770833333336</v>
      </c>
      <c r="F27503">
        <v>1</v>
      </c>
      <c r="H27503" t="s">
        <v>30</v>
      </c>
      <c r="I27503" t="s">
        <v>26</v>
      </c>
      <c r="J27503" t="s">
        <v>26</v>
      </c>
      <c r="K27503">
        <v>0</v>
      </c>
      <c r="L27503">
        <v>0</v>
      </c>
      <c r="M27503">
        <v>0</v>
      </c>
      <c r="N27503">
        <v>0</v>
      </c>
      <c r="O27503">
        <v>0</v>
      </c>
      <c r="P27503" t="s">
        <v>24</v>
      </c>
      <c r="Q27503" t="s">
        <v>154</v>
      </c>
      <c r="R27503" t="s">
        <v>291</v>
      </c>
      <c r="S27503" t="s">
        <v>25</v>
      </c>
      <c r="T27503" t="s">
        <v>27</v>
      </c>
      <c r="U27503" t="s">
        <v>2650</v>
      </c>
      <c r="V27503" t="s">
        <v>171</v>
      </c>
      <c r="W27503" t="s">
        <v>440</v>
      </c>
      <c r="X27503" t="s">
        <v>292</v>
      </c>
      <c r="Y27503">
        <v>12147</v>
      </c>
    </row>
    <row r="27504" spans="1:25" x14ac:dyDescent="0.3">
      <c r="A27504" t="s">
        <v>1437</v>
      </c>
      <c r="B27504" t="s">
        <v>34</v>
      </c>
      <c r="C27504" t="s">
        <v>21</v>
      </c>
      <c r="D27504">
        <v>3</v>
      </c>
      <c r="E27504" s="1">
        <v>36835.583333333336</v>
      </c>
      <c r="F27504">
        <v>1</v>
      </c>
      <c r="G27504" t="s">
        <v>31</v>
      </c>
      <c r="H27504" t="s">
        <v>165</v>
      </c>
      <c r="I27504" t="s">
        <v>26</v>
      </c>
      <c r="J27504" t="s">
        <v>212</v>
      </c>
      <c r="K27504">
        <v>0</v>
      </c>
      <c r="L27504">
        <v>0</v>
      </c>
      <c r="M27504">
        <v>0</v>
      </c>
      <c r="N27504">
        <v>0</v>
      </c>
      <c r="O27504">
        <v>0</v>
      </c>
      <c r="P27504" t="s">
        <v>24</v>
      </c>
      <c r="Q27504" t="s">
        <v>154</v>
      </c>
      <c r="R27504" t="s">
        <v>291</v>
      </c>
      <c r="S27504" t="s">
        <v>25</v>
      </c>
      <c r="T27504" t="s">
        <v>27</v>
      </c>
      <c r="U27504" t="s">
        <v>2650</v>
      </c>
      <c r="V27504" t="s">
        <v>171</v>
      </c>
      <c r="W27504" t="s">
        <v>440</v>
      </c>
      <c r="X27504" t="s">
        <v>292</v>
      </c>
      <c r="Y27504">
        <v>13551</v>
      </c>
    </row>
    <row r="27505" spans="1:25" x14ac:dyDescent="0.3">
      <c r="A27505" t="s">
        <v>310</v>
      </c>
      <c r="B27505" t="s">
        <v>311</v>
      </c>
      <c r="C27505" t="s">
        <v>72</v>
      </c>
      <c r="D27505">
        <v>0</v>
      </c>
      <c r="E27505" s="1">
        <v>37033.979166666664</v>
      </c>
      <c r="F27505">
        <v>1</v>
      </c>
      <c r="G27505" t="s">
        <v>69</v>
      </c>
      <c r="H27505" t="s">
        <v>30</v>
      </c>
      <c r="I27505" t="s">
        <v>26</v>
      </c>
      <c r="J27505" t="s">
        <v>26</v>
      </c>
      <c r="K27505">
        <v>0</v>
      </c>
      <c r="L27505">
        <v>0</v>
      </c>
      <c r="M27505">
        <v>0</v>
      </c>
      <c r="N27505">
        <v>0</v>
      </c>
      <c r="O27505">
        <v>0</v>
      </c>
      <c r="P27505" t="s">
        <v>24</v>
      </c>
      <c r="Q27505" t="s">
        <v>2666</v>
      </c>
      <c r="R27505" t="s">
        <v>481</v>
      </c>
      <c r="S27505" t="s">
        <v>25</v>
      </c>
      <c r="T27505" t="s">
        <v>27</v>
      </c>
      <c r="U27505" t="s">
        <v>2665</v>
      </c>
      <c r="V27505" t="s">
        <v>171</v>
      </c>
      <c r="W27505" t="s">
        <v>440</v>
      </c>
      <c r="X27505" t="s">
        <v>482</v>
      </c>
      <c r="Y27505">
        <v>13947</v>
      </c>
    </row>
    <row r="27506" spans="1:25" x14ac:dyDescent="0.3">
      <c r="A27506" t="s">
        <v>310</v>
      </c>
      <c r="B27506" t="s">
        <v>311</v>
      </c>
      <c r="C27506" t="s">
        <v>72</v>
      </c>
      <c r="D27506">
        <v>0</v>
      </c>
      <c r="E27506" s="1">
        <v>41176.999305555553</v>
      </c>
      <c r="F27506">
        <v>1</v>
      </c>
      <c r="H27506" t="s">
        <v>30</v>
      </c>
      <c r="I27506" t="s">
        <v>26</v>
      </c>
      <c r="J27506" t="s">
        <v>26</v>
      </c>
      <c r="K27506">
        <v>0</v>
      </c>
      <c r="L27506">
        <v>0</v>
      </c>
      <c r="M27506">
        <v>0</v>
      </c>
      <c r="N27506">
        <v>0</v>
      </c>
      <c r="O27506">
        <v>0</v>
      </c>
      <c r="P27506" t="s">
        <v>24</v>
      </c>
      <c r="Q27506" t="s">
        <v>2671</v>
      </c>
      <c r="R27506" t="s">
        <v>1000</v>
      </c>
      <c r="S27506" t="s">
        <v>25</v>
      </c>
      <c r="T27506" t="s">
        <v>27</v>
      </c>
      <c r="U27506" t="s">
        <v>2650</v>
      </c>
      <c r="V27506" t="s">
        <v>171</v>
      </c>
      <c r="W27506" t="s">
        <v>440</v>
      </c>
      <c r="X27506" t="s">
        <v>1001</v>
      </c>
      <c r="Y27506">
        <v>13212</v>
      </c>
    </row>
    <row r="27507" spans="1:25" x14ac:dyDescent="0.3">
      <c r="A27507" t="s">
        <v>341</v>
      </c>
      <c r="B27507" t="s">
        <v>342</v>
      </c>
      <c r="C27507" t="s">
        <v>72</v>
      </c>
      <c r="D27507">
        <v>0</v>
      </c>
      <c r="E27507" s="1">
        <v>37152.8125</v>
      </c>
      <c r="F27507">
        <v>1</v>
      </c>
      <c r="G27507" t="s">
        <v>69</v>
      </c>
      <c r="H27507" t="s">
        <v>30</v>
      </c>
      <c r="I27507" t="s">
        <v>26</v>
      </c>
      <c r="J27507" t="s">
        <v>26</v>
      </c>
      <c r="K27507">
        <v>0</v>
      </c>
      <c r="L27507">
        <v>0</v>
      </c>
      <c r="M27507">
        <v>0</v>
      </c>
      <c r="N27507">
        <v>0</v>
      </c>
      <c r="O27507">
        <v>0</v>
      </c>
      <c r="P27507" t="s">
        <v>24</v>
      </c>
      <c r="Q27507" t="s">
        <v>46</v>
      </c>
      <c r="R27507" t="s">
        <v>44</v>
      </c>
      <c r="S27507" t="s">
        <v>25</v>
      </c>
      <c r="T27507" t="s">
        <v>27</v>
      </c>
      <c r="U27507" t="s">
        <v>2650</v>
      </c>
      <c r="V27507" t="s">
        <v>171</v>
      </c>
      <c r="W27507" t="s">
        <v>440</v>
      </c>
      <c r="X27507" t="s">
        <v>45</v>
      </c>
      <c r="Y27507">
        <v>15360</v>
      </c>
    </row>
    <row r="27508" spans="1:25" x14ac:dyDescent="0.3">
      <c r="A27508" t="s">
        <v>745</v>
      </c>
      <c r="B27508" t="s">
        <v>50</v>
      </c>
      <c r="C27508" t="s">
        <v>72</v>
      </c>
      <c r="D27508">
        <v>2</v>
      </c>
      <c r="E27508" s="1">
        <v>37524.428472222222</v>
      </c>
      <c r="F27508">
        <v>1</v>
      </c>
      <c r="G27508" t="s">
        <v>31</v>
      </c>
      <c r="H27508" t="s">
        <v>56</v>
      </c>
      <c r="I27508" t="s">
        <v>125</v>
      </c>
      <c r="J27508" t="s">
        <v>26</v>
      </c>
      <c r="K27508">
        <v>0</v>
      </c>
      <c r="L27508">
        <v>0</v>
      </c>
      <c r="M27508">
        <v>0</v>
      </c>
      <c r="N27508">
        <v>0</v>
      </c>
      <c r="O27508">
        <v>0</v>
      </c>
      <c r="P27508" t="s">
        <v>24</v>
      </c>
      <c r="Q27508" t="s">
        <v>221</v>
      </c>
      <c r="R27508" t="s">
        <v>219</v>
      </c>
      <c r="S27508" t="s">
        <v>25</v>
      </c>
      <c r="T27508" t="s">
        <v>27</v>
      </c>
      <c r="U27508" t="s">
        <v>2652</v>
      </c>
      <c r="V27508" t="s">
        <v>336</v>
      </c>
      <c r="W27508" t="s">
        <v>333</v>
      </c>
      <c r="X27508" t="s">
        <v>220</v>
      </c>
      <c r="Y27508">
        <v>13204</v>
      </c>
    </row>
    <row r="27509" spans="1:25" x14ac:dyDescent="0.3">
      <c r="A27509" t="s">
        <v>476</v>
      </c>
      <c r="B27509" t="s">
        <v>458</v>
      </c>
      <c r="C27509" t="s">
        <v>72</v>
      </c>
      <c r="D27509">
        <v>1</v>
      </c>
      <c r="E27509" s="1">
        <v>41458.73333333333</v>
      </c>
      <c r="F27509">
        <v>1</v>
      </c>
      <c r="G27509" t="s">
        <v>31</v>
      </c>
      <c r="I27509" t="s">
        <v>26</v>
      </c>
      <c r="J27509" t="s">
        <v>26</v>
      </c>
      <c r="K27509">
        <v>0</v>
      </c>
      <c r="L27509">
        <v>0</v>
      </c>
      <c r="M27509">
        <v>0</v>
      </c>
      <c r="N27509">
        <v>0</v>
      </c>
      <c r="O27509">
        <v>0</v>
      </c>
      <c r="P27509" t="s">
        <v>24</v>
      </c>
      <c r="Q27509" t="s">
        <v>86</v>
      </c>
      <c r="R27509" t="s">
        <v>522</v>
      </c>
      <c r="S27509" t="s">
        <v>25</v>
      </c>
      <c r="T27509" t="s">
        <v>27</v>
      </c>
      <c r="U27509" t="s">
        <v>2654</v>
      </c>
      <c r="V27509" t="s">
        <v>336</v>
      </c>
      <c r="W27509" t="s">
        <v>333</v>
      </c>
      <c r="X27509" t="s">
        <v>523</v>
      </c>
      <c r="Y27509">
        <v>13341</v>
      </c>
    </row>
    <row r="27510" spans="1:25" x14ac:dyDescent="0.3">
      <c r="A27510" t="s">
        <v>476</v>
      </c>
      <c r="B27510" t="s">
        <v>458</v>
      </c>
      <c r="C27510" t="s">
        <v>72</v>
      </c>
      <c r="D27510">
        <v>1</v>
      </c>
      <c r="E27510" s="1">
        <v>41786.034722222219</v>
      </c>
      <c r="F27510">
        <v>1</v>
      </c>
      <c r="G27510" t="s">
        <v>31</v>
      </c>
      <c r="H27510" t="s">
        <v>36</v>
      </c>
      <c r="I27510" t="s">
        <v>26</v>
      </c>
      <c r="J27510" t="s">
        <v>26</v>
      </c>
      <c r="K27510">
        <v>0</v>
      </c>
      <c r="L27510">
        <v>0</v>
      </c>
      <c r="M27510">
        <v>0</v>
      </c>
      <c r="N27510">
        <v>0</v>
      </c>
      <c r="O27510">
        <v>0</v>
      </c>
      <c r="P27510" t="s">
        <v>24</v>
      </c>
      <c r="Q27510" t="s">
        <v>46</v>
      </c>
      <c r="R27510" t="s">
        <v>44</v>
      </c>
      <c r="S27510" t="s">
        <v>25</v>
      </c>
      <c r="T27510" t="s">
        <v>27</v>
      </c>
      <c r="U27510" t="s">
        <v>2650</v>
      </c>
      <c r="V27510" t="s">
        <v>336</v>
      </c>
      <c r="W27510" t="s">
        <v>333</v>
      </c>
      <c r="X27510" t="s">
        <v>45</v>
      </c>
      <c r="Y27510">
        <v>12252</v>
      </c>
    </row>
    <row r="27511" spans="1:25" x14ac:dyDescent="0.3">
      <c r="A27511" t="s">
        <v>399</v>
      </c>
      <c r="B27511" t="s">
        <v>146</v>
      </c>
      <c r="C27511" t="s">
        <v>72</v>
      </c>
      <c r="D27511">
        <v>1</v>
      </c>
      <c r="E27511" s="1">
        <v>41480.635416666664</v>
      </c>
      <c r="F27511">
        <v>1</v>
      </c>
      <c r="G27511" t="s">
        <v>31</v>
      </c>
      <c r="H27511" t="s">
        <v>702</v>
      </c>
      <c r="I27511" t="s">
        <v>26</v>
      </c>
      <c r="J27511" t="s">
        <v>26</v>
      </c>
      <c r="K27511">
        <v>0</v>
      </c>
      <c r="L27511">
        <v>0</v>
      </c>
      <c r="M27511">
        <v>0</v>
      </c>
      <c r="N27511">
        <v>0</v>
      </c>
      <c r="O27511">
        <v>0</v>
      </c>
      <c r="P27511" t="s">
        <v>24</v>
      </c>
      <c r="Q27511" t="s">
        <v>192</v>
      </c>
      <c r="R27511" t="s">
        <v>190</v>
      </c>
      <c r="S27511" t="s">
        <v>25</v>
      </c>
      <c r="T27511" t="s">
        <v>27</v>
      </c>
      <c r="U27511" t="s">
        <v>2658</v>
      </c>
      <c r="V27511" t="s">
        <v>336</v>
      </c>
      <c r="W27511" t="s">
        <v>333</v>
      </c>
      <c r="X27511" t="s">
        <v>191</v>
      </c>
      <c r="Y27511">
        <v>12224</v>
      </c>
    </row>
    <row r="27512" spans="1:25" x14ac:dyDescent="0.3">
      <c r="A27512" t="s">
        <v>399</v>
      </c>
      <c r="B27512" t="s">
        <v>146</v>
      </c>
      <c r="C27512" t="s">
        <v>72</v>
      </c>
      <c r="D27512">
        <v>2</v>
      </c>
      <c r="E27512" s="1">
        <v>40379.914583333331</v>
      </c>
      <c r="F27512">
        <v>1</v>
      </c>
      <c r="G27512" t="s">
        <v>69</v>
      </c>
      <c r="H27512" t="s">
        <v>30</v>
      </c>
      <c r="I27512" t="s">
        <v>26</v>
      </c>
      <c r="J27512" t="s">
        <v>26</v>
      </c>
      <c r="K27512">
        <v>0</v>
      </c>
      <c r="L27512">
        <v>0</v>
      </c>
      <c r="M27512">
        <v>0</v>
      </c>
      <c r="N27512">
        <v>0</v>
      </c>
      <c r="O27512">
        <v>0</v>
      </c>
      <c r="P27512" t="s">
        <v>24</v>
      </c>
      <c r="Q27512" t="s">
        <v>245</v>
      </c>
      <c r="R27512" t="s">
        <v>243</v>
      </c>
      <c r="S27512" t="s">
        <v>25</v>
      </c>
      <c r="T27512" t="s">
        <v>27</v>
      </c>
      <c r="U27512" t="s">
        <v>2654</v>
      </c>
      <c r="V27512" t="s">
        <v>336</v>
      </c>
      <c r="W27512" t="s">
        <v>333</v>
      </c>
      <c r="X27512" t="s">
        <v>244</v>
      </c>
      <c r="Y27512">
        <v>12266</v>
      </c>
    </row>
    <row r="27513" spans="1:25" x14ac:dyDescent="0.3">
      <c r="A27513" t="s">
        <v>1091</v>
      </c>
      <c r="B27513" t="s">
        <v>141</v>
      </c>
      <c r="C27513" t="s">
        <v>72</v>
      </c>
      <c r="D27513">
        <v>0</v>
      </c>
      <c r="E27513" s="1">
        <v>40479.875</v>
      </c>
      <c r="F27513">
        <v>1</v>
      </c>
      <c r="G27513" t="s">
        <v>69</v>
      </c>
      <c r="H27513" t="s">
        <v>36</v>
      </c>
      <c r="I27513" t="s">
        <v>125</v>
      </c>
      <c r="J27513" t="s">
        <v>26</v>
      </c>
      <c r="K27513">
        <v>0</v>
      </c>
      <c r="L27513">
        <v>0</v>
      </c>
      <c r="M27513">
        <v>0</v>
      </c>
      <c r="N27513">
        <v>0</v>
      </c>
      <c r="O27513">
        <v>0</v>
      </c>
      <c r="P27513" t="s">
        <v>24</v>
      </c>
      <c r="Q27513" t="s">
        <v>2664</v>
      </c>
      <c r="R27513" t="s">
        <v>538</v>
      </c>
      <c r="S27513" t="s">
        <v>25</v>
      </c>
      <c r="T27513" t="s">
        <v>27</v>
      </c>
      <c r="U27513" t="s">
        <v>2664</v>
      </c>
      <c r="V27513" t="s">
        <v>336</v>
      </c>
      <c r="W27513" t="s">
        <v>333</v>
      </c>
      <c r="X27513" t="s">
        <v>539</v>
      </c>
      <c r="Y27513">
        <v>13946</v>
      </c>
    </row>
    <row r="27514" spans="1:25" x14ac:dyDescent="0.3">
      <c r="A27514" t="s">
        <v>2393</v>
      </c>
      <c r="B27514" t="s">
        <v>188</v>
      </c>
      <c r="C27514" t="s">
        <v>72</v>
      </c>
      <c r="D27514">
        <v>1</v>
      </c>
      <c r="E27514" s="1">
        <v>40689.951388888891</v>
      </c>
      <c r="F27514">
        <v>1</v>
      </c>
      <c r="G27514" t="s">
        <v>69</v>
      </c>
      <c r="H27514" t="s">
        <v>165</v>
      </c>
      <c r="I27514" t="s">
        <v>125</v>
      </c>
      <c r="J27514" t="s">
        <v>113</v>
      </c>
      <c r="K27514">
        <v>0</v>
      </c>
      <c r="L27514">
        <v>0</v>
      </c>
      <c r="M27514">
        <v>0</v>
      </c>
      <c r="N27514">
        <v>0</v>
      </c>
      <c r="O27514">
        <v>0</v>
      </c>
      <c r="P27514" t="s">
        <v>24</v>
      </c>
      <c r="Q27514" t="s">
        <v>859</v>
      </c>
      <c r="R27514" t="s">
        <v>859</v>
      </c>
      <c r="S27514" t="s">
        <v>25</v>
      </c>
      <c r="T27514" t="s">
        <v>27</v>
      </c>
      <c r="U27514" t="s">
        <v>2654</v>
      </c>
      <c r="V27514" t="s">
        <v>336</v>
      </c>
      <c r="W27514" t="s">
        <v>333</v>
      </c>
      <c r="X27514" t="s">
        <v>942</v>
      </c>
      <c r="Y27514">
        <v>12554</v>
      </c>
    </row>
    <row r="27515" spans="1:25" x14ac:dyDescent="0.3">
      <c r="A27515" t="s">
        <v>890</v>
      </c>
      <c r="B27515" t="s">
        <v>98</v>
      </c>
      <c r="C27515" t="s">
        <v>72</v>
      </c>
      <c r="D27515">
        <v>1</v>
      </c>
      <c r="E27515" s="1">
        <v>42022</v>
      </c>
      <c r="F27515">
        <v>1</v>
      </c>
      <c r="G27515" t="s">
        <v>31</v>
      </c>
      <c r="H27515" t="s">
        <v>30</v>
      </c>
      <c r="I27515" t="s">
        <v>26</v>
      </c>
      <c r="J27515" t="s">
        <v>26</v>
      </c>
      <c r="K27515">
        <v>0</v>
      </c>
      <c r="L27515">
        <v>0</v>
      </c>
      <c r="M27515">
        <v>0</v>
      </c>
      <c r="N27515">
        <v>0</v>
      </c>
      <c r="O27515">
        <v>0</v>
      </c>
      <c r="P27515" t="s">
        <v>24</v>
      </c>
      <c r="Q27515" t="s">
        <v>2671</v>
      </c>
      <c r="R27515" t="s">
        <v>1000</v>
      </c>
      <c r="S27515" t="s">
        <v>25</v>
      </c>
      <c r="T27515" t="s">
        <v>27</v>
      </c>
      <c r="U27515" t="s">
        <v>2650</v>
      </c>
      <c r="V27515" t="s">
        <v>336</v>
      </c>
      <c r="W27515" t="s">
        <v>333</v>
      </c>
      <c r="X27515" t="s">
        <v>1001</v>
      </c>
      <c r="Y27515">
        <v>13280</v>
      </c>
    </row>
    <row r="27516" spans="1:25" x14ac:dyDescent="0.3">
      <c r="A27516" t="s">
        <v>203</v>
      </c>
      <c r="B27516" t="s">
        <v>65</v>
      </c>
      <c r="C27516" t="s">
        <v>72</v>
      </c>
      <c r="D27516">
        <v>1</v>
      </c>
      <c r="E27516" s="1">
        <v>41724.663194444445</v>
      </c>
      <c r="F27516">
        <v>1</v>
      </c>
      <c r="G27516" t="s">
        <v>31</v>
      </c>
      <c r="H27516" t="s">
        <v>702</v>
      </c>
      <c r="I27516" t="s">
        <v>26</v>
      </c>
      <c r="J27516" t="s">
        <v>26</v>
      </c>
      <c r="K27516">
        <v>0</v>
      </c>
      <c r="L27516">
        <v>0</v>
      </c>
      <c r="M27516">
        <v>0</v>
      </c>
      <c r="N27516">
        <v>410</v>
      </c>
      <c r="O27516">
        <v>0</v>
      </c>
      <c r="P27516" t="s">
        <v>24</v>
      </c>
      <c r="Q27516" t="s">
        <v>184</v>
      </c>
      <c r="R27516" t="s">
        <v>259</v>
      </c>
      <c r="S27516" t="s">
        <v>25</v>
      </c>
      <c r="T27516" t="s">
        <v>27</v>
      </c>
      <c r="U27516" t="s">
        <v>2650</v>
      </c>
      <c r="V27516" t="s">
        <v>55</v>
      </c>
      <c r="W27516" t="s">
        <v>246</v>
      </c>
      <c r="X27516" t="s">
        <v>260</v>
      </c>
      <c r="Y27516">
        <v>15368</v>
      </c>
    </row>
    <row r="27517" spans="1:25" x14ac:dyDescent="0.3">
      <c r="A27517" t="s">
        <v>1132</v>
      </c>
      <c r="B27517" t="s">
        <v>50</v>
      </c>
      <c r="C27517" t="s">
        <v>72</v>
      </c>
      <c r="D27517">
        <v>0</v>
      </c>
      <c r="E27517" s="1">
        <v>41739.743055555555</v>
      </c>
      <c r="F27517">
        <v>1</v>
      </c>
      <c r="G27517" t="s">
        <v>31</v>
      </c>
      <c r="H27517" t="s">
        <v>30</v>
      </c>
      <c r="I27517" t="s">
        <v>26</v>
      </c>
      <c r="J27517" t="s">
        <v>26</v>
      </c>
      <c r="K27517">
        <v>0</v>
      </c>
      <c r="L27517">
        <v>0</v>
      </c>
      <c r="M27517">
        <v>0</v>
      </c>
      <c r="N27517">
        <v>0</v>
      </c>
      <c r="O27517">
        <v>0</v>
      </c>
      <c r="P27517" t="s">
        <v>24</v>
      </c>
      <c r="Q27517" t="s">
        <v>228</v>
      </c>
      <c r="R27517" t="s">
        <v>274</v>
      </c>
      <c r="S27517" t="s">
        <v>25</v>
      </c>
      <c r="T27517" t="s">
        <v>27</v>
      </c>
      <c r="U27517" t="s">
        <v>2650</v>
      </c>
      <c r="V27517" t="s">
        <v>343</v>
      </c>
      <c r="W27517" t="s">
        <v>945</v>
      </c>
      <c r="X27517" t="s">
        <v>275</v>
      </c>
      <c r="Y27517">
        <v>228560</v>
      </c>
    </row>
    <row r="27518" spans="1:25" x14ac:dyDescent="0.3">
      <c r="A27518" t="s">
        <v>933</v>
      </c>
      <c r="B27518" t="s">
        <v>50</v>
      </c>
      <c r="C27518" t="s">
        <v>72</v>
      </c>
      <c r="D27518">
        <v>1</v>
      </c>
      <c r="E27518" s="1">
        <v>38048.443749999999</v>
      </c>
      <c r="F27518">
        <v>1</v>
      </c>
      <c r="G27518" t="s">
        <v>31</v>
      </c>
      <c r="H27518" t="s">
        <v>30</v>
      </c>
      <c r="I27518" t="s">
        <v>26</v>
      </c>
      <c r="J27518" t="s">
        <v>26</v>
      </c>
      <c r="K27518">
        <v>0</v>
      </c>
      <c r="L27518">
        <v>0</v>
      </c>
      <c r="M27518">
        <v>0</v>
      </c>
      <c r="N27518">
        <v>0</v>
      </c>
      <c r="O27518">
        <v>0</v>
      </c>
      <c r="P27518" t="s">
        <v>24</v>
      </c>
      <c r="Q27518" t="s">
        <v>295</v>
      </c>
      <c r="R27518" t="s">
        <v>293</v>
      </c>
      <c r="S27518" t="s">
        <v>25</v>
      </c>
      <c r="T27518" t="s">
        <v>27</v>
      </c>
      <c r="U27518" t="s">
        <v>2652</v>
      </c>
      <c r="V27518" t="s">
        <v>343</v>
      </c>
      <c r="W27518" t="s">
        <v>945</v>
      </c>
      <c r="X27518" t="s">
        <v>294</v>
      </c>
      <c r="Y27518">
        <v>200633</v>
      </c>
    </row>
    <row r="27519" spans="1:25" x14ac:dyDescent="0.3">
      <c r="A27519" t="s">
        <v>933</v>
      </c>
      <c r="B27519" t="s">
        <v>50</v>
      </c>
      <c r="C27519" t="s">
        <v>72</v>
      </c>
      <c r="D27519">
        <v>1</v>
      </c>
      <c r="E27519" s="1">
        <v>39707.482638888891</v>
      </c>
      <c r="F27519">
        <v>1</v>
      </c>
      <c r="G27519" t="s">
        <v>31</v>
      </c>
      <c r="H27519" t="s">
        <v>30</v>
      </c>
      <c r="I27519" t="s">
        <v>26</v>
      </c>
      <c r="J27519" t="s">
        <v>26</v>
      </c>
      <c r="K27519">
        <v>0</v>
      </c>
      <c r="L27519">
        <v>0</v>
      </c>
      <c r="M27519">
        <v>0</v>
      </c>
      <c r="N27519">
        <v>0</v>
      </c>
      <c r="O27519">
        <v>0</v>
      </c>
      <c r="P27519" t="s">
        <v>24</v>
      </c>
      <c r="Q27519" t="s">
        <v>184</v>
      </c>
      <c r="R27519" t="s">
        <v>184</v>
      </c>
      <c r="S27519" t="s">
        <v>25</v>
      </c>
      <c r="T27519" t="s">
        <v>27</v>
      </c>
      <c r="U27519" t="s">
        <v>2650</v>
      </c>
      <c r="V27519" t="s">
        <v>343</v>
      </c>
      <c r="W27519" t="s">
        <v>945</v>
      </c>
      <c r="X27519" t="s">
        <v>185</v>
      </c>
      <c r="Y27519">
        <v>239258</v>
      </c>
    </row>
    <row r="27520" spans="1:25" x14ac:dyDescent="0.3">
      <c r="A27520" t="s">
        <v>525</v>
      </c>
      <c r="B27520" t="s">
        <v>224</v>
      </c>
      <c r="C27520" t="s">
        <v>72</v>
      </c>
      <c r="D27520">
        <v>0</v>
      </c>
      <c r="E27520" s="1">
        <v>38245.767361111109</v>
      </c>
      <c r="F27520">
        <v>1</v>
      </c>
      <c r="G27520" t="s">
        <v>31</v>
      </c>
      <c r="H27520" t="s">
        <v>47</v>
      </c>
      <c r="I27520" t="s">
        <v>26</v>
      </c>
      <c r="J27520" t="s">
        <v>26</v>
      </c>
      <c r="K27520">
        <v>0</v>
      </c>
      <c r="L27520">
        <v>0</v>
      </c>
      <c r="M27520">
        <v>0</v>
      </c>
      <c r="N27520">
        <v>0</v>
      </c>
      <c r="O27520">
        <v>0</v>
      </c>
      <c r="P27520" t="s">
        <v>24</v>
      </c>
      <c r="Q27520" t="s">
        <v>221</v>
      </c>
      <c r="R27520" t="s">
        <v>221</v>
      </c>
      <c r="S27520" t="s">
        <v>25</v>
      </c>
      <c r="T27520" t="s">
        <v>27</v>
      </c>
      <c r="U27520" t="s">
        <v>2652</v>
      </c>
      <c r="V27520" t="s">
        <v>35</v>
      </c>
      <c r="W27520" t="s">
        <v>1343</v>
      </c>
      <c r="X27520" t="s">
        <v>339</v>
      </c>
      <c r="Y27520">
        <v>326747</v>
      </c>
    </row>
    <row r="27521" spans="1:25" x14ac:dyDescent="0.3">
      <c r="A27521" t="s">
        <v>1648</v>
      </c>
      <c r="B27521" t="s">
        <v>98</v>
      </c>
      <c r="C27521" t="s">
        <v>72</v>
      </c>
      <c r="D27521">
        <v>0</v>
      </c>
      <c r="E27521" s="1">
        <v>41127.208333333336</v>
      </c>
      <c r="F27521">
        <v>1</v>
      </c>
      <c r="G27521" t="s">
        <v>69</v>
      </c>
      <c r="H27521" t="s">
        <v>702</v>
      </c>
      <c r="I27521" t="s">
        <v>114</v>
      </c>
      <c r="J27521" t="s">
        <v>26</v>
      </c>
      <c r="K27521">
        <v>0</v>
      </c>
      <c r="L27521">
        <v>0</v>
      </c>
      <c r="M27521">
        <v>0</v>
      </c>
      <c r="N27521">
        <v>0</v>
      </c>
      <c r="O27521">
        <v>0</v>
      </c>
      <c r="P27521" t="s">
        <v>24</v>
      </c>
      <c r="Q27521" t="s">
        <v>184</v>
      </c>
      <c r="R27521" t="s">
        <v>259</v>
      </c>
      <c r="S27521" t="s">
        <v>25</v>
      </c>
      <c r="T27521" t="s">
        <v>27</v>
      </c>
      <c r="U27521" t="s">
        <v>2650</v>
      </c>
      <c r="V27521" t="s">
        <v>147</v>
      </c>
      <c r="W27521" t="s">
        <v>353</v>
      </c>
      <c r="X27521" t="s">
        <v>260</v>
      </c>
      <c r="Y27521">
        <v>12195</v>
      </c>
    </row>
    <row r="27522" spans="1:25" x14ac:dyDescent="0.3">
      <c r="A27522" t="s">
        <v>1939</v>
      </c>
      <c r="B27522" t="s">
        <v>82</v>
      </c>
      <c r="C27522" t="s">
        <v>72</v>
      </c>
      <c r="D27522">
        <v>2</v>
      </c>
      <c r="E27522" s="1">
        <v>40485.928472222222</v>
      </c>
      <c r="F27522">
        <v>1</v>
      </c>
      <c r="G27522" t="s">
        <v>69</v>
      </c>
      <c r="H27522" t="s">
        <v>30</v>
      </c>
      <c r="I27522" t="s">
        <v>114</v>
      </c>
      <c r="J27522" t="s">
        <v>26</v>
      </c>
      <c r="K27522">
        <v>0</v>
      </c>
      <c r="L27522">
        <v>0</v>
      </c>
      <c r="M27522">
        <v>0</v>
      </c>
      <c r="N27522">
        <v>0</v>
      </c>
      <c r="O27522">
        <v>0</v>
      </c>
      <c r="P27522" t="s">
        <v>24</v>
      </c>
      <c r="Q27522" t="s">
        <v>554</v>
      </c>
      <c r="R27522" t="s">
        <v>552</v>
      </c>
      <c r="S27522" t="s">
        <v>25</v>
      </c>
      <c r="T27522" t="s">
        <v>27</v>
      </c>
      <c r="U27522" t="s">
        <v>2658</v>
      </c>
      <c r="V27522" t="s">
        <v>147</v>
      </c>
      <c r="W27522" t="s">
        <v>353</v>
      </c>
      <c r="X27522" t="s">
        <v>553</v>
      </c>
      <c r="Y27522">
        <v>12330</v>
      </c>
    </row>
    <row r="27523" spans="1:25" x14ac:dyDescent="0.3">
      <c r="A27523" t="s">
        <v>1966</v>
      </c>
      <c r="B27523" t="s">
        <v>92</v>
      </c>
      <c r="C27523" t="s">
        <v>72</v>
      </c>
      <c r="D27523">
        <v>1</v>
      </c>
      <c r="E27523" s="1">
        <v>41574.833333333336</v>
      </c>
      <c r="F27523">
        <v>1</v>
      </c>
      <c r="G27523" t="s">
        <v>69</v>
      </c>
      <c r="H27523" t="s">
        <v>36</v>
      </c>
      <c r="I27523" t="s">
        <v>125</v>
      </c>
      <c r="J27523" t="s">
        <v>113</v>
      </c>
      <c r="K27523">
        <v>0</v>
      </c>
      <c r="L27523">
        <v>0</v>
      </c>
      <c r="M27523">
        <v>0</v>
      </c>
      <c r="N27523">
        <v>100</v>
      </c>
      <c r="O27523">
        <v>0</v>
      </c>
      <c r="P27523" t="s">
        <v>24</v>
      </c>
      <c r="Q27523" t="s">
        <v>46</v>
      </c>
      <c r="R27523" t="s">
        <v>44</v>
      </c>
      <c r="S27523" t="s">
        <v>25</v>
      </c>
      <c r="T27523" t="s">
        <v>27</v>
      </c>
      <c r="U27523" t="s">
        <v>2650</v>
      </c>
      <c r="V27523" t="s">
        <v>147</v>
      </c>
      <c r="W27523" t="s">
        <v>353</v>
      </c>
      <c r="X27523" t="s">
        <v>45</v>
      </c>
      <c r="Y27523">
        <v>16254</v>
      </c>
    </row>
    <row r="27524" spans="1:25" x14ac:dyDescent="0.3">
      <c r="A27524" t="s">
        <v>2254</v>
      </c>
      <c r="B27524" t="s">
        <v>458</v>
      </c>
      <c r="C27524" t="s">
        <v>72</v>
      </c>
      <c r="D27524">
        <v>2</v>
      </c>
      <c r="E27524" s="1">
        <v>41406.454861111109</v>
      </c>
      <c r="F27524">
        <v>1</v>
      </c>
      <c r="G27524" t="s">
        <v>31</v>
      </c>
      <c r="H27524" t="s">
        <v>30</v>
      </c>
      <c r="I27524" t="s">
        <v>26</v>
      </c>
      <c r="J27524" t="s">
        <v>26</v>
      </c>
      <c r="K27524">
        <v>0</v>
      </c>
      <c r="L27524">
        <v>0</v>
      </c>
      <c r="M27524">
        <v>0</v>
      </c>
      <c r="N27524">
        <v>0</v>
      </c>
      <c r="O27524">
        <v>0</v>
      </c>
      <c r="P27524" t="s">
        <v>24</v>
      </c>
      <c r="Q27524" t="s">
        <v>86</v>
      </c>
      <c r="R27524" t="s">
        <v>96</v>
      </c>
      <c r="S27524" t="s">
        <v>25</v>
      </c>
      <c r="T27524" t="s">
        <v>27</v>
      </c>
      <c r="U27524" t="s">
        <v>2654</v>
      </c>
      <c r="V27524" t="s">
        <v>35</v>
      </c>
      <c r="W27524" t="s">
        <v>252</v>
      </c>
      <c r="X27524" t="s">
        <v>97</v>
      </c>
      <c r="Y27524">
        <v>346669</v>
      </c>
    </row>
    <row r="27525" spans="1:25" x14ac:dyDescent="0.3">
      <c r="A27525" t="s">
        <v>1852</v>
      </c>
      <c r="B27525" t="s">
        <v>493</v>
      </c>
      <c r="C27525" t="s">
        <v>72</v>
      </c>
      <c r="D27525">
        <v>2</v>
      </c>
      <c r="E27525" s="1">
        <v>41541.951388888891</v>
      </c>
      <c r="F27525">
        <v>1</v>
      </c>
      <c r="G27525" t="s">
        <v>69</v>
      </c>
      <c r="H27525" t="s">
        <v>30</v>
      </c>
      <c r="I27525" t="s">
        <v>26</v>
      </c>
      <c r="J27525" t="s">
        <v>26</v>
      </c>
      <c r="K27525">
        <v>0</v>
      </c>
      <c r="L27525">
        <v>0</v>
      </c>
      <c r="M27525">
        <v>0</v>
      </c>
      <c r="N27525">
        <v>0</v>
      </c>
      <c r="O27525">
        <v>0</v>
      </c>
      <c r="P27525" t="s">
        <v>24</v>
      </c>
      <c r="Q27525" t="s">
        <v>801</v>
      </c>
      <c r="R27525" t="s">
        <v>799</v>
      </c>
      <c r="S27525" t="s">
        <v>25</v>
      </c>
      <c r="T27525" t="s">
        <v>27</v>
      </c>
      <c r="U27525" t="s">
        <v>2650</v>
      </c>
      <c r="V27525" t="s">
        <v>753</v>
      </c>
      <c r="W27525" t="s">
        <v>750</v>
      </c>
      <c r="X27525" t="s">
        <v>800</v>
      </c>
      <c r="Y27525">
        <v>251849</v>
      </c>
    </row>
    <row r="27526" spans="1:25" x14ac:dyDescent="0.3">
      <c r="A27526" t="s">
        <v>1238</v>
      </c>
      <c r="B27526" t="s">
        <v>98</v>
      </c>
      <c r="C27526" t="s">
        <v>72</v>
      </c>
      <c r="D27526">
        <v>1</v>
      </c>
      <c r="E27526" s="1">
        <v>37740.447916666664</v>
      </c>
      <c r="F27526">
        <v>1</v>
      </c>
      <c r="G27526" t="s">
        <v>31</v>
      </c>
      <c r="H27526" t="s">
        <v>36</v>
      </c>
      <c r="I27526" t="s">
        <v>125</v>
      </c>
      <c r="J27526" t="s">
        <v>143</v>
      </c>
      <c r="K27526">
        <v>0</v>
      </c>
      <c r="L27526">
        <v>0</v>
      </c>
      <c r="M27526">
        <v>0</v>
      </c>
      <c r="N27526">
        <v>0</v>
      </c>
      <c r="O27526">
        <v>0</v>
      </c>
      <c r="P27526" t="s">
        <v>24</v>
      </c>
      <c r="Q27526" t="s">
        <v>228</v>
      </c>
      <c r="R27526" t="s">
        <v>274</v>
      </c>
      <c r="S27526" t="s">
        <v>25</v>
      </c>
      <c r="T27526" t="s">
        <v>27</v>
      </c>
      <c r="U27526" t="s">
        <v>2650</v>
      </c>
      <c r="V27526" t="s">
        <v>753</v>
      </c>
      <c r="W27526" t="s">
        <v>750</v>
      </c>
      <c r="X27526" t="s">
        <v>275</v>
      </c>
      <c r="Y27526">
        <v>13873</v>
      </c>
    </row>
    <row r="27527" spans="1:25" x14ac:dyDescent="0.3">
      <c r="A27527" t="s">
        <v>500</v>
      </c>
      <c r="B27527" t="s">
        <v>256</v>
      </c>
      <c r="C27527" t="s">
        <v>72</v>
      </c>
      <c r="D27527">
        <v>1</v>
      </c>
      <c r="E27527" s="1">
        <v>41782.68472222222</v>
      </c>
      <c r="F27527">
        <v>1</v>
      </c>
      <c r="G27527" t="s">
        <v>31</v>
      </c>
      <c r="H27527" t="s">
        <v>30</v>
      </c>
      <c r="I27527" t="s">
        <v>114</v>
      </c>
      <c r="J27527" t="s">
        <v>212</v>
      </c>
      <c r="K27527">
        <v>0</v>
      </c>
      <c r="L27527">
        <v>0</v>
      </c>
      <c r="M27527">
        <v>0</v>
      </c>
      <c r="N27527">
        <v>0</v>
      </c>
      <c r="O27527">
        <v>0</v>
      </c>
      <c r="P27527" t="s">
        <v>24</v>
      </c>
      <c r="Q27527" t="s">
        <v>166</v>
      </c>
      <c r="R27527" t="s">
        <v>536</v>
      </c>
      <c r="S27527" t="s">
        <v>25</v>
      </c>
      <c r="T27527" t="s">
        <v>27</v>
      </c>
      <c r="U27527" t="s">
        <v>2653</v>
      </c>
      <c r="V27527" t="s">
        <v>753</v>
      </c>
      <c r="W27527" t="s">
        <v>750</v>
      </c>
      <c r="X27527" t="s">
        <v>537</v>
      </c>
      <c r="Y27527">
        <v>13683</v>
      </c>
    </row>
    <row r="27528" spans="1:25" x14ac:dyDescent="0.3">
      <c r="A27528" t="s">
        <v>500</v>
      </c>
      <c r="B27528" t="s">
        <v>256</v>
      </c>
      <c r="C27528" t="s">
        <v>72</v>
      </c>
      <c r="D27528">
        <v>1</v>
      </c>
      <c r="E27528" s="1">
        <v>41176.541666666664</v>
      </c>
      <c r="F27528">
        <v>1</v>
      </c>
      <c r="G27528" t="s">
        <v>31</v>
      </c>
      <c r="H27528" t="s">
        <v>30</v>
      </c>
      <c r="I27528" t="s">
        <v>125</v>
      </c>
      <c r="J27528" t="s">
        <v>26</v>
      </c>
      <c r="K27528">
        <v>0</v>
      </c>
      <c r="L27528">
        <v>0</v>
      </c>
      <c r="M27528">
        <v>0</v>
      </c>
      <c r="N27528">
        <v>0</v>
      </c>
      <c r="O27528">
        <v>0</v>
      </c>
      <c r="P27528" t="s">
        <v>24</v>
      </c>
      <c r="Q27528" t="s">
        <v>197</v>
      </c>
      <c r="R27528" t="s">
        <v>406</v>
      </c>
      <c r="S27528" t="s">
        <v>25</v>
      </c>
      <c r="T27528" t="s">
        <v>27</v>
      </c>
      <c r="U27528" t="s">
        <v>2650</v>
      </c>
      <c r="V27528" t="s">
        <v>753</v>
      </c>
      <c r="W27528" t="s">
        <v>750</v>
      </c>
      <c r="X27528" t="s">
        <v>407</v>
      </c>
      <c r="Y27528">
        <v>242812</v>
      </c>
    </row>
    <row r="27529" spans="1:25" x14ac:dyDescent="0.3">
      <c r="A27529" t="s">
        <v>500</v>
      </c>
      <c r="B27529" t="s">
        <v>256</v>
      </c>
      <c r="C27529" t="s">
        <v>72</v>
      </c>
      <c r="D27529">
        <v>1</v>
      </c>
      <c r="E27529" s="1">
        <v>41865.607638888891</v>
      </c>
      <c r="F27529">
        <v>1</v>
      </c>
      <c r="G27529" t="s">
        <v>31</v>
      </c>
      <c r="H27529" t="s">
        <v>2331</v>
      </c>
      <c r="I27529" t="s">
        <v>26</v>
      </c>
      <c r="J27529" t="s">
        <v>26</v>
      </c>
      <c r="K27529">
        <v>0</v>
      </c>
      <c r="L27529">
        <v>0</v>
      </c>
      <c r="M27529">
        <v>0</v>
      </c>
      <c r="N27529">
        <v>0</v>
      </c>
      <c r="O27529">
        <v>0</v>
      </c>
      <c r="P27529" t="s">
        <v>24</v>
      </c>
      <c r="Q27529" t="s">
        <v>221</v>
      </c>
      <c r="R27529" t="s">
        <v>219</v>
      </c>
      <c r="S27529" t="s">
        <v>25</v>
      </c>
      <c r="T27529" t="s">
        <v>27</v>
      </c>
      <c r="U27529" t="s">
        <v>2652</v>
      </c>
      <c r="V27529" t="s">
        <v>60</v>
      </c>
      <c r="W27529" t="s">
        <v>57</v>
      </c>
      <c r="X27529" t="s">
        <v>220</v>
      </c>
      <c r="Y27529">
        <v>209893</v>
      </c>
    </row>
    <row r="27530" spans="1:25" x14ac:dyDescent="0.3">
      <c r="A27530" t="s">
        <v>1382</v>
      </c>
      <c r="B27530" t="s">
        <v>174</v>
      </c>
      <c r="C27530" t="s">
        <v>72</v>
      </c>
      <c r="D27530">
        <v>1</v>
      </c>
      <c r="E27530" s="1">
        <v>39227.493750000001</v>
      </c>
      <c r="F27530">
        <v>1</v>
      </c>
      <c r="G27530" t="s">
        <v>31</v>
      </c>
      <c r="H27530" t="s">
        <v>36</v>
      </c>
      <c r="I27530" t="s">
        <v>125</v>
      </c>
      <c r="J27530" t="s">
        <v>212</v>
      </c>
      <c r="K27530">
        <v>0</v>
      </c>
      <c r="L27530">
        <v>0</v>
      </c>
      <c r="M27530">
        <v>0</v>
      </c>
      <c r="N27530">
        <v>0</v>
      </c>
      <c r="O27530">
        <v>0</v>
      </c>
      <c r="P27530" t="s">
        <v>24</v>
      </c>
      <c r="Q27530" t="s">
        <v>46</v>
      </c>
      <c r="R27530" t="s">
        <v>44</v>
      </c>
      <c r="S27530" t="s">
        <v>25</v>
      </c>
      <c r="T27530" t="s">
        <v>27</v>
      </c>
      <c r="U27530" t="s">
        <v>2650</v>
      </c>
      <c r="V27530" t="s">
        <v>240</v>
      </c>
      <c r="W27530" t="s">
        <v>1002</v>
      </c>
      <c r="X27530" t="s">
        <v>45</v>
      </c>
      <c r="Y27530">
        <v>12773</v>
      </c>
    </row>
    <row r="27531" spans="1:25" x14ac:dyDescent="0.3">
      <c r="A27531" t="s">
        <v>1130</v>
      </c>
      <c r="B27531" t="s">
        <v>65</v>
      </c>
      <c r="C27531" t="s">
        <v>72</v>
      </c>
      <c r="D27531">
        <v>1</v>
      </c>
      <c r="E27531" s="1">
        <v>40364.298611111109</v>
      </c>
      <c r="F27531">
        <v>1</v>
      </c>
      <c r="G27531" t="s">
        <v>31</v>
      </c>
      <c r="H27531" t="s">
        <v>934</v>
      </c>
      <c r="I27531" t="s">
        <v>26</v>
      </c>
      <c r="J27531" t="s">
        <v>26</v>
      </c>
      <c r="K27531">
        <v>0</v>
      </c>
      <c r="L27531">
        <v>0</v>
      </c>
      <c r="M27531">
        <v>0</v>
      </c>
      <c r="N27531">
        <v>0</v>
      </c>
      <c r="O27531">
        <v>0</v>
      </c>
      <c r="P27531" t="s">
        <v>24</v>
      </c>
      <c r="Q27531" t="s">
        <v>245</v>
      </c>
      <c r="R27531" t="s">
        <v>243</v>
      </c>
      <c r="S27531" t="s">
        <v>25</v>
      </c>
      <c r="T27531" t="s">
        <v>27</v>
      </c>
      <c r="U27531" t="s">
        <v>2654</v>
      </c>
      <c r="V27531" t="s">
        <v>121</v>
      </c>
      <c r="W27531" t="s">
        <v>118</v>
      </c>
      <c r="X27531" t="s">
        <v>244</v>
      </c>
      <c r="Y27531">
        <v>13775</v>
      </c>
    </row>
    <row r="27532" spans="1:25" x14ac:dyDescent="0.3">
      <c r="A27532" t="s">
        <v>1130</v>
      </c>
      <c r="B27532" t="s">
        <v>65</v>
      </c>
      <c r="C27532" t="s">
        <v>72</v>
      </c>
      <c r="D27532">
        <v>2</v>
      </c>
      <c r="E27532" s="1">
        <v>41065.62777777778</v>
      </c>
      <c r="F27532">
        <v>1</v>
      </c>
      <c r="G27532" t="s">
        <v>31</v>
      </c>
      <c r="H27532" t="s">
        <v>30</v>
      </c>
      <c r="I27532" t="s">
        <v>26</v>
      </c>
      <c r="J27532" t="s">
        <v>26</v>
      </c>
      <c r="K27532">
        <v>0</v>
      </c>
      <c r="L27532">
        <v>0</v>
      </c>
      <c r="M27532">
        <v>0</v>
      </c>
      <c r="N27532">
        <v>0</v>
      </c>
      <c r="O27532">
        <v>0</v>
      </c>
      <c r="P27532" t="s">
        <v>24</v>
      </c>
      <c r="Q27532" t="s">
        <v>554</v>
      </c>
      <c r="R27532" t="s">
        <v>552</v>
      </c>
      <c r="S27532" t="s">
        <v>25</v>
      </c>
      <c r="T27532" t="s">
        <v>27</v>
      </c>
      <c r="U27532" t="s">
        <v>2658</v>
      </c>
      <c r="V27532" t="s">
        <v>121</v>
      </c>
      <c r="W27532" t="s">
        <v>118</v>
      </c>
      <c r="X27532" t="s">
        <v>553</v>
      </c>
      <c r="Y27532">
        <v>13175</v>
      </c>
    </row>
    <row r="27533" spans="1:25" x14ac:dyDescent="0.3">
      <c r="A27533" t="s">
        <v>1130</v>
      </c>
      <c r="B27533" t="s">
        <v>65</v>
      </c>
      <c r="C27533" t="s">
        <v>72</v>
      </c>
      <c r="D27533">
        <v>2</v>
      </c>
      <c r="E27533" s="1">
        <v>41136.020833333336</v>
      </c>
      <c r="F27533">
        <v>1</v>
      </c>
      <c r="G27533" t="s">
        <v>31</v>
      </c>
      <c r="H27533" t="s">
        <v>36</v>
      </c>
      <c r="I27533" t="s">
        <v>26</v>
      </c>
      <c r="J27533" t="s">
        <v>26</v>
      </c>
      <c r="K27533">
        <v>0</v>
      </c>
      <c r="L27533">
        <v>0</v>
      </c>
      <c r="M27533">
        <v>0</v>
      </c>
      <c r="N27533">
        <v>0</v>
      </c>
      <c r="O27533">
        <v>0</v>
      </c>
      <c r="P27533" t="s">
        <v>24</v>
      </c>
      <c r="Q27533" t="s">
        <v>160</v>
      </c>
      <c r="R27533" t="s">
        <v>158</v>
      </c>
      <c r="S27533" t="s">
        <v>25</v>
      </c>
      <c r="T27533" t="s">
        <v>27</v>
      </c>
      <c r="U27533" t="s">
        <v>2650</v>
      </c>
      <c r="V27533" t="s">
        <v>121</v>
      </c>
      <c r="W27533" t="s">
        <v>118</v>
      </c>
      <c r="X27533" t="s">
        <v>159</v>
      </c>
      <c r="Y27533">
        <v>13916</v>
      </c>
    </row>
    <row r="27534" spans="1:25" x14ac:dyDescent="0.3">
      <c r="A27534" t="s">
        <v>1130</v>
      </c>
      <c r="B27534" t="s">
        <v>65</v>
      </c>
      <c r="C27534" t="s">
        <v>72</v>
      </c>
      <c r="D27534">
        <v>0</v>
      </c>
      <c r="E27534" s="1">
        <v>38931.486111111109</v>
      </c>
      <c r="F27534">
        <v>1</v>
      </c>
      <c r="G27534" t="s">
        <v>31</v>
      </c>
      <c r="H27534" t="s">
        <v>30</v>
      </c>
      <c r="I27534" t="s">
        <v>26</v>
      </c>
      <c r="J27534" t="s">
        <v>212</v>
      </c>
      <c r="K27534">
        <v>0</v>
      </c>
      <c r="L27534">
        <v>0</v>
      </c>
      <c r="M27534">
        <v>0</v>
      </c>
      <c r="N27534">
        <v>0</v>
      </c>
      <c r="O27534">
        <v>0</v>
      </c>
      <c r="P27534" t="s">
        <v>24</v>
      </c>
      <c r="Q27534" t="s">
        <v>160</v>
      </c>
      <c r="R27534" t="s">
        <v>899</v>
      </c>
      <c r="S27534" t="s">
        <v>25</v>
      </c>
      <c r="T27534" t="s">
        <v>27</v>
      </c>
      <c r="U27534" t="s">
        <v>2650</v>
      </c>
      <c r="V27534" t="s">
        <v>121</v>
      </c>
      <c r="W27534" t="s">
        <v>118</v>
      </c>
      <c r="X27534" t="s">
        <v>900</v>
      </c>
      <c r="Y27534">
        <v>14281</v>
      </c>
    </row>
    <row r="27535" spans="1:25" x14ac:dyDescent="0.3">
      <c r="A27535" t="s">
        <v>109</v>
      </c>
      <c r="B27535" t="s">
        <v>59</v>
      </c>
      <c r="C27535" t="s">
        <v>72</v>
      </c>
      <c r="D27535">
        <v>1</v>
      </c>
      <c r="E27535" s="1">
        <v>41582.020833333336</v>
      </c>
      <c r="F27535">
        <v>1</v>
      </c>
      <c r="G27535" t="s">
        <v>31</v>
      </c>
      <c r="H27535" t="s">
        <v>36</v>
      </c>
      <c r="I27535" t="s">
        <v>125</v>
      </c>
      <c r="J27535" t="s">
        <v>212</v>
      </c>
      <c r="K27535">
        <v>0</v>
      </c>
      <c r="L27535">
        <v>0</v>
      </c>
      <c r="M27535">
        <v>0</v>
      </c>
      <c r="N27535">
        <v>0</v>
      </c>
      <c r="O27535">
        <v>0</v>
      </c>
      <c r="P27535" t="s">
        <v>24</v>
      </c>
      <c r="Q27535" t="s">
        <v>1216</v>
      </c>
      <c r="R27535" t="s">
        <v>1214</v>
      </c>
      <c r="S27535" t="s">
        <v>25</v>
      </c>
      <c r="T27535" t="s">
        <v>27</v>
      </c>
      <c r="U27535" t="s">
        <v>2650</v>
      </c>
      <c r="V27535" t="s">
        <v>121</v>
      </c>
      <c r="W27535" t="s">
        <v>118</v>
      </c>
      <c r="X27535" t="s">
        <v>1215</v>
      </c>
      <c r="Y27535">
        <v>14019</v>
      </c>
    </row>
    <row r="27536" spans="1:25" x14ac:dyDescent="0.3">
      <c r="A27536" t="s">
        <v>109</v>
      </c>
      <c r="B27536" t="s">
        <v>59</v>
      </c>
      <c r="C27536" t="s">
        <v>72</v>
      </c>
      <c r="D27536">
        <v>1</v>
      </c>
      <c r="E27536" s="1">
        <v>41582.541666666664</v>
      </c>
      <c r="F27536">
        <v>1</v>
      </c>
      <c r="G27536" t="s">
        <v>31</v>
      </c>
      <c r="H27536" t="s">
        <v>30</v>
      </c>
      <c r="I27536" t="s">
        <v>26</v>
      </c>
      <c r="J27536" t="s">
        <v>212</v>
      </c>
      <c r="K27536">
        <v>0</v>
      </c>
      <c r="L27536">
        <v>0</v>
      </c>
      <c r="M27536">
        <v>0</v>
      </c>
      <c r="N27536">
        <v>100</v>
      </c>
      <c r="O27536">
        <v>0</v>
      </c>
      <c r="P27536" t="s">
        <v>24</v>
      </c>
      <c r="Q27536" t="s">
        <v>2666</v>
      </c>
      <c r="R27536" t="s">
        <v>286</v>
      </c>
      <c r="S27536" t="s">
        <v>25</v>
      </c>
      <c r="T27536" t="s">
        <v>27</v>
      </c>
      <c r="U27536" t="s">
        <v>2665</v>
      </c>
      <c r="V27536" t="s">
        <v>196</v>
      </c>
      <c r="W27536" t="s">
        <v>1081</v>
      </c>
      <c r="X27536" t="s">
        <v>287</v>
      </c>
      <c r="Y27536">
        <v>350361</v>
      </c>
    </row>
    <row r="27537" spans="1:25" x14ac:dyDescent="0.3">
      <c r="A27537" t="s">
        <v>364</v>
      </c>
      <c r="B27537" t="s">
        <v>75</v>
      </c>
      <c r="C27537" t="s">
        <v>72</v>
      </c>
      <c r="D27537">
        <v>0</v>
      </c>
      <c r="E27537" s="1">
        <v>40060.875</v>
      </c>
      <c r="F27537">
        <v>1</v>
      </c>
      <c r="G27537" t="s">
        <v>69</v>
      </c>
      <c r="H27537" t="s">
        <v>165</v>
      </c>
      <c r="I27537" t="s">
        <v>26</v>
      </c>
      <c r="J27537" t="s">
        <v>26</v>
      </c>
      <c r="K27537">
        <v>0</v>
      </c>
      <c r="L27537">
        <v>0</v>
      </c>
      <c r="M27537">
        <v>0</v>
      </c>
      <c r="N27537">
        <v>0</v>
      </c>
      <c r="O27537">
        <v>0</v>
      </c>
      <c r="P27537" t="s">
        <v>24</v>
      </c>
      <c r="Q27537" t="s">
        <v>2671</v>
      </c>
      <c r="R27537" t="s">
        <v>1000</v>
      </c>
      <c r="S27537" t="s">
        <v>25</v>
      </c>
      <c r="T27537" t="s">
        <v>27</v>
      </c>
      <c r="U27537" t="s">
        <v>2650</v>
      </c>
      <c r="V27537" t="s">
        <v>99</v>
      </c>
      <c r="W27537" t="s">
        <v>1119</v>
      </c>
      <c r="X27537" t="s">
        <v>1001</v>
      </c>
      <c r="Y27537">
        <v>15538</v>
      </c>
    </row>
    <row r="27538" spans="1:25" x14ac:dyDescent="0.3">
      <c r="A27538" t="s">
        <v>923</v>
      </c>
      <c r="B27538" t="s">
        <v>92</v>
      </c>
      <c r="C27538" t="s">
        <v>72</v>
      </c>
      <c r="D27538">
        <v>0</v>
      </c>
      <c r="E27538" s="1">
        <v>41500.402777777781</v>
      </c>
      <c r="F27538">
        <v>1</v>
      </c>
      <c r="H27538" t="s">
        <v>30</v>
      </c>
      <c r="I27538" t="s">
        <v>26</v>
      </c>
      <c r="J27538" t="s">
        <v>26</v>
      </c>
      <c r="K27538">
        <v>0</v>
      </c>
      <c r="L27538">
        <v>0</v>
      </c>
      <c r="M27538">
        <v>0</v>
      </c>
      <c r="N27538">
        <v>50</v>
      </c>
      <c r="O27538">
        <v>0</v>
      </c>
      <c r="P27538" t="s">
        <v>24</v>
      </c>
      <c r="Q27538" t="s">
        <v>554</v>
      </c>
      <c r="R27538" t="s">
        <v>552</v>
      </c>
      <c r="S27538" t="s">
        <v>25</v>
      </c>
      <c r="T27538" t="s">
        <v>27</v>
      </c>
      <c r="U27538" t="s">
        <v>2658</v>
      </c>
      <c r="V27538" t="s">
        <v>99</v>
      </c>
      <c r="W27538" t="s">
        <v>1119</v>
      </c>
      <c r="X27538" t="s">
        <v>553</v>
      </c>
      <c r="Y27538">
        <v>16246</v>
      </c>
    </row>
    <row r="27539" spans="1:25" x14ac:dyDescent="0.3">
      <c r="A27539" t="s">
        <v>865</v>
      </c>
      <c r="B27539" t="s">
        <v>34</v>
      </c>
      <c r="C27539" t="s">
        <v>72</v>
      </c>
      <c r="D27539">
        <v>0</v>
      </c>
      <c r="E27539" s="1">
        <v>42094.4375</v>
      </c>
      <c r="F27539">
        <v>1</v>
      </c>
      <c r="G27539" t="s">
        <v>31</v>
      </c>
      <c r="H27539" t="s">
        <v>2302</v>
      </c>
      <c r="I27539" t="s">
        <v>26</v>
      </c>
      <c r="J27539" t="s">
        <v>26</v>
      </c>
      <c r="K27539">
        <v>0</v>
      </c>
      <c r="L27539">
        <v>0</v>
      </c>
      <c r="M27539">
        <v>0</v>
      </c>
      <c r="N27539">
        <v>0</v>
      </c>
      <c r="O27539">
        <v>0</v>
      </c>
      <c r="P27539" t="s">
        <v>24</v>
      </c>
      <c r="Q27539" t="s">
        <v>154</v>
      </c>
      <c r="R27539" t="s">
        <v>291</v>
      </c>
      <c r="S27539" t="s">
        <v>25</v>
      </c>
      <c r="T27539" t="s">
        <v>27</v>
      </c>
      <c r="U27539" t="s">
        <v>2650</v>
      </c>
      <c r="V27539" t="s">
        <v>251</v>
      </c>
      <c r="W27539" t="s">
        <v>804</v>
      </c>
      <c r="X27539" t="s">
        <v>292</v>
      </c>
      <c r="Y27539">
        <v>12335</v>
      </c>
    </row>
    <row r="27540" spans="1:25" x14ac:dyDescent="0.3">
      <c r="A27540" t="s">
        <v>435</v>
      </c>
      <c r="B27540" t="s">
        <v>50</v>
      </c>
      <c r="C27540" t="s">
        <v>72</v>
      </c>
      <c r="D27540">
        <v>2</v>
      </c>
      <c r="E27540" s="1">
        <v>40672.883333333331</v>
      </c>
      <c r="F27540">
        <v>1</v>
      </c>
      <c r="G27540" t="s">
        <v>69</v>
      </c>
      <c r="H27540" t="s">
        <v>30</v>
      </c>
      <c r="I27540" t="s">
        <v>125</v>
      </c>
      <c r="J27540" t="s">
        <v>113</v>
      </c>
      <c r="K27540">
        <v>0</v>
      </c>
      <c r="L27540">
        <v>0</v>
      </c>
      <c r="M27540">
        <v>0</v>
      </c>
      <c r="N27540">
        <v>700</v>
      </c>
      <c r="O27540">
        <v>0</v>
      </c>
      <c r="P27540" t="s">
        <v>24</v>
      </c>
      <c r="Q27540" t="s">
        <v>783</v>
      </c>
      <c r="R27540" t="s">
        <v>783</v>
      </c>
      <c r="S27540" t="s">
        <v>25</v>
      </c>
      <c r="T27540" t="s">
        <v>27</v>
      </c>
      <c r="U27540" t="s">
        <v>2665</v>
      </c>
      <c r="V27540" t="s">
        <v>251</v>
      </c>
      <c r="W27540" t="s">
        <v>804</v>
      </c>
      <c r="X27540" t="s">
        <v>784</v>
      </c>
      <c r="Y27540">
        <v>17141</v>
      </c>
    </row>
    <row r="27541" spans="1:25" x14ac:dyDescent="0.3">
      <c r="A27541" t="s">
        <v>2096</v>
      </c>
      <c r="B27541" t="s">
        <v>98</v>
      </c>
      <c r="C27541" t="s">
        <v>72</v>
      </c>
      <c r="D27541">
        <v>2</v>
      </c>
      <c r="E27541" s="1">
        <v>41380.458333333336</v>
      </c>
      <c r="F27541">
        <v>1</v>
      </c>
      <c r="G27541" t="s">
        <v>31</v>
      </c>
      <c r="H27541" t="s">
        <v>30</v>
      </c>
      <c r="I27541" t="s">
        <v>26</v>
      </c>
      <c r="J27541" t="s">
        <v>26</v>
      </c>
      <c r="K27541">
        <v>0</v>
      </c>
      <c r="L27541">
        <v>0</v>
      </c>
      <c r="M27541">
        <v>0</v>
      </c>
      <c r="N27541">
        <v>20</v>
      </c>
      <c r="O27541">
        <v>0</v>
      </c>
      <c r="P27541" t="s">
        <v>24</v>
      </c>
      <c r="Q27541" t="s">
        <v>782</v>
      </c>
      <c r="R27541" t="s">
        <v>780</v>
      </c>
      <c r="S27541" t="s">
        <v>25</v>
      </c>
      <c r="T27541" t="s">
        <v>27</v>
      </c>
      <c r="U27541" t="s">
        <v>2650</v>
      </c>
      <c r="V27541" t="s">
        <v>51</v>
      </c>
      <c r="W27541" t="s">
        <v>928</v>
      </c>
      <c r="X27541" t="s">
        <v>781</v>
      </c>
      <c r="Y27541">
        <v>269529</v>
      </c>
    </row>
    <row r="27542" spans="1:25" x14ac:dyDescent="0.3">
      <c r="A27542" t="s">
        <v>1013</v>
      </c>
      <c r="B27542" t="s">
        <v>65</v>
      </c>
      <c r="C27542" t="s">
        <v>72</v>
      </c>
      <c r="D27542">
        <v>1</v>
      </c>
      <c r="E27542" s="1">
        <v>38886.479166666664</v>
      </c>
      <c r="F27542">
        <v>1</v>
      </c>
      <c r="G27542" t="s">
        <v>31</v>
      </c>
      <c r="H27542" t="s">
        <v>30</v>
      </c>
      <c r="I27542" t="s">
        <v>114</v>
      </c>
      <c r="J27542" t="s">
        <v>26</v>
      </c>
      <c r="K27542">
        <v>0</v>
      </c>
      <c r="L27542">
        <v>0</v>
      </c>
      <c r="M27542">
        <v>0</v>
      </c>
      <c r="N27542">
        <v>20</v>
      </c>
      <c r="O27542">
        <v>0</v>
      </c>
      <c r="P27542" t="s">
        <v>24</v>
      </c>
      <c r="Q27542" t="s">
        <v>295</v>
      </c>
      <c r="R27542" t="s">
        <v>293</v>
      </c>
      <c r="S27542" t="s">
        <v>25</v>
      </c>
      <c r="T27542" t="s">
        <v>27</v>
      </c>
      <c r="U27542" t="s">
        <v>2652</v>
      </c>
      <c r="V27542" t="s">
        <v>51</v>
      </c>
      <c r="W27542" t="s">
        <v>928</v>
      </c>
      <c r="X27542" t="s">
        <v>294</v>
      </c>
      <c r="Y27542">
        <v>214695</v>
      </c>
    </row>
    <row r="27543" spans="1:25" x14ac:dyDescent="0.3">
      <c r="A27543" t="s">
        <v>867</v>
      </c>
      <c r="B27543" t="s">
        <v>50</v>
      </c>
      <c r="C27543" t="s">
        <v>72</v>
      </c>
      <c r="D27543">
        <v>1</v>
      </c>
      <c r="E27543" s="1">
        <v>39947.541666666664</v>
      </c>
      <c r="F27543">
        <v>1</v>
      </c>
      <c r="G27543" t="s">
        <v>31</v>
      </c>
      <c r="H27543" t="s">
        <v>30</v>
      </c>
      <c r="I27543" t="s">
        <v>125</v>
      </c>
      <c r="J27543" t="s">
        <v>26</v>
      </c>
      <c r="K27543">
        <v>0</v>
      </c>
      <c r="L27543">
        <v>0</v>
      </c>
      <c r="M27543">
        <v>0</v>
      </c>
      <c r="N27543">
        <v>0</v>
      </c>
      <c r="O27543">
        <v>0</v>
      </c>
      <c r="P27543" t="s">
        <v>24</v>
      </c>
      <c r="Q27543" t="s">
        <v>221</v>
      </c>
      <c r="R27543" t="s">
        <v>219</v>
      </c>
      <c r="S27543" t="s">
        <v>25</v>
      </c>
      <c r="T27543" t="s">
        <v>27</v>
      </c>
      <c r="U27543" t="s">
        <v>2652</v>
      </c>
      <c r="V27543" t="s">
        <v>51</v>
      </c>
      <c r="W27543" t="s">
        <v>928</v>
      </c>
      <c r="X27543" t="s">
        <v>220</v>
      </c>
      <c r="Y27543">
        <v>221006</v>
      </c>
    </row>
    <row r="27544" spans="1:25" x14ac:dyDescent="0.3">
      <c r="A27544" t="s">
        <v>867</v>
      </c>
      <c r="B27544" t="s">
        <v>50</v>
      </c>
      <c r="C27544" t="s">
        <v>72</v>
      </c>
      <c r="D27544">
        <v>1</v>
      </c>
      <c r="E27544" s="1">
        <v>40008.6875</v>
      </c>
      <c r="F27544">
        <v>1</v>
      </c>
      <c r="G27544" t="s">
        <v>31</v>
      </c>
      <c r="H27544" t="s">
        <v>934</v>
      </c>
      <c r="I27544" t="s">
        <v>26</v>
      </c>
      <c r="J27544" t="s">
        <v>26</v>
      </c>
      <c r="K27544">
        <v>0</v>
      </c>
      <c r="L27544">
        <v>0</v>
      </c>
      <c r="M27544">
        <v>0</v>
      </c>
      <c r="N27544">
        <v>0</v>
      </c>
      <c r="O27544">
        <v>0</v>
      </c>
      <c r="P27544" t="s">
        <v>24</v>
      </c>
      <c r="Q27544" t="s">
        <v>46</v>
      </c>
      <c r="R27544" t="s">
        <v>44</v>
      </c>
      <c r="S27544" t="s">
        <v>25</v>
      </c>
      <c r="T27544" t="s">
        <v>27</v>
      </c>
      <c r="U27544" t="s">
        <v>2650</v>
      </c>
      <c r="V27544" t="s">
        <v>328</v>
      </c>
      <c r="W27544" t="s">
        <v>606</v>
      </c>
      <c r="X27544" t="s">
        <v>45</v>
      </c>
      <c r="Y27544">
        <v>12588</v>
      </c>
    </row>
    <row r="27545" spans="1:25" x14ac:dyDescent="0.3">
      <c r="A27545" t="s">
        <v>2413</v>
      </c>
      <c r="B27545" t="s">
        <v>420</v>
      </c>
      <c r="C27545" t="s">
        <v>72</v>
      </c>
      <c r="D27545">
        <v>0</v>
      </c>
      <c r="E27545" s="1">
        <v>40790.109027777777</v>
      </c>
      <c r="F27545">
        <v>1</v>
      </c>
      <c r="G27545" t="s">
        <v>69</v>
      </c>
      <c r="H27545" t="s">
        <v>702</v>
      </c>
      <c r="I27545" t="s">
        <v>26</v>
      </c>
      <c r="J27545" t="s">
        <v>26</v>
      </c>
      <c r="K27545">
        <v>0</v>
      </c>
      <c r="L27545">
        <v>0</v>
      </c>
      <c r="M27545">
        <v>0</v>
      </c>
      <c r="N27545">
        <v>0</v>
      </c>
      <c r="O27545">
        <v>0</v>
      </c>
      <c r="P27545" t="s">
        <v>24</v>
      </c>
      <c r="Q27545" t="s">
        <v>46</v>
      </c>
      <c r="R27545" t="s">
        <v>44</v>
      </c>
      <c r="S27545" t="s">
        <v>25</v>
      </c>
      <c r="T27545" t="s">
        <v>27</v>
      </c>
      <c r="U27545" t="s">
        <v>2650</v>
      </c>
      <c r="V27545" t="s">
        <v>164</v>
      </c>
      <c r="W27545" t="s">
        <v>1482</v>
      </c>
      <c r="X27545" t="s">
        <v>45</v>
      </c>
      <c r="Y27545">
        <v>12406</v>
      </c>
    </row>
    <row r="27546" spans="1:25" x14ac:dyDescent="0.3">
      <c r="A27546" t="s">
        <v>1103</v>
      </c>
      <c r="B27546" t="s">
        <v>361</v>
      </c>
      <c r="C27546" t="s">
        <v>72</v>
      </c>
      <c r="D27546">
        <v>1</v>
      </c>
      <c r="E27546" s="1">
        <v>41802.583333333336</v>
      </c>
      <c r="F27546">
        <v>1</v>
      </c>
      <c r="G27546" t="s">
        <v>31</v>
      </c>
      <c r="H27546" t="s">
        <v>36</v>
      </c>
      <c r="I27546" t="s">
        <v>26</v>
      </c>
      <c r="J27546" t="s">
        <v>26</v>
      </c>
      <c r="K27546">
        <v>0</v>
      </c>
      <c r="L27546">
        <v>0</v>
      </c>
      <c r="M27546">
        <v>0</v>
      </c>
      <c r="N27546">
        <v>23</v>
      </c>
      <c r="O27546">
        <v>0</v>
      </c>
      <c r="P27546" t="s">
        <v>24</v>
      </c>
      <c r="Q27546" t="s">
        <v>86</v>
      </c>
      <c r="R27546" t="s">
        <v>84</v>
      </c>
      <c r="S27546" t="s">
        <v>25</v>
      </c>
      <c r="T27546" t="s">
        <v>27</v>
      </c>
      <c r="U27546" t="s">
        <v>2654</v>
      </c>
      <c r="V27546" t="s">
        <v>343</v>
      </c>
      <c r="W27546" t="s">
        <v>738</v>
      </c>
      <c r="X27546" t="s">
        <v>85</v>
      </c>
      <c r="Y27546">
        <v>336745</v>
      </c>
    </row>
    <row r="27547" spans="1:25" x14ac:dyDescent="0.3">
      <c r="A27547" t="s">
        <v>1919</v>
      </c>
      <c r="B27547" t="s">
        <v>50</v>
      </c>
      <c r="C27547" t="s">
        <v>72</v>
      </c>
      <c r="D27547">
        <v>1</v>
      </c>
      <c r="E27547" s="1">
        <v>39668.8125</v>
      </c>
      <c r="F27547">
        <v>1</v>
      </c>
      <c r="G27547" t="s">
        <v>79</v>
      </c>
      <c r="H27547" t="s">
        <v>36</v>
      </c>
      <c r="I27547" t="s">
        <v>125</v>
      </c>
      <c r="J27547" t="s">
        <v>26</v>
      </c>
      <c r="K27547">
        <v>0</v>
      </c>
      <c r="L27547">
        <v>0</v>
      </c>
      <c r="M27547">
        <v>0</v>
      </c>
      <c r="N27547">
        <v>15</v>
      </c>
      <c r="O27547">
        <v>0</v>
      </c>
      <c r="P27547" t="s">
        <v>24</v>
      </c>
      <c r="Q27547" t="s">
        <v>228</v>
      </c>
      <c r="R27547" t="s">
        <v>274</v>
      </c>
      <c r="S27547" t="s">
        <v>25</v>
      </c>
      <c r="T27547" t="s">
        <v>27</v>
      </c>
      <c r="U27547" t="s">
        <v>2650</v>
      </c>
      <c r="V27547" t="s">
        <v>43</v>
      </c>
      <c r="W27547" t="s">
        <v>1352</v>
      </c>
      <c r="X27547" t="s">
        <v>275</v>
      </c>
      <c r="Y27547">
        <v>336440</v>
      </c>
    </row>
    <row r="27548" spans="1:25" x14ac:dyDescent="0.3">
      <c r="A27548" t="s">
        <v>701</v>
      </c>
      <c r="B27548" t="s">
        <v>92</v>
      </c>
      <c r="C27548" t="s">
        <v>72</v>
      </c>
      <c r="D27548">
        <v>0</v>
      </c>
      <c r="E27548" s="1">
        <v>37097.744444444441</v>
      </c>
      <c r="F27548">
        <v>1</v>
      </c>
      <c r="G27548" t="s">
        <v>31</v>
      </c>
      <c r="H27548" t="s">
        <v>30</v>
      </c>
      <c r="I27548" t="s">
        <v>26</v>
      </c>
      <c r="J27548" t="s">
        <v>26</v>
      </c>
      <c r="K27548">
        <v>0</v>
      </c>
      <c r="L27548">
        <v>0</v>
      </c>
      <c r="M27548">
        <v>0</v>
      </c>
      <c r="N27548" s="2">
        <v>1500</v>
      </c>
      <c r="O27548">
        <v>0</v>
      </c>
      <c r="P27548" t="s">
        <v>24</v>
      </c>
      <c r="Q27548" t="s">
        <v>197</v>
      </c>
      <c r="R27548" t="s">
        <v>406</v>
      </c>
      <c r="S27548" t="s">
        <v>25</v>
      </c>
      <c r="T27548" t="s">
        <v>27</v>
      </c>
      <c r="U27548" t="s">
        <v>2650</v>
      </c>
      <c r="V27548" t="s">
        <v>43</v>
      </c>
      <c r="W27548" t="s">
        <v>1352</v>
      </c>
      <c r="X27548" t="s">
        <v>407</v>
      </c>
      <c r="Y27548">
        <v>323355</v>
      </c>
    </row>
    <row r="27549" spans="1:25" x14ac:dyDescent="0.3">
      <c r="A27549" t="s">
        <v>701</v>
      </c>
      <c r="B27549" t="s">
        <v>92</v>
      </c>
      <c r="C27549" t="s">
        <v>72</v>
      </c>
      <c r="D27549">
        <v>0</v>
      </c>
      <c r="E27549" s="1">
        <v>37518.59652777778</v>
      </c>
      <c r="F27549">
        <v>1</v>
      </c>
      <c r="G27549" t="s">
        <v>31</v>
      </c>
      <c r="H27549" t="s">
        <v>30</v>
      </c>
      <c r="I27549" t="s">
        <v>26</v>
      </c>
      <c r="J27549" t="s">
        <v>26</v>
      </c>
      <c r="K27549">
        <v>0</v>
      </c>
      <c r="L27549">
        <v>0</v>
      </c>
      <c r="M27549">
        <v>0</v>
      </c>
      <c r="N27549">
        <v>0</v>
      </c>
      <c r="O27549">
        <v>0</v>
      </c>
      <c r="P27549" t="s">
        <v>24</v>
      </c>
      <c r="Q27549" t="s">
        <v>2666</v>
      </c>
      <c r="R27549" t="s">
        <v>481</v>
      </c>
      <c r="S27549" t="s">
        <v>25</v>
      </c>
      <c r="T27549" t="s">
        <v>27</v>
      </c>
      <c r="U27549" t="s">
        <v>2665</v>
      </c>
      <c r="V27549" t="s">
        <v>132</v>
      </c>
      <c r="W27549" t="s">
        <v>1500</v>
      </c>
      <c r="X27549" t="s">
        <v>482</v>
      </c>
      <c r="Y27549">
        <v>319309</v>
      </c>
    </row>
    <row r="27550" spans="1:25" x14ac:dyDescent="0.3">
      <c r="A27550" t="s">
        <v>701</v>
      </c>
      <c r="B27550" t="s">
        <v>92</v>
      </c>
      <c r="C27550" t="s">
        <v>72</v>
      </c>
      <c r="D27550">
        <v>0</v>
      </c>
      <c r="E27550" s="1">
        <v>37132.913194444445</v>
      </c>
      <c r="F27550">
        <v>1</v>
      </c>
      <c r="G27550" t="s">
        <v>69</v>
      </c>
      <c r="H27550" t="s">
        <v>30</v>
      </c>
      <c r="I27550" t="s">
        <v>26</v>
      </c>
      <c r="J27550" t="s">
        <v>26</v>
      </c>
      <c r="K27550">
        <v>0</v>
      </c>
      <c r="L27550">
        <v>0</v>
      </c>
      <c r="M27550">
        <v>0</v>
      </c>
      <c r="N27550">
        <v>0</v>
      </c>
      <c r="O27550">
        <v>0</v>
      </c>
      <c r="P27550" t="s">
        <v>24</v>
      </c>
      <c r="Q27550" t="s">
        <v>2664</v>
      </c>
      <c r="R27550" t="s">
        <v>538</v>
      </c>
      <c r="S27550" t="s">
        <v>25</v>
      </c>
      <c r="T27550" t="s">
        <v>27</v>
      </c>
      <c r="U27550" t="s">
        <v>2664</v>
      </c>
      <c r="V27550" t="s">
        <v>147</v>
      </c>
      <c r="W27550" t="s">
        <v>288</v>
      </c>
      <c r="X27550" t="s">
        <v>539</v>
      </c>
      <c r="Y27550">
        <v>13336</v>
      </c>
    </row>
    <row r="27551" spans="1:25" x14ac:dyDescent="0.3">
      <c r="A27551" t="s">
        <v>701</v>
      </c>
      <c r="B27551" t="s">
        <v>92</v>
      </c>
      <c r="C27551" t="s">
        <v>72</v>
      </c>
      <c r="D27551">
        <v>0</v>
      </c>
      <c r="E27551" s="1">
        <v>37392.902777777781</v>
      </c>
      <c r="F27551">
        <v>1</v>
      </c>
      <c r="G27551" t="s">
        <v>69</v>
      </c>
      <c r="H27551" t="s">
        <v>30</v>
      </c>
      <c r="I27551" t="s">
        <v>2649</v>
      </c>
      <c r="J27551" t="s">
        <v>26</v>
      </c>
      <c r="K27551">
        <v>0</v>
      </c>
      <c r="L27551">
        <v>0</v>
      </c>
      <c r="M27551">
        <v>0</v>
      </c>
      <c r="N27551">
        <v>0</v>
      </c>
      <c r="O27551">
        <v>0</v>
      </c>
      <c r="P27551" t="s">
        <v>24</v>
      </c>
      <c r="Q27551" t="s">
        <v>2664</v>
      </c>
      <c r="R27551" t="s">
        <v>538</v>
      </c>
      <c r="S27551" t="s">
        <v>25</v>
      </c>
      <c r="T27551" t="s">
        <v>27</v>
      </c>
      <c r="U27551" t="s">
        <v>2664</v>
      </c>
      <c r="V27551" t="s">
        <v>147</v>
      </c>
      <c r="W27551" t="s">
        <v>288</v>
      </c>
      <c r="X27551" t="s">
        <v>539</v>
      </c>
      <c r="Y27551">
        <v>13303</v>
      </c>
    </row>
    <row r="27552" spans="1:25" x14ac:dyDescent="0.3">
      <c r="A27552" t="s">
        <v>701</v>
      </c>
      <c r="B27552" t="s">
        <v>92</v>
      </c>
      <c r="C27552" t="s">
        <v>72</v>
      </c>
      <c r="D27552">
        <v>0</v>
      </c>
      <c r="E27552" s="1">
        <v>37186.90625</v>
      </c>
      <c r="F27552">
        <v>1</v>
      </c>
      <c r="G27552" t="s">
        <v>69</v>
      </c>
      <c r="H27552" t="s">
        <v>30</v>
      </c>
      <c r="I27552" t="s">
        <v>26</v>
      </c>
      <c r="J27552" t="s">
        <v>26</v>
      </c>
      <c r="K27552">
        <v>0</v>
      </c>
      <c r="L27552">
        <v>0</v>
      </c>
      <c r="M27552">
        <v>0</v>
      </c>
      <c r="N27552">
        <v>0</v>
      </c>
      <c r="O27552">
        <v>0</v>
      </c>
      <c r="P27552" t="s">
        <v>982</v>
      </c>
      <c r="Q27552" t="s">
        <v>985</v>
      </c>
      <c r="R27552" t="s">
        <v>985</v>
      </c>
      <c r="S27552" t="s">
        <v>25</v>
      </c>
      <c r="T27552" t="s">
        <v>27</v>
      </c>
      <c r="U27552" t="s">
        <v>2678</v>
      </c>
      <c r="V27552" t="s">
        <v>99</v>
      </c>
      <c r="W27552" t="s">
        <v>365</v>
      </c>
      <c r="X27552" t="s">
        <v>1345</v>
      </c>
      <c r="Y27552">
        <v>241792</v>
      </c>
    </row>
    <row r="27553" spans="1:25" x14ac:dyDescent="0.3">
      <c r="A27553" t="s">
        <v>701</v>
      </c>
      <c r="B27553" t="s">
        <v>92</v>
      </c>
      <c r="C27553" t="s">
        <v>72</v>
      </c>
      <c r="D27553">
        <v>0</v>
      </c>
      <c r="E27553" s="1">
        <v>38195.697916666664</v>
      </c>
      <c r="F27553">
        <v>1</v>
      </c>
      <c r="G27553" t="s">
        <v>31</v>
      </c>
      <c r="H27553" t="s">
        <v>47</v>
      </c>
      <c r="I27553" t="s">
        <v>26</v>
      </c>
      <c r="J27553" t="s">
        <v>26</v>
      </c>
      <c r="K27553">
        <v>0</v>
      </c>
      <c r="L27553">
        <v>0</v>
      </c>
      <c r="M27553">
        <v>0</v>
      </c>
      <c r="N27553">
        <v>0</v>
      </c>
      <c r="O27553">
        <v>0</v>
      </c>
      <c r="P27553" t="s">
        <v>982</v>
      </c>
      <c r="Q27553" t="s">
        <v>985</v>
      </c>
      <c r="R27553" t="s">
        <v>985</v>
      </c>
      <c r="S27553" t="s">
        <v>25</v>
      </c>
      <c r="T27553" t="s">
        <v>27</v>
      </c>
      <c r="U27553" t="s">
        <v>2678</v>
      </c>
      <c r="V27553" t="s">
        <v>35</v>
      </c>
      <c r="W27553" t="s">
        <v>726</v>
      </c>
      <c r="X27553" t="s">
        <v>1345</v>
      </c>
      <c r="Y27553">
        <v>219387</v>
      </c>
    </row>
    <row r="27554" spans="1:25" x14ac:dyDescent="0.3">
      <c r="A27554" t="s">
        <v>701</v>
      </c>
      <c r="B27554" t="s">
        <v>92</v>
      </c>
      <c r="C27554" t="s">
        <v>72</v>
      </c>
      <c r="D27554">
        <v>0</v>
      </c>
      <c r="E27554" s="1">
        <v>37327.621527777781</v>
      </c>
      <c r="F27554">
        <v>1</v>
      </c>
      <c r="G27554" t="s">
        <v>31</v>
      </c>
      <c r="H27554" t="s">
        <v>30</v>
      </c>
      <c r="I27554" t="s">
        <v>26</v>
      </c>
      <c r="J27554" t="s">
        <v>26</v>
      </c>
      <c r="K27554">
        <v>0</v>
      </c>
      <c r="L27554">
        <v>0</v>
      </c>
      <c r="M27554">
        <v>0</v>
      </c>
      <c r="N27554">
        <v>0</v>
      </c>
      <c r="O27554">
        <v>0</v>
      </c>
      <c r="P27554" t="s">
        <v>982</v>
      </c>
      <c r="Q27554" t="s">
        <v>985</v>
      </c>
      <c r="R27554" t="s">
        <v>985</v>
      </c>
      <c r="S27554" t="s">
        <v>25</v>
      </c>
      <c r="T27554" t="s">
        <v>27</v>
      </c>
      <c r="U27554" t="s">
        <v>2678</v>
      </c>
      <c r="V27554" t="s">
        <v>132</v>
      </c>
      <c r="W27554" t="s">
        <v>377</v>
      </c>
      <c r="X27554" t="s">
        <v>1345</v>
      </c>
      <c r="Y27554">
        <v>239814</v>
      </c>
    </row>
    <row r="27555" spans="1:25" x14ac:dyDescent="0.3">
      <c r="A27555" t="s">
        <v>577</v>
      </c>
      <c r="B27555" t="s">
        <v>137</v>
      </c>
      <c r="C27555" t="s">
        <v>72</v>
      </c>
      <c r="D27555">
        <v>1</v>
      </c>
      <c r="E27555" s="1">
        <v>36573.460416666669</v>
      </c>
      <c r="F27555">
        <v>1</v>
      </c>
      <c r="G27555" t="s">
        <v>31</v>
      </c>
      <c r="H27555" t="s">
        <v>30</v>
      </c>
      <c r="I27555" t="s">
        <v>26</v>
      </c>
      <c r="J27555" t="s">
        <v>212</v>
      </c>
      <c r="K27555">
        <v>0</v>
      </c>
      <c r="L27555">
        <v>0</v>
      </c>
      <c r="M27555">
        <v>0</v>
      </c>
      <c r="N27555">
        <v>0</v>
      </c>
      <c r="O27555">
        <v>0</v>
      </c>
      <c r="P27555" t="s">
        <v>982</v>
      </c>
      <c r="Q27555" t="s">
        <v>2634</v>
      </c>
      <c r="R27555" t="s">
        <v>2634</v>
      </c>
      <c r="S27555" t="s">
        <v>25</v>
      </c>
      <c r="T27555" t="s">
        <v>27</v>
      </c>
      <c r="U27555" t="s">
        <v>2677</v>
      </c>
      <c r="V27555" t="s">
        <v>35</v>
      </c>
      <c r="W27555" t="s">
        <v>966</v>
      </c>
      <c r="X27555" t="s">
        <v>2635</v>
      </c>
      <c r="Y27555">
        <v>356119</v>
      </c>
    </row>
    <row r="27556" spans="1:25" x14ac:dyDescent="0.3">
      <c r="A27556" t="s">
        <v>326</v>
      </c>
      <c r="B27556" t="s">
        <v>327</v>
      </c>
      <c r="C27556" t="s">
        <v>72</v>
      </c>
      <c r="D27556">
        <v>0</v>
      </c>
      <c r="E27556" s="1">
        <v>38247.895833333336</v>
      </c>
      <c r="F27556">
        <v>1</v>
      </c>
      <c r="G27556" t="s">
        <v>69</v>
      </c>
      <c r="H27556" t="s">
        <v>30</v>
      </c>
      <c r="I27556" t="s">
        <v>125</v>
      </c>
      <c r="J27556" t="s">
        <v>26</v>
      </c>
      <c r="K27556">
        <v>0</v>
      </c>
      <c r="L27556">
        <v>0</v>
      </c>
      <c r="M27556">
        <v>0</v>
      </c>
      <c r="N27556">
        <v>0</v>
      </c>
      <c r="O27556">
        <v>0</v>
      </c>
      <c r="P27556" t="s">
        <v>982</v>
      </c>
      <c r="Q27556" t="s">
        <v>985</v>
      </c>
      <c r="R27556" t="s">
        <v>983</v>
      </c>
      <c r="S27556" t="s">
        <v>25</v>
      </c>
      <c r="T27556" t="s">
        <v>27</v>
      </c>
      <c r="U27556" t="s">
        <v>2678</v>
      </c>
      <c r="V27556" t="s">
        <v>35</v>
      </c>
      <c r="W27556" t="s">
        <v>337</v>
      </c>
      <c r="X27556" t="s">
        <v>984</v>
      </c>
      <c r="Y27556">
        <v>354687</v>
      </c>
    </row>
    <row r="27557" spans="1:25" x14ac:dyDescent="0.3">
      <c r="A27557" t="s">
        <v>1169</v>
      </c>
      <c r="B27557" t="s">
        <v>534</v>
      </c>
      <c r="C27557" t="s">
        <v>72</v>
      </c>
      <c r="D27557">
        <v>0</v>
      </c>
      <c r="E27557" s="1">
        <v>41120.4375</v>
      </c>
      <c r="F27557">
        <v>1</v>
      </c>
      <c r="H27557" t="s">
        <v>2331</v>
      </c>
      <c r="I27557" t="s">
        <v>26</v>
      </c>
      <c r="J27557" t="s">
        <v>26</v>
      </c>
      <c r="K27557">
        <v>0</v>
      </c>
      <c r="L27557">
        <v>0</v>
      </c>
      <c r="M27557">
        <v>0</v>
      </c>
      <c r="N27557">
        <v>0</v>
      </c>
      <c r="O27557">
        <v>0</v>
      </c>
      <c r="P27557" t="s">
        <v>982</v>
      </c>
      <c r="Q27557" t="s">
        <v>985</v>
      </c>
      <c r="R27557" t="s">
        <v>983</v>
      </c>
      <c r="S27557" t="s">
        <v>25</v>
      </c>
      <c r="T27557" t="s">
        <v>27</v>
      </c>
      <c r="U27557" t="s">
        <v>2678</v>
      </c>
      <c r="V27557" t="s">
        <v>35</v>
      </c>
      <c r="W27557" t="s">
        <v>337</v>
      </c>
      <c r="X27557" t="s">
        <v>984</v>
      </c>
      <c r="Y27557">
        <v>218170</v>
      </c>
    </row>
    <row r="27558" spans="1:25" x14ac:dyDescent="0.3">
      <c r="A27558" t="s">
        <v>151</v>
      </c>
      <c r="B27558" t="s">
        <v>141</v>
      </c>
      <c r="C27558" t="s">
        <v>72</v>
      </c>
      <c r="D27558">
        <v>0</v>
      </c>
      <c r="E27558" s="1">
        <v>37474.84375</v>
      </c>
      <c r="F27558">
        <v>1</v>
      </c>
      <c r="G27558" t="s">
        <v>79</v>
      </c>
      <c r="H27558" t="s">
        <v>56</v>
      </c>
      <c r="I27558" t="s">
        <v>26</v>
      </c>
      <c r="J27558" t="s">
        <v>26</v>
      </c>
      <c r="K27558">
        <v>0</v>
      </c>
      <c r="L27558">
        <v>0</v>
      </c>
      <c r="M27558">
        <v>0</v>
      </c>
      <c r="N27558">
        <v>0</v>
      </c>
      <c r="O27558">
        <v>0</v>
      </c>
      <c r="P27558" t="s">
        <v>982</v>
      </c>
      <c r="Q27558" t="s">
        <v>985</v>
      </c>
      <c r="R27558" t="s">
        <v>2334</v>
      </c>
      <c r="S27558" t="s">
        <v>25</v>
      </c>
      <c r="T27558" t="s">
        <v>27</v>
      </c>
      <c r="U27558" t="s">
        <v>2678</v>
      </c>
      <c r="V27558" t="s">
        <v>55</v>
      </c>
      <c r="W27558" t="s">
        <v>204</v>
      </c>
      <c r="X27558" t="s">
        <v>2335</v>
      </c>
      <c r="Y27558">
        <v>302527</v>
      </c>
    </row>
    <row r="27559" spans="1:25" x14ac:dyDescent="0.3">
      <c r="A27559" t="s">
        <v>153</v>
      </c>
      <c r="B27559" t="s">
        <v>65</v>
      </c>
      <c r="C27559" t="s">
        <v>72</v>
      </c>
      <c r="D27559">
        <v>2</v>
      </c>
      <c r="E27559" s="1">
        <v>40308.666666666664</v>
      </c>
      <c r="F27559">
        <v>1</v>
      </c>
      <c r="G27559" t="s">
        <v>31</v>
      </c>
      <c r="H27559" t="s">
        <v>165</v>
      </c>
      <c r="I27559" t="s">
        <v>125</v>
      </c>
      <c r="J27559" t="s">
        <v>113</v>
      </c>
      <c r="K27559">
        <v>0</v>
      </c>
      <c r="L27559">
        <v>0</v>
      </c>
      <c r="M27559">
        <v>0</v>
      </c>
      <c r="N27559">
        <v>0</v>
      </c>
      <c r="O27559">
        <v>0</v>
      </c>
      <c r="P27559" t="s">
        <v>982</v>
      </c>
      <c r="Q27559" t="s">
        <v>985</v>
      </c>
      <c r="R27559" t="s">
        <v>2334</v>
      </c>
      <c r="S27559" t="s">
        <v>25</v>
      </c>
      <c r="T27559" t="s">
        <v>27</v>
      </c>
      <c r="U27559" t="s">
        <v>2678</v>
      </c>
      <c r="V27559" t="s">
        <v>55</v>
      </c>
      <c r="W27559" t="s">
        <v>204</v>
      </c>
      <c r="X27559" t="s">
        <v>2335</v>
      </c>
      <c r="Y27559">
        <v>323790</v>
      </c>
    </row>
    <row r="27560" spans="1:25" x14ac:dyDescent="0.3">
      <c r="A27560" t="s">
        <v>23</v>
      </c>
      <c r="B27560" t="s">
        <v>28</v>
      </c>
      <c r="C27560" t="s">
        <v>72</v>
      </c>
      <c r="D27560">
        <v>1</v>
      </c>
      <c r="E27560" s="1">
        <v>41949.5625</v>
      </c>
      <c r="F27560">
        <v>1</v>
      </c>
      <c r="G27560" t="s">
        <v>31</v>
      </c>
      <c r="H27560" t="s">
        <v>36</v>
      </c>
      <c r="I27560" t="s">
        <v>26</v>
      </c>
      <c r="J27560" t="s">
        <v>212</v>
      </c>
      <c r="K27560">
        <v>0</v>
      </c>
      <c r="L27560">
        <v>0</v>
      </c>
      <c r="M27560">
        <v>0</v>
      </c>
      <c r="N27560">
        <v>0</v>
      </c>
      <c r="O27560">
        <v>0</v>
      </c>
      <c r="P27560" t="s">
        <v>982</v>
      </c>
      <c r="Q27560" t="s">
        <v>985</v>
      </c>
      <c r="R27560" t="s">
        <v>2334</v>
      </c>
      <c r="S27560" t="s">
        <v>25</v>
      </c>
      <c r="T27560" t="s">
        <v>27</v>
      </c>
      <c r="U27560" t="s">
        <v>2678</v>
      </c>
      <c r="V27560" t="s">
        <v>55</v>
      </c>
      <c r="W27560" t="s">
        <v>204</v>
      </c>
      <c r="X27560" t="s">
        <v>2335</v>
      </c>
      <c r="Y27560">
        <v>334878</v>
      </c>
    </row>
    <row r="27561" spans="1:25" x14ac:dyDescent="0.3">
      <c r="A27561" t="s">
        <v>2185</v>
      </c>
      <c r="B27561" t="s">
        <v>59</v>
      </c>
      <c r="C27561" t="s">
        <v>72</v>
      </c>
      <c r="D27561">
        <v>1</v>
      </c>
      <c r="E27561" s="1">
        <v>40948.3125</v>
      </c>
      <c r="F27561">
        <v>1</v>
      </c>
      <c r="G27561" t="s">
        <v>31</v>
      </c>
      <c r="H27561" t="s">
        <v>934</v>
      </c>
      <c r="I27561" t="s">
        <v>114</v>
      </c>
      <c r="J27561" t="s">
        <v>26</v>
      </c>
      <c r="K27561">
        <v>0</v>
      </c>
      <c r="L27561">
        <v>0</v>
      </c>
      <c r="M27561">
        <v>0</v>
      </c>
      <c r="N27561">
        <v>0</v>
      </c>
      <c r="O27561">
        <v>0</v>
      </c>
      <c r="P27561" t="s">
        <v>982</v>
      </c>
      <c r="Q27561" t="s">
        <v>985</v>
      </c>
      <c r="R27561" t="s">
        <v>985</v>
      </c>
      <c r="S27561" t="s">
        <v>25</v>
      </c>
      <c r="T27561" t="s">
        <v>27</v>
      </c>
      <c r="U27561" t="s">
        <v>2678</v>
      </c>
      <c r="V27561" t="s">
        <v>66</v>
      </c>
      <c r="W27561" t="s">
        <v>1012</v>
      </c>
      <c r="X27561" t="s">
        <v>1345</v>
      </c>
      <c r="Y27561">
        <v>228453</v>
      </c>
    </row>
    <row r="27562" spans="1:25" x14ac:dyDescent="0.3">
      <c r="A27562" t="s">
        <v>959</v>
      </c>
      <c r="B27562" t="s">
        <v>50</v>
      </c>
      <c r="C27562" t="s">
        <v>72</v>
      </c>
      <c r="D27562">
        <v>1</v>
      </c>
      <c r="E27562" s="1">
        <v>36955.436111111114</v>
      </c>
      <c r="F27562">
        <v>1</v>
      </c>
      <c r="G27562" t="s">
        <v>31</v>
      </c>
      <c r="H27562" t="s">
        <v>30</v>
      </c>
      <c r="I27562" t="s">
        <v>125</v>
      </c>
      <c r="J27562" t="s">
        <v>26</v>
      </c>
      <c r="K27562">
        <v>0</v>
      </c>
      <c r="L27562">
        <v>0</v>
      </c>
      <c r="M27562">
        <v>0</v>
      </c>
      <c r="N27562">
        <v>0</v>
      </c>
      <c r="O27562">
        <v>0</v>
      </c>
      <c r="P27562" t="s">
        <v>982</v>
      </c>
      <c r="Q27562" t="s">
        <v>2631</v>
      </c>
      <c r="R27562" t="s">
        <v>2629</v>
      </c>
      <c r="S27562" t="s">
        <v>25</v>
      </c>
      <c r="T27562" t="s">
        <v>27</v>
      </c>
      <c r="U27562" t="s">
        <v>2677</v>
      </c>
      <c r="V27562" t="s">
        <v>35</v>
      </c>
      <c r="W27562" t="s">
        <v>852</v>
      </c>
      <c r="X27562" t="s">
        <v>2630</v>
      </c>
      <c r="Y27562">
        <v>354587</v>
      </c>
    </row>
    <row r="27563" spans="1:25" x14ac:dyDescent="0.3">
      <c r="A27563" t="s">
        <v>959</v>
      </c>
      <c r="B27563" t="s">
        <v>50</v>
      </c>
      <c r="C27563" t="s">
        <v>72</v>
      </c>
      <c r="D27563">
        <v>1</v>
      </c>
      <c r="E27563" s="1">
        <v>37099.499305555553</v>
      </c>
      <c r="F27563">
        <v>1</v>
      </c>
      <c r="G27563" t="s">
        <v>31</v>
      </c>
      <c r="H27563" t="s">
        <v>30</v>
      </c>
      <c r="I27563" t="s">
        <v>26</v>
      </c>
      <c r="J27563" t="s">
        <v>26</v>
      </c>
      <c r="K27563">
        <v>0</v>
      </c>
      <c r="L27563">
        <v>0</v>
      </c>
      <c r="M27563">
        <v>0</v>
      </c>
      <c r="N27563">
        <v>0</v>
      </c>
      <c r="O27563">
        <v>0</v>
      </c>
      <c r="P27563" t="s">
        <v>982</v>
      </c>
      <c r="Q27563" t="s">
        <v>985</v>
      </c>
      <c r="R27563" t="s">
        <v>983</v>
      </c>
      <c r="S27563" t="s">
        <v>25</v>
      </c>
      <c r="T27563" t="s">
        <v>27</v>
      </c>
      <c r="U27563" t="s">
        <v>2678</v>
      </c>
      <c r="V27563" t="s">
        <v>343</v>
      </c>
      <c r="W27563" t="s">
        <v>776</v>
      </c>
      <c r="X27563" t="s">
        <v>984</v>
      </c>
      <c r="Y27563">
        <v>332911</v>
      </c>
    </row>
    <row r="27564" spans="1:25" x14ac:dyDescent="0.3">
      <c r="A27564" t="s">
        <v>2641</v>
      </c>
      <c r="B27564" t="s">
        <v>335</v>
      </c>
      <c r="C27564" t="s">
        <v>72</v>
      </c>
      <c r="D27564">
        <v>2</v>
      </c>
      <c r="E27564" s="1">
        <v>42102.857638888891</v>
      </c>
      <c r="F27564">
        <v>1</v>
      </c>
      <c r="G27564" t="s">
        <v>69</v>
      </c>
      <c r="H27564" t="s">
        <v>30</v>
      </c>
      <c r="I27564" t="s">
        <v>125</v>
      </c>
      <c r="J27564" t="s">
        <v>212</v>
      </c>
      <c r="K27564">
        <v>0</v>
      </c>
      <c r="L27564">
        <v>0</v>
      </c>
      <c r="M27564">
        <v>0</v>
      </c>
      <c r="N27564">
        <v>0</v>
      </c>
      <c r="O27564">
        <v>0</v>
      </c>
      <c r="P27564" t="s">
        <v>982</v>
      </c>
      <c r="Q27564" t="s">
        <v>985</v>
      </c>
      <c r="R27564" t="s">
        <v>983</v>
      </c>
      <c r="S27564" t="s">
        <v>25</v>
      </c>
      <c r="T27564" t="s">
        <v>27</v>
      </c>
      <c r="U27564" t="s">
        <v>2678</v>
      </c>
      <c r="V27564" t="s">
        <v>343</v>
      </c>
      <c r="W27564" t="s">
        <v>776</v>
      </c>
      <c r="X27564" t="s">
        <v>984</v>
      </c>
      <c r="Y27564">
        <v>338492</v>
      </c>
    </row>
    <row r="27565" spans="1:25" x14ac:dyDescent="0.3">
      <c r="A27565" t="s">
        <v>318</v>
      </c>
      <c r="B27565" t="s">
        <v>50</v>
      </c>
      <c r="C27565" t="s">
        <v>72</v>
      </c>
      <c r="D27565">
        <v>1</v>
      </c>
      <c r="E27565" s="1">
        <v>41239.597222222219</v>
      </c>
      <c r="F27565">
        <v>1</v>
      </c>
      <c r="G27565" t="s">
        <v>31</v>
      </c>
      <c r="H27565" t="s">
        <v>36</v>
      </c>
      <c r="I27565" t="s">
        <v>125</v>
      </c>
      <c r="J27565" t="s">
        <v>26</v>
      </c>
      <c r="K27565">
        <v>0</v>
      </c>
      <c r="L27565">
        <v>0</v>
      </c>
      <c r="M27565">
        <v>0</v>
      </c>
      <c r="N27565">
        <v>0</v>
      </c>
      <c r="O27565">
        <v>0</v>
      </c>
      <c r="P27565" t="s">
        <v>982</v>
      </c>
      <c r="Q27565" t="s">
        <v>985</v>
      </c>
      <c r="R27565" t="s">
        <v>983</v>
      </c>
      <c r="S27565" t="s">
        <v>25</v>
      </c>
      <c r="T27565" t="s">
        <v>27</v>
      </c>
      <c r="U27565" t="s">
        <v>2678</v>
      </c>
      <c r="V27565" t="s">
        <v>343</v>
      </c>
      <c r="W27565" t="s">
        <v>776</v>
      </c>
      <c r="X27565" t="s">
        <v>984</v>
      </c>
      <c r="Y27565">
        <v>347279</v>
      </c>
    </row>
    <row r="27566" spans="1:25" x14ac:dyDescent="0.3">
      <c r="A27566" t="s">
        <v>318</v>
      </c>
      <c r="B27566" t="s">
        <v>50</v>
      </c>
      <c r="C27566" t="s">
        <v>72</v>
      </c>
      <c r="D27566">
        <v>1</v>
      </c>
      <c r="E27566" s="1">
        <v>40847.375</v>
      </c>
      <c r="F27566">
        <v>1</v>
      </c>
      <c r="G27566" t="s">
        <v>31</v>
      </c>
      <c r="H27566" t="s">
        <v>36</v>
      </c>
      <c r="I27566" t="s">
        <v>26</v>
      </c>
      <c r="J27566" t="s">
        <v>26</v>
      </c>
      <c r="K27566">
        <v>0</v>
      </c>
      <c r="L27566">
        <v>0</v>
      </c>
      <c r="M27566">
        <v>0</v>
      </c>
      <c r="N27566">
        <v>0</v>
      </c>
      <c r="O27566">
        <v>0</v>
      </c>
      <c r="P27566" t="s">
        <v>982</v>
      </c>
      <c r="Q27566" t="s">
        <v>985</v>
      </c>
      <c r="R27566" t="s">
        <v>983</v>
      </c>
      <c r="S27566" t="s">
        <v>25</v>
      </c>
      <c r="T27566" t="s">
        <v>27</v>
      </c>
      <c r="U27566" t="s">
        <v>2678</v>
      </c>
      <c r="V27566" t="s">
        <v>343</v>
      </c>
      <c r="W27566" t="s">
        <v>776</v>
      </c>
      <c r="X27566" t="s">
        <v>984</v>
      </c>
      <c r="Y27566">
        <v>333651</v>
      </c>
    </row>
    <row r="27567" spans="1:25" x14ac:dyDescent="0.3">
      <c r="A27567" t="s">
        <v>1084</v>
      </c>
      <c r="B27567" t="s">
        <v>34</v>
      </c>
      <c r="C27567" t="s">
        <v>72</v>
      </c>
      <c r="D27567">
        <v>1</v>
      </c>
      <c r="E27567" s="1">
        <v>41682.489583333336</v>
      </c>
      <c r="F27567">
        <v>1</v>
      </c>
      <c r="G27567" t="s">
        <v>31</v>
      </c>
      <c r="H27567" t="s">
        <v>30</v>
      </c>
      <c r="I27567" t="s">
        <v>26</v>
      </c>
      <c r="J27567" t="s">
        <v>26</v>
      </c>
      <c r="K27567">
        <v>0</v>
      </c>
      <c r="L27567">
        <v>0</v>
      </c>
      <c r="M27567">
        <v>0</v>
      </c>
      <c r="N27567">
        <v>0</v>
      </c>
      <c r="O27567">
        <v>0</v>
      </c>
      <c r="P27567" t="s">
        <v>982</v>
      </c>
      <c r="Q27567" t="s">
        <v>985</v>
      </c>
      <c r="R27567" t="s">
        <v>983</v>
      </c>
      <c r="S27567" t="s">
        <v>25</v>
      </c>
      <c r="T27567" t="s">
        <v>27</v>
      </c>
      <c r="U27567" t="s">
        <v>2678</v>
      </c>
      <c r="V27567" t="s">
        <v>343</v>
      </c>
      <c r="W27567" t="s">
        <v>776</v>
      </c>
      <c r="X27567" t="s">
        <v>984</v>
      </c>
      <c r="Y27567">
        <v>333715</v>
      </c>
    </row>
    <row r="27568" spans="1:25" x14ac:dyDescent="0.3">
      <c r="A27568" t="s">
        <v>360</v>
      </c>
      <c r="B27568" t="s">
        <v>361</v>
      </c>
      <c r="C27568" t="s">
        <v>72</v>
      </c>
      <c r="D27568">
        <v>2</v>
      </c>
      <c r="E27568" s="1">
        <v>39737.930555555555</v>
      </c>
      <c r="F27568">
        <v>1</v>
      </c>
      <c r="G27568" t="s">
        <v>69</v>
      </c>
      <c r="H27568" t="s">
        <v>30</v>
      </c>
      <c r="I27568" t="s">
        <v>26</v>
      </c>
      <c r="J27568" t="s">
        <v>26</v>
      </c>
      <c r="K27568">
        <v>0</v>
      </c>
      <c r="L27568">
        <v>0</v>
      </c>
      <c r="M27568">
        <v>0</v>
      </c>
      <c r="N27568">
        <v>0</v>
      </c>
      <c r="O27568">
        <v>0</v>
      </c>
      <c r="P27568" t="s">
        <v>982</v>
      </c>
      <c r="Q27568" t="s">
        <v>985</v>
      </c>
      <c r="R27568" t="s">
        <v>985</v>
      </c>
      <c r="S27568" t="s">
        <v>25</v>
      </c>
      <c r="T27568" t="s">
        <v>27</v>
      </c>
      <c r="U27568" t="s">
        <v>2678</v>
      </c>
      <c r="V27568" t="s">
        <v>66</v>
      </c>
      <c r="W27568" t="s">
        <v>152</v>
      </c>
      <c r="X27568" t="s">
        <v>1345</v>
      </c>
      <c r="Y27568">
        <v>220591</v>
      </c>
    </row>
    <row r="27569" spans="1:25" x14ac:dyDescent="0.3">
      <c r="A27569" t="s">
        <v>786</v>
      </c>
      <c r="B27569" t="s">
        <v>75</v>
      </c>
      <c r="C27569" t="s">
        <v>72</v>
      </c>
      <c r="D27569">
        <v>0</v>
      </c>
      <c r="E27569" s="1">
        <v>38573.546527777777</v>
      </c>
      <c r="F27569">
        <v>1</v>
      </c>
      <c r="G27569" t="s">
        <v>31</v>
      </c>
      <c r="H27569" t="s">
        <v>36</v>
      </c>
      <c r="I27569" t="s">
        <v>26</v>
      </c>
      <c r="J27569" t="s">
        <v>26</v>
      </c>
      <c r="K27569">
        <v>0</v>
      </c>
      <c r="L27569">
        <v>0</v>
      </c>
      <c r="M27569">
        <v>0</v>
      </c>
      <c r="N27569">
        <v>0</v>
      </c>
      <c r="O27569">
        <v>0</v>
      </c>
      <c r="P27569" t="s">
        <v>982</v>
      </c>
      <c r="Q27569" t="s">
        <v>985</v>
      </c>
      <c r="R27569" t="s">
        <v>985</v>
      </c>
      <c r="S27569" t="s">
        <v>25</v>
      </c>
      <c r="T27569" t="s">
        <v>27</v>
      </c>
      <c r="U27569" t="s">
        <v>2678</v>
      </c>
      <c r="V27569" t="s">
        <v>29</v>
      </c>
      <c r="W27569" t="s">
        <v>22</v>
      </c>
      <c r="X27569" t="s">
        <v>1345</v>
      </c>
      <c r="Y27569">
        <v>358566</v>
      </c>
    </row>
    <row r="27570" spans="1:25" x14ac:dyDescent="0.3">
      <c r="A27570" t="s">
        <v>786</v>
      </c>
      <c r="B27570" t="s">
        <v>75</v>
      </c>
      <c r="C27570" t="s">
        <v>72</v>
      </c>
      <c r="D27570">
        <v>0</v>
      </c>
      <c r="E27570" s="1">
        <v>38568.725694444445</v>
      </c>
      <c r="F27570">
        <v>1</v>
      </c>
      <c r="G27570" t="s">
        <v>31</v>
      </c>
      <c r="H27570" t="s">
        <v>30</v>
      </c>
      <c r="I27570" t="s">
        <v>26</v>
      </c>
      <c r="J27570" t="s">
        <v>26</v>
      </c>
      <c r="K27570">
        <v>0</v>
      </c>
      <c r="L27570">
        <v>0</v>
      </c>
      <c r="M27570">
        <v>0</v>
      </c>
      <c r="N27570">
        <v>0</v>
      </c>
      <c r="O27570">
        <v>0</v>
      </c>
      <c r="P27570" t="s">
        <v>982</v>
      </c>
      <c r="Q27570" t="s">
        <v>985</v>
      </c>
      <c r="R27570" t="s">
        <v>985</v>
      </c>
      <c r="S27570" t="s">
        <v>25</v>
      </c>
      <c r="T27570" t="s">
        <v>27</v>
      </c>
      <c r="U27570" t="s">
        <v>2678</v>
      </c>
      <c r="V27570" t="s">
        <v>103</v>
      </c>
      <c r="W27570" t="s">
        <v>1642</v>
      </c>
      <c r="X27570" t="s">
        <v>1345</v>
      </c>
      <c r="Y27570">
        <v>352289</v>
      </c>
    </row>
    <row r="27571" spans="1:25" x14ac:dyDescent="0.3">
      <c r="A27571" t="s">
        <v>786</v>
      </c>
      <c r="B27571" t="s">
        <v>75</v>
      </c>
      <c r="C27571" t="s">
        <v>72</v>
      </c>
      <c r="D27571">
        <v>0</v>
      </c>
      <c r="E27571" s="1">
        <v>38474.8125</v>
      </c>
      <c r="F27571">
        <v>1</v>
      </c>
      <c r="G27571" t="s">
        <v>79</v>
      </c>
      <c r="H27571" t="s">
        <v>30</v>
      </c>
      <c r="I27571" t="s">
        <v>26</v>
      </c>
      <c r="J27571" t="s">
        <v>26</v>
      </c>
      <c r="K27571">
        <v>0</v>
      </c>
      <c r="L27571">
        <v>0</v>
      </c>
      <c r="M27571">
        <v>0</v>
      </c>
      <c r="N27571">
        <v>0</v>
      </c>
      <c r="O27571">
        <v>0</v>
      </c>
      <c r="P27571" t="s">
        <v>982</v>
      </c>
      <c r="Q27571" t="s">
        <v>985</v>
      </c>
      <c r="R27571" t="s">
        <v>985</v>
      </c>
      <c r="S27571" t="s">
        <v>25</v>
      </c>
      <c r="T27571" t="s">
        <v>27</v>
      </c>
      <c r="U27571" t="s">
        <v>2678</v>
      </c>
      <c r="V27571" t="s">
        <v>362</v>
      </c>
      <c r="W27571" t="s">
        <v>485</v>
      </c>
      <c r="X27571" t="s">
        <v>1345</v>
      </c>
      <c r="Y27571">
        <v>346591</v>
      </c>
    </row>
    <row r="27572" spans="1:25" x14ac:dyDescent="0.3">
      <c r="A27572" t="s">
        <v>786</v>
      </c>
      <c r="B27572" t="s">
        <v>75</v>
      </c>
      <c r="C27572" t="s">
        <v>72</v>
      </c>
      <c r="D27572">
        <v>0</v>
      </c>
      <c r="E27572" s="1">
        <v>38644.818055555559</v>
      </c>
      <c r="F27572">
        <v>1</v>
      </c>
      <c r="G27572" t="s">
        <v>69</v>
      </c>
      <c r="H27572" t="s">
        <v>47</v>
      </c>
      <c r="I27572" t="s">
        <v>26</v>
      </c>
      <c r="J27572" t="s">
        <v>26</v>
      </c>
      <c r="K27572">
        <v>0</v>
      </c>
      <c r="L27572">
        <v>0</v>
      </c>
      <c r="M27572">
        <v>0</v>
      </c>
      <c r="N27572">
        <v>0</v>
      </c>
      <c r="O27572">
        <v>0</v>
      </c>
      <c r="P27572" t="s">
        <v>982</v>
      </c>
      <c r="Q27572" t="s">
        <v>985</v>
      </c>
      <c r="R27572" t="s">
        <v>983</v>
      </c>
      <c r="S27572" t="s">
        <v>25</v>
      </c>
      <c r="T27572" t="s">
        <v>27</v>
      </c>
      <c r="U27572" t="s">
        <v>2678</v>
      </c>
      <c r="V27572" t="s">
        <v>103</v>
      </c>
      <c r="W27572" t="s">
        <v>920</v>
      </c>
      <c r="X27572" t="s">
        <v>984</v>
      </c>
      <c r="Y27572">
        <v>311621</v>
      </c>
    </row>
    <row r="27573" spans="1:25" x14ac:dyDescent="0.3">
      <c r="A27573" t="s">
        <v>1165</v>
      </c>
      <c r="B27573" t="s">
        <v>50</v>
      </c>
      <c r="C27573" t="s">
        <v>72</v>
      </c>
      <c r="D27573">
        <v>1</v>
      </c>
      <c r="E27573" s="1">
        <v>41080.457638888889</v>
      </c>
      <c r="F27573">
        <v>1</v>
      </c>
      <c r="G27573" t="s">
        <v>31</v>
      </c>
      <c r="H27573" t="s">
        <v>36</v>
      </c>
      <c r="I27573" t="s">
        <v>125</v>
      </c>
      <c r="J27573" t="s">
        <v>26</v>
      </c>
      <c r="K27573">
        <v>0</v>
      </c>
      <c r="L27573">
        <v>0</v>
      </c>
      <c r="M27573">
        <v>0</v>
      </c>
      <c r="N27573">
        <v>0</v>
      </c>
      <c r="O27573">
        <v>0</v>
      </c>
      <c r="P27573" t="s">
        <v>982</v>
      </c>
      <c r="Q27573" t="s">
        <v>1961</v>
      </c>
      <c r="R27573" t="s">
        <v>1961</v>
      </c>
      <c r="S27573" t="s">
        <v>25</v>
      </c>
      <c r="T27573" t="s">
        <v>27</v>
      </c>
      <c r="U27573" t="s">
        <v>2676</v>
      </c>
      <c r="V27573" t="s">
        <v>35</v>
      </c>
      <c r="W27573" t="s">
        <v>393</v>
      </c>
      <c r="X27573" t="s">
        <v>1962</v>
      </c>
      <c r="Y27573">
        <v>261805</v>
      </c>
    </row>
    <row r="27574" spans="1:25" x14ac:dyDescent="0.3">
      <c r="A27574" t="s">
        <v>2507</v>
      </c>
      <c r="B27574" t="s">
        <v>65</v>
      </c>
      <c r="C27574" t="s">
        <v>72</v>
      </c>
      <c r="D27574">
        <v>2</v>
      </c>
      <c r="E27574" s="1">
        <v>41155.875</v>
      </c>
      <c r="F27574">
        <v>1</v>
      </c>
      <c r="G27574" t="s">
        <v>69</v>
      </c>
      <c r="H27574" t="s">
        <v>30</v>
      </c>
      <c r="I27574" t="s">
        <v>114</v>
      </c>
      <c r="J27574" t="s">
        <v>26</v>
      </c>
      <c r="K27574">
        <v>0</v>
      </c>
      <c r="L27574">
        <v>0</v>
      </c>
      <c r="M27574">
        <v>0</v>
      </c>
      <c r="N27574">
        <v>0</v>
      </c>
      <c r="O27574">
        <v>0</v>
      </c>
      <c r="P27574" t="s">
        <v>982</v>
      </c>
      <c r="Q27574" t="s">
        <v>985</v>
      </c>
      <c r="R27574" t="s">
        <v>1701</v>
      </c>
      <c r="S27574" t="s">
        <v>25</v>
      </c>
      <c r="T27574" t="s">
        <v>27</v>
      </c>
      <c r="U27574" t="s">
        <v>2678</v>
      </c>
      <c r="V27574" t="s">
        <v>35</v>
      </c>
      <c r="W27574" t="s">
        <v>393</v>
      </c>
      <c r="X27574" t="s">
        <v>1702</v>
      </c>
      <c r="Y27574">
        <v>216279</v>
      </c>
    </row>
    <row r="27575" spans="1:25" x14ac:dyDescent="0.3">
      <c r="A27575" t="s">
        <v>2449</v>
      </c>
      <c r="B27575" t="s">
        <v>50</v>
      </c>
      <c r="C27575" t="s">
        <v>72</v>
      </c>
      <c r="D27575">
        <v>1</v>
      </c>
      <c r="E27575" s="1">
        <v>40884.770833333336</v>
      </c>
      <c r="F27575">
        <v>1</v>
      </c>
      <c r="G27575" t="s">
        <v>69</v>
      </c>
      <c r="H27575" t="s">
        <v>30</v>
      </c>
      <c r="I27575" t="s">
        <v>125</v>
      </c>
      <c r="J27575" t="s">
        <v>212</v>
      </c>
      <c r="K27575">
        <v>0</v>
      </c>
      <c r="L27575">
        <v>0</v>
      </c>
      <c r="M27575">
        <v>0</v>
      </c>
      <c r="N27575">
        <v>0</v>
      </c>
      <c r="O27575">
        <v>0</v>
      </c>
      <c r="P27575" t="s">
        <v>982</v>
      </c>
      <c r="Q27575" t="s">
        <v>985</v>
      </c>
      <c r="R27575" t="s">
        <v>985</v>
      </c>
      <c r="S27575" t="s">
        <v>25</v>
      </c>
      <c r="T27575" t="s">
        <v>27</v>
      </c>
      <c r="U27575" t="s">
        <v>2678</v>
      </c>
      <c r="V27575" t="s">
        <v>35</v>
      </c>
      <c r="W27575" t="s">
        <v>393</v>
      </c>
      <c r="X27575" t="s">
        <v>1345</v>
      </c>
      <c r="Y27575">
        <v>258718</v>
      </c>
    </row>
    <row r="27576" spans="1:25" x14ac:dyDescent="0.3">
      <c r="A27576" t="s">
        <v>269</v>
      </c>
      <c r="B27576" t="s">
        <v>270</v>
      </c>
      <c r="C27576" t="s">
        <v>72</v>
      </c>
      <c r="D27576">
        <v>0</v>
      </c>
      <c r="E27576" s="1">
        <v>41215.042361111111</v>
      </c>
      <c r="F27576">
        <v>1</v>
      </c>
      <c r="G27576" t="s">
        <v>69</v>
      </c>
      <c r="H27576" t="s">
        <v>56</v>
      </c>
      <c r="I27576" t="s">
        <v>26</v>
      </c>
      <c r="J27576" t="s">
        <v>26</v>
      </c>
      <c r="K27576">
        <v>0</v>
      </c>
      <c r="L27576">
        <v>0</v>
      </c>
      <c r="M27576">
        <v>0</v>
      </c>
      <c r="N27576">
        <v>0</v>
      </c>
      <c r="O27576">
        <v>0</v>
      </c>
      <c r="P27576" t="s">
        <v>982</v>
      </c>
      <c r="Q27576" t="s">
        <v>1961</v>
      </c>
      <c r="R27576" t="s">
        <v>1961</v>
      </c>
      <c r="S27576" t="s">
        <v>25</v>
      </c>
      <c r="T27576" t="s">
        <v>27</v>
      </c>
      <c r="U27576" t="s">
        <v>2676</v>
      </c>
      <c r="V27576" t="s">
        <v>35</v>
      </c>
      <c r="W27576" t="s">
        <v>393</v>
      </c>
      <c r="X27576" t="s">
        <v>1962</v>
      </c>
      <c r="Y27576">
        <v>320584</v>
      </c>
    </row>
    <row r="27577" spans="1:25" x14ac:dyDescent="0.3">
      <c r="A27577" t="s">
        <v>597</v>
      </c>
      <c r="B27577" t="s">
        <v>311</v>
      </c>
      <c r="C27577" t="s">
        <v>72</v>
      </c>
      <c r="D27577">
        <v>0</v>
      </c>
      <c r="E27577" s="1">
        <v>37650.697916666664</v>
      </c>
      <c r="F27577">
        <v>1</v>
      </c>
      <c r="G27577" t="s">
        <v>31</v>
      </c>
      <c r="H27577" t="s">
        <v>47</v>
      </c>
      <c r="I27577" t="s">
        <v>125</v>
      </c>
      <c r="J27577" t="s">
        <v>26</v>
      </c>
      <c r="K27577">
        <v>0</v>
      </c>
      <c r="L27577">
        <v>0</v>
      </c>
      <c r="M27577">
        <v>0</v>
      </c>
      <c r="N27577">
        <v>0</v>
      </c>
      <c r="O27577">
        <v>0</v>
      </c>
      <c r="P27577" t="s">
        <v>982</v>
      </c>
      <c r="Q27577" t="s">
        <v>985</v>
      </c>
      <c r="R27577" t="s">
        <v>2502</v>
      </c>
      <c r="S27577" t="s">
        <v>25</v>
      </c>
      <c r="T27577" t="s">
        <v>27</v>
      </c>
      <c r="U27577" t="s">
        <v>2678</v>
      </c>
      <c r="V27577" t="s">
        <v>35</v>
      </c>
      <c r="W27577" t="s">
        <v>612</v>
      </c>
      <c r="X27577" t="s">
        <v>2503</v>
      </c>
      <c r="Y27577">
        <v>326795</v>
      </c>
    </row>
    <row r="27578" spans="1:25" x14ac:dyDescent="0.3">
      <c r="A27578" t="s">
        <v>443</v>
      </c>
      <c r="B27578" t="s">
        <v>50</v>
      </c>
      <c r="C27578" t="s">
        <v>72</v>
      </c>
      <c r="D27578">
        <v>2</v>
      </c>
      <c r="E27578" s="1">
        <v>39550.690972222219</v>
      </c>
      <c r="F27578">
        <v>1</v>
      </c>
      <c r="G27578" t="s">
        <v>31</v>
      </c>
      <c r="H27578" t="s">
        <v>36</v>
      </c>
      <c r="I27578" t="s">
        <v>125</v>
      </c>
      <c r="J27578" t="s">
        <v>26</v>
      </c>
      <c r="K27578">
        <v>0</v>
      </c>
      <c r="L27578">
        <v>0</v>
      </c>
      <c r="M27578">
        <v>0</v>
      </c>
      <c r="N27578">
        <v>0</v>
      </c>
      <c r="O27578">
        <v>0</v>
      </c>
      <c r="P27578" t="s">
        <v>982</v>
      </c>
      <c r="Q27578" t="s">
        <v>985</v>
      </c>
      <c r="R27578" t="s">
        <v>2502</v>
      </c>
      <c r="S27578" t="s">
        <v>25</v>
      </c>
      <c r="T27578" t="s">
        <v>27</v>
      </c>
      <c r="U27578" t="s">
        <v>2678</v>
      </c>
      <c r="V27578" t="s">
        <v>35</v>
      </c>
      <c r="W27578" t="s">
        <v>612</v>
      </c>
      <c r="X27578" t="s">
        <v>2503</v>
      </c>
      <c r="Y27578">
        <v>343248</v>
      </c>
    </row>
    <row r="27579" spans="1:25" x14ac:dyDescent="0.3">
      <c r="A27579" t="s">
        <v>1611</v>
      </c>
      <c r="B27579" t="s">
        <v>54</v>
      </c>
      <c r="C27579" t="s">
        <v>72</v>
      </c>
      <c r="D27579">
        <v>0</v>
      </c>
      <c r="E27579" s="1">
        <v>37363.416666666664</v>
      </c>
      <c r="F27579">
        <v>1</v>
      </c>
      <c r="G27579" t="s">
        <v>31</v>
      </c>
      <c r="H27579" t="s">
        <v>47</v>
      </c>
      <c r="I27579" t="s">
        <v>26</v>
      </c>
      <c r="J27579" t="s">
        <v>26</v>
      </c>
      <c r="K27579">
        <v>0</v>
      </c>
      <c r="L27579">
        <v>0</v>
      </c>
      <c r="M27579">
        <v>0</v>
      </c>
      <c r="N27579">
        <v>0</v>
      </c>
      <c r="O27579">
        <v>0</v>
      </c>
      <c r="P27579" t="s">
        <v>982</v>
      </c>
      <c r="Q27579" t="s">
        <v>985</v>
      </c>
      <c r="R27579" t="s">
        <v>2502</v>
      </c>
      <c r="S27579" t="s">
        <v>25</v>
      </c>
      <c r="T27579" t="s">
        <v>27</v>
      </c>
      <c r="U27579" t="s">
        <v>2678</v>
      </c>
      <c r="V27579" t="s">
        <v>35</v>
      </c>
      <c r="W27579" t="s">
        <v>612</v>
      </c>
      <c r="X27579" t="s">
        <v>2503</v>
      </c>
      <c r="Y27579">
        <v>358208</v>
      </c>
    </row>
    <row r="27580" spans="1:25" x14ac:dyDescent="0.3">
      <c r="A27580" t="s">
        <v>419</v>
      </c>
      <c r="B27580" t="s">
        <v>420</v>
      </c>
      <c r="C27580" t="s">
        <v>72</v>
      </c>
      <c r="D27580">
        <v>0</v>
      </c>
      <c r="E27580" s="1">
        <v>41865.790972222225</v>
      </c>
      <c r="F27580">
        <v>1</v>
      </c>
      <c r="G27580" t="s">
        <v>31</v>
      </c>
      <c r="H27580" t="s">
        <v>36</v>
      </c>
      <c r="I27580" t="s">
        <v>26</v>
      </c>
      <c r="J27580" t="s">
        <v>26</v>
      </c>
      <c r="K27580">
        <v>0</v>
      </c>
      <c r="L27580">
        <v>0</v>
      </c>
      <c r="M27580">
        <v>0</v>
      </c>
      <c r="N27580">
        <v>0</v>
      </c>
      <c r="O27580">
        <v>0</v>
      </c>
      <c r="P27580" t="s">
        <v>982</v>
      </c>
      <c r="Q27580" t="s">
        <v>985</v>
      </c>
      <c r="R27580" t="s">
        <v>2502</v>
      </c>
      <c r="S27580" t="s">
        <v>25</v>
      </c>
      <c r="T27580" t="s">
        <v>27</v>
      </c>
      <c r="U27580" t="s">
        <v>2678</v>
      </c>
      <c r="V27580" t="s">
        <v>35</v>
      </c>
      <c r="W27580" t="s">
        <v>612</v>
      </c>
      <c r="X27580" t="s">
        <v>2503</v>
      </c>
      <c r="Y27580">
        <v>346399</v>
      </c>
    </row>
    <row r="27581" spans="1:25" x14ac:dyDescent="0.3">
      <c r="A27581" t="s">
        <v>615</v>
      </c>
      <c r="B27581" t="s">
        <v>146</v>
      </c>
      <c r="C27581" t="s">
        <v>72</v>
      </c>
      <c r="D27581">
        <v>0</v>
      </c>
      <c r="E27581" s="1">
        <v>38275.385416666664</v>
      </c>
      <c r="F27581">
        <v>1</v>
      </c>
      <c r="G27581" t="s">
        <v>31</v>
      </c>
      <c r="H27581" t="s">
        <v>56</v>
      </c>
      <c r="I27581" t="s">
        <v>122</v>
      </c>
      <c r="J27581" t="s">
        <v>26</v>
      </c>
      <c r="K27581">
        <v>0</v>
      </c>
      <c r="L27581">
        <v>0</v>
      </c>
      <c r="M27581">
        <v>0</v>
      </c>
      <c r="N27581">
        <v>0</v>
      </c>
      <c r="O27581">
        <v>0</v>
      </c>
      <c r="P27581" t="s">
        <v>982</v>
      </c>
      <c r="Q27581" t="s">
        <v>985</v>
      </c>
      <c r="R27581" t="s">
        <v>2502</v>
      </c>
      <c r="S27581" t="s">
        <v>25</v>
      </c>
      <c r="T27581" t="s">
        <v>27</v>
      </c>
      <c r="U27581" t="s">
        <v>2678</v>
      </c>
      <c r="V27581" t="s">
        <v>35</v>
      </c>
      <c r="W27581" t="s">
        <v>612</v>
      </c>
      <c r="X27581" t="s">
        <v>2503</v>
      </c>
      <c r="Y27581">
        <v>345833</v>
      </c>
    </row>
    <row r="27582" spans="1:25" x14ac:dyDescent="0.3">
      <c r="A27582" t="s">
        <v>187</v>
      </c>
      <c r="B27582" t="s">
        <v>188</v>
      </c>
      <c r="C27582" t="s">
        <v>72</v>
      </c>
      <c r="D27582">
        <v>2</v>
      </c>
      <c r="E27582" s="1">
        <v>40656.975694444445</v>
      </c>
      <c r="F27582">
        <v>1</v>
      </c>
      <c r="G27582" t="s">
        <v>69</v>
      </c>
      <c r="H27582" t="s">
        <v>165</v>
      </c>
      <c r="I27582" t="s">
        <v>125</v>
      </c>
      <c r="J27582" t="s">
        <v>113</v>
      </c>
      <c r="K27582">
        <v>0</v>
      </c>
      <c r="L27582">
        <v>0</v>
      </c>
      <c r="M27582">
        <v>0</v>
      </c>
      <c r="N27582">
        <v>0</v>
      </c>
      <c r="O27582">
        <v>0</v>
      </c>
      <c r="P27582" t="s">
        <v>982</v>
      </c>
      <c r="Q27582" t="s">
        <v>985</v>
      </c>
      <c r="R27582" t="s">
        <v>2502</v>
      </c>
      <c r="S27582" t="s">
        <v>25</v>
      </c>
      <c r="T27582" t="s">
        <v>27</v>
      </c>
      <c r="U27582" t="s">
        <v>2678</v>
      </c>
      <c r="V27582" t="s">
        <v>35</v>
      </c>
      <c r="W27582" t="s">
        <v>612</v>
      </c>
      <c r="X27582" t="s">
        <v>2503</v>
      </c>
      <c r="Y27582">
        <v>349125</v>
      </c>
    </row>
    <row r="27583" spans="1:25" x14ac:dyDescent="0.3">
      <c r="A27583" t="s">
        <v>187</v>
      </c>
      <c r="B27583" t="s">
        <v>188</v>
      </c>
      <c r="C27583" t="s">
        <v>72</v>
      </c>
      <c r="D27583">
        <v>1</v>
      </c>
      <c r="E27583" s="1">
        <v>42091.479166666664</v>
      </c>
      <c r="F27583">
        <v>1</v>
      </c>
      <c r="G27583" t="s">
        <v>31</v>
      </c>
      <c r="H27583" t="s">
        <v>30</v>
      </c>
      <c r="I27583" t="s">
        <v>125</v>
      </c>
      <c r="J27583" t="s">
        <v>113</v>
      </c>
      <c r="K27583">
        <v>0</v>
      </c>
      <c r="L27583">
        <v>0</v>
      </c>
      <c r="M27583">
        <v>0</v>
      </c>
      <c r="N27583">
        <v>0</v>
      </c>
      <c r="O27583">
        <v>0</v>
      </c>
      <c r="P27583" t="s">
        <v>982</v>
      </c>
      <c r="Q27583" t="s">
        <v>985</v>
      </c>
      <c r="R27583" t="s">
        <v>985</v>
      </c>
      <c r="S27583" t="s">
        <v>25</v>
      </c>
      <c r="T27583" t="s">
        <v>27</v>
      </c>
      <c r="U27583" t="s">
        <v>2678</v>
      </c>
      <c r="V27583" t="s">
        <v>35</v>
      </c>
      <c r="W27583" t="s">
        <v>612</v>
      </c>
      <c r="X27583" t="s">
        <v>1345</v>
      </c>
      <c r="Y27583">
        <v>324177</v>
      </c>
    </row>
    <row r="27584" spans="1:25" x14ac:dyDescent="0.3">
      <c r="A27584" t="s">
        <v>262</v>
      </c>
      <c r="B27584" t="s">
        <v>50</v>
      </c>
      <c r="C27584" t="s">
        <v>72</v>
      </c>
      <c r="D27584">
        <v>1</v>
      </c>
      <c r="E27584" s="1">
        <v>38207.427083333336</v>
      </c>
      <c r="F27584">
        <v>1</v>
      </c>
      <c r="G27584" t="s">
        <v>31</v>
      </c>
      <c r="H27584" t="s">
        <v>30</v>
      </c>
      <c r="I27584" t="s">
        <v>125</v>
      </c>
      <c r="J27584" t="s">
        <v>113</v>
      </c>
      <c r="K27584">
        <v>0</v>
      </c>
      <c r="L27584">
        <v>0</v>
      </c>
      <c r="M27584">
        <v>0</v>
      </c>
      <c r="N27584">
        <v>0</v>
      </c>
      <c r="O27584">
        <v>0</v>
      </c>
      <c r="P27584" t="s">
        <v>112</v>
      </c>
      <c r="Q27584" t="s">
        <v>2691</v>
      </c>
      <c r="R27584" t="s">
        <v>1219</v>
      </c>
      <c r="S27584" t="s">
        <v>25</v>
      </c>
      <c r="T27584" t="s">
        <v>27</v>
      </c>
      <c r="U27584" t="s">
        <v>2690</v>
      </c>
      <c r="V27584" t="s">
        <v>93</v>
      </c>
      <c r="W27584" t="s">
        <v>90</v>
      </c>
      <c r="X27584" s="3" t="s">
        <v>1220</v>
      </c>
      <c r="Y27584">
        <v>253167</v>
      </c>
    </row>
    <row r="27585" spans="1:25" x14ac:dyDescent="0.3">
      <c r="A27585" t="s">
        <v>2098</v>
      </c>
      <c r="B27585" t="s">
        <v>98</v>
      </c>
      <c r="C27585" t="s">
        <v>72</v>
      </c>
      <c r="D27585">
        <v>1</v>
      </c>
      <c r="E27585" s="1">
        <v>40842.899305555555</v>
      </c>
      <c r="F27585">
        <v>1</v>
      </c>
      <c r="G27585" t="s">
        <v>69</v>
      </c>
      <c r="H27585" t="s">
        <v>30</v>
      </c>
      <c r="I27585" t="s">
        <v>125</v>
      </c>
      <c r="J27585" t="s">
        <v>26</v>
      </c>
      <c r="K27585">
        <v>0</v>
      </c>
      <c r="L27585">
        <v>0</v>
      </c>
      <c r="M27585">
        <v>0</v>
      </c>
      <c r="N27585">
        <v>0</v>
      </c>
      <c r="O27585">
        <v>0</v>
      </c>
      <c r="P27585" t="s">
        <v>112</v>
      </c>
      <c r="Q27585" t="s">
        <v>2691</v>
      </c>
      <c r="R27585" t="s">
        <v>1219</v>
      </c>
      <c r="S27585" t="s">
        <v>25</v>
      </c>
      <c r="T27585" t="s">
        <v>27</v>
      </c>
      <c r="U27585" t="s">
        <v>2690</v>
      </c>
      <c r="V27585" t="s">
        <v>93</v>
      </c>
      <c r="W27585" t="s">
        <v>90</v>
      </c>
      <c r="X27585" s="3" t="s">
        <v>1220</v>
      </c>
      <c r="Y27585">
        <v>260468</v>
      </c>
    </row>
    <row r="27586" spans="1:25" x14ac:dyDescent="0.3">
      <c r="A27586" t="s">
        <v>1491</v>
      </c>
      <c r="B27586" t="s">
        <v>50</v>
      </c>
      <c r="C27586" t="s">
        <v>72</v>
      </c>
      <c r="D27586">
        <v>1</v>
      </c>
      <c r="E27586" s="1">
        <v>38131.354166666664</v>
      </c>
      <c r="F27586">
        <v>1</v>
      </c>
      <c r="G27586" t="s">
        <v>31</v>
      </c>
      <c r="H27586" t="s">
        <v>30</v>
      </c>
      <c r="I27586" t="s">
        <v>125</v>
      </c>
      <c r="J27586" t="s">
        <v>26</v>
      </c>
      <c r="K27586">
        <v>0</v>
      </c>
      <c r="L27586">
        <v>0</v>
      </c>
      <c r="M27586">
        <v>0</v>
      </c>
      <c r="N27586">
        <v>0</v>
      </c>
      <c r="O27586">
        <v>0</v>
      </c>
      <c r="P27586" t="s">
        <v>112</v>
      </c>
      <c r="Q27586" t="s">
        <v>2691</v>
      </c>
      <c r="R27586" t="s">
        <v>1219</v>
      </c>
      <c r="S27586" t="s">
        <v>25</v>
      </c>
      <c r="T27586" t="s">
        <v>27</v>
      </c>
      <c r="U27586" t="s">
        <v>2690</v>
      </c>
      <c r="V27586" t="s">
        <v>93</v>
      </c>
      <c r="W27586" t="s">
        <v>90</v>
      </c>
      <c r="X27586" s="3" t="s">
        <v>1220</v>
      </c>
      <c r="Y27586">
        <v>324932</v>
      </c>
    </row>
    <row r="27587" spans="1:25" x14ac:dyDescent="0.3">
      <c r="A27587" t="s">
        <v>1264</v>
      </c>
      <c r="B27587" t="s">
        <v>98</v>
      </c>
      <c r="C27587" t="s">
        <v>72</v>
      </c>
      <c r="D27587">
        <v>1</v>
      </c>
      <c r="E27587" s="1">
        <v>40633.875</v>
      </c>
      <c r="F27587">
        <v>1</v>
      </c>
      <c r="G27587" t="s">
        <v>69</v>
      </c>
      <c r="H27587" t="s">
        <v>165</v>
      </c>
      <c r="I27587" t="s">
        <v>114</v>
      </c>
      <c r="J27587" t="s">
        <v>212</v>
      </c>
      <c r="K27587">
        <v>0</v>
      </c>
      <c r="L27587">
        <v>0</v>
      </c>
      <c r="M27587">
        <v>0</v>
      </c>
      <c r="N27587">
        <v>0</v>
      </c>
      <c r="O27587">
        <v>0</v>
      </c>
      <c r="P27587" t="s">
        <v>112</v>
      </c>
      <c r="Q27587" t="s">
        <v>2050</v>
      </c>
      <c r="R27587" t="s">
        <v>1239</v>
      </c>
      <c r="S27587" t="s">
        <v>25</v>
      </c>
      <c r="T27587" t="s">
        <v>27</v>
      </c>
      <c r="U27587" t="s">
        <v>201</v>
      </c>
      <c r="V27587" t="s">
        <v>93</v>
      </c>
      <c r="W27587" t="s">
        <v>90</v>
      </c>
      <c r="X27587" t="s">
        <v>1240</v>
      </c>
      <c r="Y27587">
        <v>328869</v>
      </c>
    </row>
    <row r="27588" spans="1:25" x14ac:dyDescent="0.3">
      <c r="A27588" t="s">
        <v>946</v>
      </c>
      <c r="B27588" t="s">
        <v>342</v>
      </c>
      <c r="C27588" t="s">
        <v>72</v>
      </c>
      <c r="D27588">
        <v>2</v>
      </c>
      <c r="E27588" s="1">
        <v>38072.681250000001</v>
      </c>
      <c r="F27588">
        <v>1</v>
      </c>
      <c r="G27588" t="s">
        <v>31</v>
      </c>
      <c r="H27588" t="s">
        <v>56</v>
      </c>
      <c r="I27588" t="s">
        <v>125</v>
      </c>
      <c r="J27588" t="s">
        <v>26</v>
      </c>
      <c r="K27588">
        <v>0</v>
      </c>
      <c r="L27588">
        <v>0</v>
      </c>
      <c r="M27588">
        <v>0</v>
      </c>
      <c r="N27588">
        <v>0</v>
      </c>
      <c r="O27588">
        <v>0</v>
      </c>
      <c r="P27588" t="s">
        <v>112</v>
      </c>
      <c r="Q27588" t="s">
        <v>2682</v>
      </c>
      <c r="R27588" t="s">
        <v>199</v>
      </c>
      <c r="S27588" t="s">
        <v>25</v>
      </c>
      <c r="T27588" t="s">
        <v>27</v>
      </c>
      <c r="U27588" t="s">
        <v>201</v>
      </c>
      <c r="V27588" t="s">
        <v>312</v>
      </c>
      <c r="W27588" t="s">
        <v>309</v>
      </c>
      <c r="X27588" t="s">
        <v>200</v>
      </c>
      <c r="Y27588">
        <v>240385</v>
      </c>
    </row>
    <row r="27589" spans="1:25" x14ac:dyDescent="0.3">
      <c r="A27589" t="s">
        <v>1574</v>
      </c>
      <c r="B27589" t="s">
        <v>34</v>
      </c>
      <c r="C27589" t="s">
        <v>72</v>
      </c>
      <c r="D27589">
        <v>1</v>
      </c>
      <c r="E27589" s="1">
        <v>42048.40625</v>
      </c>
      <c r="F27589">
        <v>1</v>
      </c>
      <c r="G27589" t="s">
        <v>31</v>
      </c>
      <c r="H27589" t="s">
        <v>934</v>
      </c>
      <c r="I27589" t="s">
        <v>114</v>
      </c>
      <c r="J27589" t="s">
        <v>26</v>
      </c>
      <c r="K27589">
        <v>0</v>
      </c>
      <c r="L27589">
        <v>0</v>
      </c>
      <c r="M27589">
        <v>0</v>
      </c>
      <c r="N27589">
        <v>0</v>
      </c>
      <c r="O27589">
        <v>0</v>
      </c>
      <c r="P27589" t="s">
        <v>112</v>
      </c>
      <c r="Q27589" t="s">
        <v>2682</v>
      </c>
      <c r="R27589" t="s">
        <v>199</v>
      </c>
      <c r="S27589" t="s">
        <v>25</v>
      </c>
      <c r="T27589" t="s">
        <v>27</v>
      </c>
      <c r="U27589" t="s">
        <v>201</v>
      </c>
      <c r="V27589" t="s">
        <v>312</v>
      </c>
      <c r="W27589" t="s">
        <v>309</v>
      </c>
      <c r="X27589" t="s">
        <v>200</v>
      </c>
      <c r="Y27589">
        <v>314263</v>
      </c>
    </row>
    <row r="27590" spans="1:25" x14ac:dyDescent="0.3">
      <c r="A27590" t="s">
        <v>1574</v>
      </c>
      <c r="B27590" t="s">
        <v>34</v>
      </c>
      <c r="C27590" t="s">
        <v>72</v>
      </c>
      <c r="D27590">
        <v>1</v>
      </c>
      <c r="E27590" s="1">
        <v>40938.458333333336</v>
      </c>
      <c r="F27590">
        <v>1</v>
      </c>
      <c r="G27590" t="s">
        <v>31</v>
      </c>
      <c r="H27590" t="s">
        <v>36</v>
      </c>
      <c r="I27590" t="s">
        <v>114</v>
      </c>
      <c r="J27590" t="s">
        <v>26</v>
      </c>
      <c r="K27590">
        <v>0</v>
      </c>
      <c r="L27590">
        <v>0</v>
      </c>
      <c r="M27590">
        <v>0</v>
      </c>
      <c r="N27590">
        <v>0</v>
      </c>
      <c r="O27590">
        <v>0</v>
      </c>
      <c r="P27590" t="s">
        <v>112</v>
      </c>
      <c r="Q27590" t="s">
        <v>2682</v>
      </c>
      <c r="R27590" t="s">
        <v>199</v>
      </c>
      <c r="S27590" t="s">
        <v>25</v>
      </c>
      <c r="T27590" t="s">
        <v>27</v>
      </c>
      <c r="U27590" t="s">
        <v>201</v>
      </c>
      <c r="V27590" t="s">
        <v>312</v>
      </c>
      <c r="W27590" t="s">
        <v>309</v>
      </c>
      <c r="X27590" t="s">
        <v>200</v>
      </c>
      <c r="Y27590">
        <v>309641</v>
      </c>
    </row>
    <row r="27591" spans="1:25" x14ac:dyDescent="0.3">
      <c r="A27591" t="s">
        <v>1929</v>
      </c>
      <c r="B27591" t="s">
        <v>34</v>
      </c>
      <c r="C27591" t="s">
        <v>72</v>
      </c>
      <c r="D27591">
        <v>1</v>
      </c>
      <c r="E27591" s="1">
        <v>41215.5625</v>
      </c>
      <c r="F27591">
        <v>1</v>
      </c>
      <c r="G27591" t="s">
        <v>31</v>
      </c>
      <c r="H27591" t="s">
        <v>36</v>
      </c>
      <c r="I27591" t="s">
        <v>125</v>
      </c>
      <c r="J27591" t="s">
        <v>113</v>
      </c>
      <c r="K27591">
        <v>0</v>
      </c>
      <c r="L27591">
        <v>0</v>
      </c>
      <c r="M27591">
        <v>0</v>
      </c>
      <c r="N27591">
        <v>0</v>
      </c>
      <c r="O27591">
        <v>0</v>
      </c>
      <c r="P27591" t="s">
        <v>112</v>
      </c>
      <c r="Q27591" t="s">
        <v>2682</v>
      </c>
      <c r="R27591" t="s">
        <v>199</v>
      </c>
      <c r="S27591" t="s">
        <v>25</v>
      </c>
      <c r="T27591" t="s">
        <v>27</v>
      </c>
      <c r="U27591" t="s">
        <v>201</v>
      </c>
      <c r="V27591" t="s">
        <v>312</v>
      </c>
      <c r="W27591" t="s">
        <v>309</v>
      </c>
      <c r="X27591" t="s">
        <v>200</v>
      </c>
      <c r="Y27591">
        <v>262336</v>
      </c>
    </row>
    <row r="27592" spans="1:25" x14ac:dyDescent="0.3">
      <c r="A27592" t="s">
        <v>1823</v>
      </c>
      <c r="B27592" t="s">
        <v>256</v>
      </c>
      <c r="C27592" t="s">
        <v>72</v>
      </c>
      <c r="D27592">
        <v>1</v>
      </c>
      <c r="E27592" s="1">
        <v>41738.770833333336</v>
      </c>
      <c r="F27592">
        <v>1</v>
      </c>
      <c r="G27592" t="s">
        <v>31</v>
      </c>
      <c r="H27592" t="s">
        <v>702</v>
      </c>
      <c r="I27592" t="s">
        <v>125</v>
      </c>
      <c r="J27592" t="s">
        <v>26</v>
      </c>
      <c r="K27592">
        <v>0</v>
      </c>
      <c r="L27592">
        <v>0</v>
      </c>
      <c r="M27592">
        <v>0</v>
      </c>
      <c r="N27592">
        <v>0</v>
      </c>
      <c r="O27592">
        <v>0</v>
      </c>
      <c r="P27592" t="s">
        <v>112</v>
      </c>
      <c r="Q27592" t="s">
        <v>2689</v>
      </c>
      <c r="R27592" t="s">
        <v>1470</v>
      </c>
      <c r="S27592" t="s">
        <v>25</v>
      </c>
      <c r="T27592" t="s">
        <v>27</v>
      </c>
      <c r="U27592" t="s">
        <v>2689</v>
      </c>
      <c r="V27592" t="s">
        <v>312</v>
      </c>
      <c r="W27592" t="s">
        <v>309</v>
      </c>
      <c r="X27592" t="s">
        <v>1471</v>
      </c>
      <c r="Y27592">
        <v>245188</v>
      </c>
    </row>
    <row r="27593" spans="1:25" x14ac:dyDescent="0.3">
      <c r="A27593" t="s">
        <v>931</v>
      </c>
      <c r="B27593" t="s">
        <v>342</v>
      </c>
      <c r="C27593" t="s">
        <v>72</v>
      </c>
      <c r="D27593">
        <v>1</v>
      </c>
      <c r="E27593" s="1">
        <v>40380.395833333336</v>
      </c>
      <c r="F27593">
        <v>1</v>
      </c>
      <c r="G27593" t="s">
        <v>31</v>
      </c>
      <c r="H27593" t="s">
        <v>36</v>
      </c>
      <c r="I27593" t="s">
        <v>125</v>
      </c>
      <c r="J27593" t="s">
        <v>26</v>
      </c>
      <c r="K27593">
        <v>0</v>
      </c>
      <c r="L27593">
        <v>0</v>
      </c>
      <c r="M27593">
        <v>0</v>
      </c>
      <c r="N27593">
        <v>0</v>
      </c>
      <c r="O27593">
        <v>0</v>
      </c>
      <c r="P27593" t="s">
        <v>112</v>
      </c>
      <c r="Q27593" t="s">
        <v>2691</v>
      </c>
      <c r="R27593" t="s">
        <v>1979</v>
      </c>
      <c r="S27593" t="s">
        <v>25</v>
      </c>
      <c r="T27593" t="s">
        <v>27</v>
      </c>
      <c r="U27593" t="s">
        <v>2690</v>
      </c>
      <c r="V27593" t="s">
        <v>312</v>
      </c>
      <c r="W27593" t="s">
        <v>309</v>
      </c>
      <c r="X27593" s="3" t="s">
        <v>1980</v>
      </c>
      <c r="Y27593">
        <v>234585</v>
      </c>
    </row>
    <row r="27594" spans="1:25" x14ac:dyDescent="0.3">
      <c r="A27594" t="s">
        <v>179</v>
      </c>
      <c r="B27594" t="s">
        <v>131</v>
      </c>
      <c r="C27594" t="s">
        <v>72</v>
      </c>
      <c r="D27594">
        <v>0</v>
      </c>
      <c r="E27594" s="1">
        <v>40989.430555555555</v>
      </c>
      <c r="F27594">
        <v>1</v>
      </c>
      <c r="G27594" t="s">
        <v>31</v>
      </c>
      <c r="H27594" t="s">
        <v>30</v>
      </c>
      <c r="I27594" t="s">
        <v>26</v>
      </c>
      <c r="J27594" t="s">
        <v>26</v>
      </c>
      <c r="K27594">
        <v>0</v>
      </c>
      <c r="L27594">
        <v>0</v>
      </c>
      <c r="M27594">
        <v>0</v>
      </c>
      <c r="N27594">
        <v>0</v>
      </c>
      <c r="O27594">
        <v>0</v>
      </c>
      <c r="P27594" t="s">
        <v>112</v>
      </c>
      <c r="Q27594" t="s">
        <v>2691</v>
      </c>
      <c r="R27594" t="s">
        <v>1979</v>
      </c>
      <c r="S27594" t="s">
        <v>25</v>
      </c>
      <c r="T27594" t="s">
        <v>27</v>
      </c>
      <c r="U27594" t="s">
        <v>2690</v>
      </c>
      <c r="V27594" t="s">
        <v>312</v>
      </c>
      <c r="W27594" t="s">
        <v>309</v>
      </c>
      <c r="X27594" s="3" t="s">
        <v>1980</v>
      </c>
      <c r="Y27594">
        <v>236996</v>
      </c>
    </row>
    <row r="27595" spans="1:25" x14ac:dyDescent="0.3">
      <c r="A27595" t="s">
        <v>2407</v>
      </c>
      <c r="B27595" t="s">
        <v>98</v>
      </c>
      <c r="C27595" t="s">
        <v>72</v>
      </c>
      <c r="D27595">
        <v>2</v>
      </c>
      <c r="E27595" s="1">
        <v>41107.65625</v>
      </c>
      <c r="F27595">
        <v>1</v>
      </c>
      <c r="G27595" t="s">
        <v>31</v>
      </c>
      <c r="H27595" t="s">
        <v>36</v>
      </c>
      <c r="I27595" t="s">
        <v>26</v>
      </c>
      <c r="J27595" t="s">
        <v>113</v>
      </c>
      <c r="K27595">
        <v>0</v>
      </c>
      <c r="L27595">
        <v>0</v>
      </c>
      <c r="M27595">
        <v>0</v>
      </c>
      <c r="N27595">
        <v>0</v>
      </c>
      <c r="O27595">
        <v>0</v>
      </c>
      <c r="P27595" t="s">
        <v>112</v>
      </c>
      <c r="Q27595" t="s">
        <v>2691</v>
      </c>
      <c r="R27595" t="s">
        <v>1979</v>
      </c>
      <c r="S27595" t="s">
        <v>25</v>
      </c>
      <c r="T27595" t="s">
        <v>27</v>
      </c>
      <c r="U27595" t="s">
        <v>2690</v>
      </c>
      <c r="V27595" t="s">
        <v>312</v>
      </c>
      <c r="W27595" t="s">
        <v>309</v>
      </c>
      <c r="X27595" s="3" t="s">
        <v>1980</v>
      </c>
      <c r="Y27595">
        <v>241002</v>
      </c>
    </row>
    <row r="27596" spans="1:25" x14ac:dyDescent="0.3">
      <c r="A27596" t="s">
        <v>929</v>
      </c>
      <c r="B27596" t="s">
        <v>50</v>
      </c>
      <c r="C27596" t="s">
        <v>72</v>
      </c>
      <c r="D27596">
        <v>1</v>
      </c>
      <c r="E27596" s="1">
        <v>37261.611111111109</v>
      </c>
      <c r="F27596">
        <v>1</v>
      </c>
      <c r="G27596" t="s">
        <v>290</v>
      </c>
      <c r="H27596" t="s">
        <v>36</v>
      </c>
      <c r="I27596" t="s">
        <v>125</v>
      </c>
      <c r="J27596" t="s">
        <v>26</v>
      </c>
      <c r="K27596">
        <v>0</v>
      </c>
      <c r="L27596">
        <v>0</v>
      </c>
      <c r="M27596">
        <v>0</v>
      </c>
      <c r="N27596">
        <v>0</v>
      </c>
      <c r="O27596">
        <v>0</v>
      </c>
      <c r="P27596" t="s">
        <v>112</v>
      </c>
      <c r="Q27596" t="s">
        <v>2682</v>
      </c>
      <c r="R27596" t="s">
        <v>199</v>
      </c>
      <c r="S27596" t="s">
        <v>25</v>
      </c>
      <c r="T27596" t="s">
        <v>64</v>
      </c>
      <c r="U27596" t="s">
        <v>201</v>
      </c>
      <c r="V27596" t="s">
        <v>312</v>
      </c>
      <c r="W27596" t="s">
        <v>309</v>
      </c>
      <c r="X27596" t="s">
        <v>200</v>
      </c>
      <c r="Y27596">
        <v>247917</v>
      </c>
    </row>
    <row r="27597" spans="1:25" x14ac:dyDescent="0.3">
      <c r="A27597" t="s">
        <v>2509</v>
      </c>
      <c r="B27597" t="s">
        <v>34</v>
      </c>
      <c r="D27597">
        <v>0</v>
      </c>
      <c r="E27597" s="1">
        <v>41172.8125</v>
      </c>
      <c r="F27597">
        <v>1</v>
      </c>
      <c r="H27597" t="s">
        <v>56</v>
      </c>
      <c r="I27597" t="s">
        <v>26</v>
      </c>
      <c r="J27597" t="s">
        <v>26</v>
      </c>
      <c r="K27597">
        <v>0</v>
      </c>
      <c r="L27597">
        <v>0</v>
      </c>
      <c r="M27597">
        <v>0</v>
      </c>
      <c r="N27597">
        <v>0</v>
      </c>
      <c r="O27597">
        <v>0</v>
      </c>
      <c r="P27597" t="s">
        <v>112</v>
      </c>
      <c r="Q27597" t="s">
        <v>2682</v>
      </c>
      <c r="R27597" t="s">
        <v>199</v>
      </c>
      <c r="S27597" t="s">
        <v>25</v>
      </c>
      <c r="T27597" t="s">
        <v>27</v>
      </c>
      <c r="U27597" t="s">
        <v>201</v>
      </c>
      <c r="V27597" t="s">
        <v>312</v>
      </c>
      <c r="W27597" t="s">
        <v>309</v>
      </c>
      <c r="X27597" t="s">
        <v>200</v>
      </c>
      <c r="Y27597">
        <v>236211</v>
      </c>
    </row>
    <row r="27598" spans="1:25" x14ac:dyDescent="0.3">
      <c r="A27598" t="s">
        <v>91</v>
      </c>
      <c r="B27598" t="s">
        <v>92</v>
      </c>
      <c r="D27598">
        <v>0</v>
      </c>
      <c r="E27598" s="1">
        <v>41479.810416666667</v>
      </c>
      <c r="F27598">
        <v>1</v>
      </c>
      <c r="G27598" t="s">
        <v>31</v>
      </c>
      <c r="H27598" t="s">
        <v>47</v>
      </c>
      <c r="I27598" t="s">
        <v>26</v>
      </c>
      <c r="J27598" t="s">
        <v>26</v>
      </c>
      <c r="K27598">
        <v>0</v>
      </c>
      <c r="L27598">
        <v>0</v>
      </c>
      <c r="M27598">
        <v>0</v>
      </c>
      <c r="N27598">
        <v>0</v>
      </c>
      <c r="O27598">
        <v>0</v>
      </c>
      <c r="P27598" t="s">
        <v>112</v>
      </c>
      <c r="Q27598" t="s">
        <v>2682</v>
      </c>
      <c r="R27598" t="s">
        <v>199</v>
      </c>
      <c r="S27598" t="s">
        <v>25</v>
      </c>
      <c r="T27598" t="s">
        <v>27</v>
      </c>
      <c r="U27598" t="s">
        <v>201</v>
      </c>
      <c r="V27598" t="s">
        <v>312</v>
      </c>
      <c r="W27598" t="s">
        <v>309</v>
      </c>
      <c r="X27598" t="s">
        <v>200</v>
      </c>
      <c r="Y27598">
        <v>254240</v>
      </c>
    </row>
    <row r="27599" spans="1:25" x14ac:dyDescent="0.3">
      <c r="A27599" t="s">
        <v>697</v>
      </c>
      <c r="B27599" t="s">
        <v>98</v>
      </c>
      <c r="D27599">
        <v>0</v>
      </c>
      <c r="E27599" s="1">
        <v>40697</v>
      </c>
      <c r="F27599">
        <v>1</v>
      </c>
      <c r="H27599" t="s">
        <v>1885</v>
      </c>
      <c r="I27599" t="s">
        <v>26</v>
      </c>
      <c r="J27599" t="s">
        <v>26</v>
      </c>
      <c r="K27599">
        <v>0</v>
      </c>
      <c r="L27599">
        <v>0</v>
      </c>
      <c r="M27599">
        <v>0</v>
      </c>
      <c r="N27599">
        <v>0</v>
      </c>
      <c r="O27599">
        <v>0</v>
      </c>
      <c r="P27599" t="s">
        <v>112</v>
      </c>
      <c r="Q27599" t="s">
        <v>2689</v>
      </c>
      <c r="R27599" t="s">
        <v>1867</v>
      </c>
      <c r="S27599" t="s">
        <v>25</v>
      </c>
      <c r="T27599" t="s">
        <v>27</v>
      </c>
      <c r="U27599" t="s">
        <v>2689</v>
      </c>
      <c r="V27599" t="s">
        <v>654</v>
      </c>
      <c r="W27599" t="s">
        <v>1025</v>
      </c>
      <c r="X27599" t="s">
        <v>1868</v>
      </c>
      <c r="Y27599">
        <v>224944</v>
      </c>
    </row>
    <row r="27600" spans="1:25" x14ac:dyDescent="0.3">
      <c r="A27600" t="s">
        <v>310</v>
      </c>
      <c r="B27600" t="s">
        <v>311</v>
      </c>
      <c r="D27600">
        <v>0</v>
      </c>
      <c r="E27600" s="1">
        <v>38758.440972222219</v>
      </c>
      <c r="F27600">
        <v>1</v>
      </c>
      <c r="G27600" t="s">
        <v>31</v>
      </c>
      <c r="H27600" t="s">
        <v>47</v>
      </c>
      <c r="I27600" t="s">
        <v>26</v>
      </c>
      <c r="J27600" t="s">
        <v>26</v>
      </c>
      <c r="K27600">
        <v>0</v>
      </c>
      <c r="L27600">
        <v>0</v>
      </c>
      <c r="M27600">
        <v>0</v>
      </c>
      <c r="N27600">
        <v>0</v>
      </c>
      <c r="O27600">
        <v>0</v>
      </c>
      <c r="P27600" t="s">
        <v>112</v>
      </c>
      <c r="Q27600" t="s">
        <v>2689</v>
      </c>
      <c r="R27600" t="s">
        <v>1867</v>
      </c>
      <c r="S27600" t="s">
        <v>25</v>
      </c>
      <c r="T27600" t="s">
        <v>27</v>
      </c>
      <c r="U27600" t="s">
        <v>2689</v>
      </c>
      <c r="V27600" t="s">
        <v>654</v>
      </c>
      <c r="W27600" t="s">
        <v>1025</v>
      </c>
      <c r="X27600" t="s">
        <v>1868</v>
      </c>
      <c r="Y27600">
        <v>302657</v>
      </c>
    </row>
    <row r="27601" spans="1:25" x14ac:dyDescent="0.3">
      <c r="A27601" t="s">
        <v>310</v>
      </c>
      <c r="B27601" t="s">
        <v>311</v>
      </c>
      <c r="D27601">
        <v>0</v>
      </c>
      <c r="E27601" s="1">
        <v>39672.916666666664</v>
      </c>
      <c r="F27601">
        <v>1</v>
      </c>
      <c r="G27601" t="s">
        <v>69</v>
      </c>
      <c r="H27601" t="s">
        <v>56</v>
      </c>
      <c r="I27601" t="s">
        <v>26</v>
      </c>
      <c r="J27601" t="s">
        <v>26</v>
      </c>
      <c r="K27601">
        <v>0</v>
      </c>
      <c r="L27601">
        <v>0</v>
      </c>
      <c r="M27601">
        <v>0</v>
      </c>
      <c r="N27601">
        <v>0</v>
      </c>
      <c r="O27601">
        <v>0</v>
      </c>
      <c r="P27601" t="s">
        <v>112</v>
      </c>
      <c r="Q27601" t="s">
        <v>117</v>
      </c>
      <c r="R27601" t="s">
        <v>516</v>
      </c>
      <c r="S27601" t="s">
        <v>25</v>
      </c>
      <c r="T27601" t="s">
        <v>64</v>
      </c>
      <c r="U27601" t="s">
        <v>2686</v>
      </c>
      <c r="V27601" t="s">
        <v>459</v>
      </c>
      <c r="W27601" t="s">
        <v>1045</v>
      </c>
      <c r="X27601" t="s">
        <v>517</v>
      </c>
      <c r="Y27601">
        <v>224880</v>
      </c>
    </row>
    <row r="27602" spans="1:25" x14ac:dyDescent="0.3">
      <c r="A27602" t="s">
        <v>310</v>
      </c>
      <c r="B27602" t="s">
        <v>311</v>
      </c>
      <c r="D27602">
        <v>0</v>
      </c>
      <c r="E27602" s="1">
        <v>39875.947916666664</v>
      </c>
      <c r="F27602">
        <v>1</v>
      </c>
      <c r="G27602" t="s">
        <v>69</v>
      </c>
      <c r="H27602" t="s">
        <v>1885</v>
      </c>
      <c r="I27602" t="s">
        <v>26</v>
      </c>
      <c r="J27602" t="s">
        <v>26</v>
      </c>
      <c r="K27602">
        <v>0</v>
      </c>
      <c r="L27602">
        <v>0</v>
      </c>
      <c r="M27602">
        <v>0</v>
      </c>
      <c r="N27602">
        <v>0</v>
      </c>
      <c r="O27602">
        <v>0</v>
      </c>
      <c r="P27602" t="s">
        <v>112</v>
      </c>
      <c r="Q27602" t="s">
        <v>117</v>
      </c>
      <c r="R27602" t="s">
        <v>516</v>
      </c>
      <c r="S27602" t="s">
        <v>25</v>
      </c>
      <c r="T27602" t="s">
        <v>27</v>
      </c>
      <c r="U27602" t="s">
        <v>2686</v>
      </c>
      <c r="V27602" t="s">
        <v>459</v>
      </c>
      <c r="W27602" t="s">
        <v>1045</v>
      </c>
      <c r="X27602" t="s">
        <v>517</v>
      </c>
      <c r="Y27602">
        <v>225450</v>
      </c>
    </row>
    <row r="27603" spans="1:25" x14ac:dyDescent="0.3">
      <c r="A27603" t="s">
        <v>341</v>
      </c>
      <c r="B27603" t="s">
        <v>342</v>
      </c>
      <c r="D27603">
        <v>0</v>
      </c>
      <c r="E27603" s="1">
        <v>39591.260416666664</v>
      </c>
      <c r="F27603">
        <v>1</v>
      </c>
      <c r="G27603" t="s">
        <v>31</v>
      </c>
      <c r="H27603" t="s">
        <v>47</v>
      </c>
      <c r="I27603" t="s">
        <v>26</v>
      </c>
      <c r="J27603" t="s">
        <v>26</v>
      </c>
      <c r="K27603">
        <v>0</v>
      </c>
      <c r="L27603">
        <v>0</v>
      </c>
      <c r="M27603" s="2">
        <v>144634</v>
      </c>
      <c r="N27603">
        <v>0</v>
      </c>
      <c r="O27603">
        <v>0</v>
      </c>
      <c r="P27603" t="s">
        <v>112</v>
      </c>
      <c r="Q27603" t="s">
        <v>117</v>
      </c>
      <c r="R27603" t="s">
        <v>115</v>
      </c>
      <c r="S27603" t="s">
        <v>25</v>
      </c>
      <c r="T27603" t="s">
        <v>64</v>
      </c>
      <c r="U27603" t="s">
        <v>2686</v>
      </c>
      <c r="V27603" t="s">
        <v>51</v>
      </c>
      <c r="W27603" t="s">
        <v>846</v>
      </c>
      <c r="X27603" t="s">
        <v>116</v>
      </c>
      <c r="Y27603">
        <v>201557</v>
      </c>
    </row>
    <row r="27604" spans="1:25" x14ac:dyDescent="0.3">
      <c r="A27604" t="s">
        <v>341</v>
      </c>
      <c r="B27604" t="s">
        <v>342</v>
      </c>
      <c r="D27604">
        <v>0</v>
      </c>
      <c r="E27604" s="1">
        <v>38206.736111111109</v>
      </c>
      <c r="F27604">
        <v>1</v>
      </c>
      <c r="G27604" t="s">
        <v>31</v>
      </c>
      <c r="H27604" t="s">
        <v>56</v>
      </c>
      <c r="I27604" t="s">
        <v>125</v>
      </c>
      <c r="J27604" t="s">
        <v>26</v>
      </c>
      <c r="K27604">
        <v>0</v>
      </c>
      <c r="L27604">
        <v>0</v>
      </c>
      <c r="M27604">
        <v>0</v>
      </c>
      <c r="N27604">
        <v>0</v>
      </c>
      <c r="O27604">
        <v>0</v>
      </c>
      <c r="P27604" t="s">
        <v>112</v>
      </c>
      <c r="Q27604" t="s">
        <v>2050</v>
      </c>
      <c r="R27604" t="s">
        <v>1239</v>
      </c>
      <c r="S27604" t="s">
        <v>25</v>
      </c>
      <c r="T27604" t="s">
        <v>27</v>
      </c>
      <c r="U27604" t="s">
        <v>201</v>
      </c>
      <c r="V27604" t="s">
        <v>343</v>
      </c>
      <c r="W27604" t="s">
        <v>340</v>
      </c>
      <c r="X27604" t="s">
        <v>1240</v>
      </c>
      <c r="Y27604">
        <v>329788</v>
      </c>
    </row>
    <row r="27605" spans="1:25" x14ac:dyDescent="0.3">
      <c r="A27605" t="s">
        <v>341</v>
      </c>
      <c r="B27605" t="s">
        <v>342</v>
      </c>
      <c r="D27605">
        <v>0</v>
      </c>
      <c r="E27605" s="1">
        <v>39971.017361111109</v>
      </c>
      <c r="F27605">
        <v>1</v>
      </c>
      <c r="G27605" t="s">
        <v>31</v>
      </c>
      <c r="H27605" t="s">
        <v>1885</v>
      </c>
      <c r="I27605" t="s">
        <v>26</v>
      </c>
      <c r="J27605" t="s">
        <v>26</v>
      </c>
      <c r="K27605">
        <v>0</v>
      </c>
      <c r="L27605">
        <v>0</v>
      </c>
      <c r="M27605">
        <v>0</v>
      </c>
      <c r="N27605">
        <v>0</v>
      </c>
      <c r="O27605">
        <v>0</v>
      </c>
      <c r="P27605" t="s">
        <v>112</v>
      </c>
      <c r="Q27605" t="s">
        <v>2050</v>
      </c>
      <c r="R27605" t="s">
        <v>1239</v>
      </c>
      <c r="S27605" t="s">
        <v>25</v>
      </c>
      <c r="T27605" t="s">
        <v>27</v>
      </c>
      <c r="U27605" t="s">
        <v>201</v>
      </c>
      <c r="V27605" t="s">
        <v>343</v>
      </c>
      <c r="W27605" t="s">
        <v>340</v>
      </c>
      <c r="X27605" t="s">
        <v>1240</v>
      </c>
      <c r="Y27605">
        <v>327469</v>
      </c>
    </row>
    <row r="27606" spans="1:25" x14ac:dyDescent="0.3">
      <c r="A27606" t="s">
        <v>341</v>
      </c>
      <c r="B27606" t="s">
        <v>342</v>
      </c>
      <c r="D27606">
        <v>0</v>
      </c>
      <c r="E27606" s="1">
        <v>40009.5625</v>
      </c>
      <c r="F27606">
        <v>1</v>
      </c>
      <c r="G27606" t="s">
        <v>31</v>
      </c>
      <c r="H27606" t="s">
        <v>36</v>
      </c>
      <c r="I27606" t="s">
        <v>26</v>
      </c>
      <c r="J27606" t="s">
        <v>26</v>
      </c>
      <c r="K27606">
        <v>0</v>
      </c>
      <c r="L27606">
        <v>0</v>
      </c>
      <c r="M27606">
        <v>0</v>
      </c>
      <c r="N27606">
        <v>0</v>
      </c>
      <c r="O27606">
        <v>0</v>
      </c>
      <c r="P27606" t="s">
        <v>112</v>
      </c>
      <c r="Q27606" t="s">
        <v>2682</v>
      </c>
      <c r="R27606" t="s">
        <v>199</v>
      </c>
      <c r="S27606" t="s">
        <v>25</v>
      </c>
      <c r="T27606" t="s">
        <v>27</v>
      </c>
      <c r="U27606" t="s">
        <v>201</v>
      </c>
      <c r="V27606" t="s">
        <v>343</v>
      </c>
      <c r="W27606" t="s">
        <v>340</v>
      </c>
      <c r="X27606" t="s">
        <v>200</v>
      </c>
      <c r="Y27606">
        <v>246893</v>
      </c>
    </row>
    <row r="27607" spans="1:25" x14ac:dyDescent="0.3">
      <c r="A27607" t="s">
        <v>445</v>
      </c>
      <c r="B27607" t="s">
        <v>98</v>
      </c>
      <c r="D27607">
        <v>0</v>
      </c>
      <c r="E27607" s="1">
        <v>39407.416666666664</v>
      </c>
      <c r="F27607">
        <v>1</v>
      </c>
      <c r="G27607" t="s">
        <v>31</v>
      </c>
      <c r="H27607" t="s">
        <v>56</v>
      </c>
      <c r="I27607" t="s">
        <v>26</v>
      </c>
      <c r="J27607" t="s">
        <v>26</v>
      </c>
      <c r="K27607">
        <v>0</v>
      </c>
      <c r="L27607">
        <v>0</v>
      </c>
      <c r="M27607">
        <v>0</v>
      </c>
      <c r="N27607">
        <v>0</v>
      </c>
      <c r="O27607">
        <v>0</v>
      </c>
      <c r="P27607" t="s">
        <v>112</v>
      </c>
      <c r="Q27607" t="s">
        <v>2682</v>
      </c>
      <c r="R27607" t="s">
        <v>199</v>
      </c>
      <c r="S27607" t="s">
        <v>25</v>
      </c>
      <c r="T27607" t="s">
        <v>27</v>
      </c>
      <c r="U27607" t="s">
        <v>201</v>
      </c>
      <c r="V27607" t="s">
        <v>343</v>
      </c>
      <c r="W27607" t="s">
        <v>340</v>
      </c>
      <c r="X27607" t="s">
        <v>200</v>
      </c>
      <c r="Y27607">
        <v>319635</v>
      </c>
    </row>
    <row r="27608" spans="1:25" x14ac:dyDescent="0.3">
      <c r="A27608" t="s">
        <v>445</v>
      </c>
      <c r="B27608" t="s">
        <v>98</v>
      </c>
      <c r="D27608">
        <v>0</v>
      </c>
      <c r="E27608" s="1">
        <v>39402.618055555555</v>
      </c>
      <c r="F27608">
        <v>1</v>
      </c>
      <c r="G27608" t="s">
        <v>31</v>
      </c>
      <c r="H27608" t="s">
        <v>56</v>
      </c>
      <c r="I27608" t="s">
        <v>26</v>
      </c>
      <c r="J27608" t="s">
        <v>26</v>
      </c>
      <c r="K27608">
        <v>0</v>
      </c>
      <c r="L27608">
        <v>0</v>
      </c>
      <c r="M27608">
        <v>0</v>
      </c>
      <c r="N27608">
        <v>0</v>
      </c>
      <c r="O27608">
        <v>0</v>
      </c>
      <c r="P27608" t="s">
        <v>112</v>
      </c>
      <c r="Q27608" t="s">
        <v>2689</v>
      </c>
      <c r="R27608" t="s">
        <v>1470</v>
      </c>
      <c r="S27608" t="s">
        <v>25</v>
      </c>
      <c r="T27608" t="s">
        <v>27</v>
      </c>
      <c r="U27608" t="s">
        <v>2689</v>
      </c>
      <c r="V27608" t="s">
        <v>99</v>
      </c>
      <c r="W27608" t="s">
        <v>444</v>
      </c>
      <c r="X27608" t="s">
        <v>1471</v>
      </c>
      <c r="Y27608">
        <v>360428</v>
      </c>
    </row>
    <row r="27609" spans="1:25" x14ac:dyDescent="0.3">
      <c r="A27609" t="s">
        <v>445</v>
      </c>
      <c r="B27609" t="s">
        <v>98</v>
      </c>
      <c r="D27609">
        <v>0</v>
      </c>
      <c r="E27609" s="1">
        <v>39430.458333333336</v>
      </c>
      <c r="F27609">
        <v>1</v>
      </c>
      <c r="G27609" t="s">
        <v>31</v>
      </c>
      <c r="H27609" t="s">
        <v>47</v>
      </c>
      <c r="I27609" t="s">
        <v>26</v>
      </c>
      <c r="J27609" t="s">
        <v>26</v>
      </c>
      <c r="K27609">
        <v>0</v>
      </c>
      <c r="L27609">
        <v>0</v>
      </c>
      <c r="M27609">
        <v>0</v>
      </c>
      <c r="N27609">
        <v>0</v>
      </c>
      <c r="O27609">
        <v>0</v>
      </c>
      <c r="P27609" t="s">
        <v>112</v>
      </c>
      <c r="Q27609" t="s">
        <v>2689</v>
      </c>
      <c r="R27609" t="s">
        <v>1470</v>
      </c>
      <c r="S27609" t="s">
        <v>25</v>
      </c>
      <c r="T27609" t="s">
        <v>27</v>
      </c>
      <c r="U27609" t="s">
        <v>2689</v>
      </c>
      <c r="V27609" t="s">
        <v>99</v>
      </c>
      <c r="W27609" t="s">
        <v>444</v>
      </c>
      <c r="X27609" t="s">
        <v>1471</v>
      </c>
      <c r="Y27609">
        <v>348821</v>
      </c>
    </row>
    <row r="27610" spans="1:25" x14ac:dyDescent="0.3">
      <c r="A27610" t="s">
        <v>445</v>
      </c>
      <c r="B27610" t="s">
        <v>98</v>
      </c>
      <c r="D27610">
        <v>0</v>
      </c>
      <c r="E27610" s="1">
        <v>39411.378472222219</v>
      </c>
      <c r="F27610">
        <v>1</v>
      </c>
      <c r="G27610" t="s">
        <v>31</v>
      </c>
      <c r="H27610" t="s">
        <v>56</v>
      </c>
      <c r="I27610" t="s">
        <v>125</v>
      </c>
      <c r="J27610" t="s">
        <v>26</v>
      </c>
      <c r="K27610">
        <v>0</v>
      </c>
      <c r="L27610">
        <v>0</v>
      </c>
      <c r="M27610">
        <v>0</v>
      </c>
      <c r="N27610">
        <v>0</v>
      </c>
      <c r="O27610">
        <v>0</v>
      </c>
      <c r="P27610" t="s">
        <v>112</v>
      </c>
      <c r="Q27610" t="s">
        <v>2682</v>
      </c>
      <c r="R27610" t="s">
        <v>199</v>
      </c>
      <c r="S27610" t="s">
        <v>25</v>
      </c>
      <c r="T27610" t="s">
        <v>27</v>
      </c>
      <c r="U27610" t="s">
        <v>201</v>
      </c>
      <c r="V27610" t="s">
        <v>66</v>
      </c>
      <c r="W27610" t="s">
        <v>61</v>
      </c>
      <c r="X27610" t="s">
        <v>200</v>
      </c>
      <c r="Y27610">
        <v>3719</v>
      </c>
    </row>
    <row r="27611" spans="1:25" x14ac:dyDescent="0.3">
      <c r="A27611" t="s">
        <v>445</v>
      </c>
      <c r="B27611" t="s">
        <v>98</v>
      </c>
      <c r="D27611">
        <v>0</v>
      </c>
      <c r="E27611" s="1">
        <v>39668</v>
      </c>
      <c r="F27611">
        <v>1</v>
      </c>
      <c r="G27611" t="s">
        <v>31</v>
      </c>
      <c r="H27611" t="s">
        <v>56</v>
      </c>
      <c r="I27611" t="s">
        <v>26</v>
      </c>
      <c r="J27611" t="s">
        <v>26</v>
      </c>
      <c r="K27611">
        <v>0</v>
      </c>
      <c r="L27611">
        <v>0</v>
      </c>
      <c r="M27611">
        <v>0</v>
      </c>
      <c r="N27611">
        <v>0</v>
      </c>
      <c r="O27611">
        <v>0</v>
      </c>
      <c r="P27611" t="s">
        <v>112</v>
      </c>
      <c r="Q27611" t="s">
        <v>2682</v>
      </c>
      <c r="R27611" t="s">
        <v>199</v>
      </c>
      <c r="S27611" t="s">
        <v>25</v>
      </c>
      <c r="T27611" t="s">
        <v>27</v>
      </c>
      <c r="U27611" t="s">
        <v>201</v>
      </c>
      <c r="V27611" t="s">
        <v>66</v>
      </c>
      <c r="W27611" t="s">
        <v>61</v>
      </c>
      <c r="X27611" t="s">
        <v>200</v>
      </c>
      <c r="Y27611">
        <v>332602</v>
      </c>
    </row>
    <row r="27612" spans="1:25" x14ac:dyDescent="0.3">
      <c r="A27612" t="s">
        <v>445</v>
      </c>
      <c r="B27612" t="s">
        <v>98</v>
      </c>
      <c r="D27612">
        <v>0</v>
      </c>
      <c r="E27612" s="1">
        <v>40480.736111111109</v>
      </c>
      <c r="F27612">
        <v>1</v>
      </c>
      <c r="G27612" t="s">
        <v>31</v>
      </c>
      <c r="H27612" t="s">
        <v>165</v>
      </c>
      <c r="I27612" t="s">
        <v>125</v>
      </c>
      <c r="J27612" t="s">
        <v>113</v>
      </c>
      <c r="K27612">
        <v>0</v>
      </c>
      <c r="L27612">
        <v>0</v>
      </c>
      <c r="M27612" s="2">
        <v>178906</v>
      </c>
      <c r="N27612">
        <v>0</v>
      </c>
      <c r="O27612">
        <v>0</v>
      </c>
      <c r="P27612" t="s">
        <v>112</v>
      </c>
      <c r="Q27612" t="s">
        <v>117</v>
      </c>
      <c r="R27612" t="s">
        <v>516</v>
      </c>
      <c r="S27612" t="s">
        <v>25</v>
      </c>
      <c r="T27612" t="s">
        <v>64</v>
      </c>
      <c r="U27612" t="s">
        <v>2686</v>
      </c>
      <c r="V27612" t="s">
        <v>93</v>
      </c>
      <c r="W27612" t="s">
        <v>1567</v>
      </c>
      <c r="X27612" t="s">
        <v>517</v>
      </c>
      <c r="Y27612">
        <v>245841</v>
      </c>
    </row>
    <row r="27613" spans="1:25" x14ac:dyDescent="0.3">
      <c r="A27613" t="s">
        <v>1068</v>
      </c>
      <c r="B27613" t="s">
        <v>98</v>
      </c>
      <c r="D27613">
        <v>0</v>
      </c>
      <c r="E27613" s="1">
        <v>37101.916666666664</v>
      </c>
      <c r="F27613">
        <v>1</v>
      </c>
      <c r="G27613" t="s">
        <v>31</v>
      </c>
      <c r="H27613" t="s">
        <v>47</v>
      </c>
      <c r="I27613" t="s">
        <v>26</v>
      </c>
      <c r="J27613" t="s">
        <v>26</v>
      </c>
      <c r="K27613">
        <v>0</v>
      </c>
      <c r="L27613">
        <v>0</v>
      </c>
      <c r="M27613">
        <v>0</v>
      </c>
      <c r="N27613">
        <v>0</v>
      </c>
      <c r="O27613">
        <v>0</v>
      </c>
      <c r="P27613" t="s">
        <v>112</v>
      </c>
      <c r="Q27613" t="s">
        <v>117</v>
      </c>
      <c r="R27613" t="s">
        <v>516</v>
      </c>
      <c r="S27613" t="s">
        <v>25</v>
      </c>
      <c r="T27613" t="s">
        <v>64</v>
      </c>
      <c r="U27613" t="s">
        <v>2686</v>
      </c>
      <c r="V27613" t="s">
        <v>93</v>
      </c>
      <c r="W27613" t="s">
        <v>1567</v>
      </c>
      <c r="X27613" t="s">
        <v>517</v>
      </c>
      <c r="Y27613">
        <v>268929</v>
      </c>
    </row>
    <row r="27614" spans="1:25" x14ac:dyDescent="0.3">
      <c r="A27614" t="s">
        <v>529</v>
      </c>
      <c r="B27614" t="s">
        <v>250</v>
      </c>
      <c r="D27614">
        <v>0</v>
      </c>
      <c r="E27614" s="1">
        <v>41483.429166666669</v>
      </c>
      <c r="F27614">
        <v>1</v>
      </c>
      <c r="G27614" t="s">
        <v>31</v>
      </c>
      <c r="H27614" t="s">
        <v>56</v>
      </c>
      <c r="I27614" t="s">
        <v>26</v>
      </c>
      <c r="J27614" t="s">
        <v>26</v>
      </c>
      <c r="K27614">
        <v>0</v>
      </c>
      <c r="L27614">
        <v>0</v>
      </c>
      <c r="M27614">
        <v>0</v>
      </c>
      <c r="N27614">
        <v>0</v>
      </c>
      <c r="O27614">
        <v>0</v>
      </c>
      <c r="P27614" t="s">
        <v>112</v>
      </c>
      <c r="Q27614" t="s">
        <v>117</v>
      </c>
      <c r="R27614" t="s">
        <v>516</v>
      </c>
      <c r="S27614" t="s">
        <v>25</v>
      </c>
      <c r="T27614" t="s">
        <v>64</v>
      </c>
      <c r="U27614" t="s">
        <v>2686</v>
      </c>
      <c r="V27614" t="s">
        <v>93</v>
      </c>
      <c r="W27614" t="s">
        <v>1567</v>
      </c>
      <c r="X27614" t="s">
        <v>517</v>
      </c>
      <c r="Y27614">
        <v>342663</v>
      </c>
    </row>
    <row r="27615" spans="1:25" x14ac:dyDescent="0.3">
      <c r="A27615" t="s">
        <v>529</v>
      </c>
      <c r="B27615" t="s">
        <v>250</v>
      </c>
      <c r="D27615">
        <v>0</v>
      </c>
      <c r="E27615" s="1">
        <v>41535.770833333336</v>
      </c>
      <c r="F27615">
        <v>1</v>
      </c>
      <c r="G27615" t="s">
        <v>31</v>
      </c>
      <c r="H27615" t="s">
        <v>30</v>
      </c>
      <c r="I27615" t="s">
        <v>26</v>
      </c>
      <c r="J27615" t="s">
        <v>26</v>
      </c>
      <c r="K27615">
        <v>0</v>
      </c>
      <c r="L27615">
        <v>0</v>
      </c>
      <c r="M27615">
        <v>0</v>
      </c>
      <c r="N27615">
        <v>0</v>
      </c>
      <c r="O27615">
        <v>0</v>
      </c>
      <c r="P27615" t="s">
        <v>112</v>
      </c>
      <c r="Q27615" t="s">
        <v>117</v>
      </c>
      <c r="R27615" t="s">
        <v>516</v>
      </c>
      <c r="S27615" t="s">
        <v>25</v>
      </c>
      <c r="T27615" t="s">
        <v>64</v>
      </c>
      <c r="U27615" t="s">
        <v>2686</v>
      </c>
      <c r="V27615" t="s">
        <v>93</v>
      </c>
      <c r="W27615" t="s">
        <v>1567</v>
      </c>
      <c r="X27615" t="s">
        <v>517</v>
      </c>
      <c r="Y27615">
        <v>342076</v>
      </c>
    </row>
    <row r="27616" spans="1:25" x14ac:dyDescent="0.3">
      <c r="A27616" t="s">
        <v>529</v>
      </c>
      <c r="B27616" t="s">
        <v>250</v>
      </c>
      <c r="D27616">
        <v>0</v>
      </c>
      <c r="E27616" s="1">
        <v>41841.75</v>
      </c>
      <c r="F27616">
        <v>1</v>
      </c>
      <c r="G27616" t="s">
        <v>31</v>
      </c>
      <c r="I27616" t="s">
        <v>26</v>
      </c>
      <c r="J27616" t="s">
        <v>26</v>
      </c>
      <c r="K27616">
        <v>0</v>
      </c>
      <c r="L27616">
        <v>0</v>
      </c>
      <c r="M27616">
        <v>0</v>
      </c>
      <c r="N27616">
        <v>0</v>
      </c>
      <c r="O27616">
        <v>0</v>
      </c>
      <c r="P27616" t="s">
        <v>112</v>
      </c>
      <c r="Q27616" t="s">
        <v>117</v>
      </c>
      <c r="R27616" t="s">
        <v>516</v>
      </c>
      <c r="S27616" t="s">
        <v>25</v>
      </c>
      <c r="T27616" t="s">
        <v>64</v>
      </c>
      <c r="U27616" t="s">
        <v>2686</v>
      </c>
      <c r="V27616" t="s">
        <v>93</v>
      </c>
      <c r="W27616" t="s">
        <v>1567</v>
      </c>
      <c r="X27616" t="s">
        <v>517</v>
      </c>
      <c r="Y27616">
        <v>270203</v>
      </c>
    </row>
    <row r="27617" spans="1:25" x14ac:dyDescent="0.3">
      <c r="A27617" t="s">
        <v>529</v>
      </c>
      <c r="B27617" t="s">
        <v>250</v>
      </c>
      <c r="D27617">
        <v>0</v>
      </c>
      <c r="E27617" s="1">
        <v>40112.888888888891</v>
      </c>
      <c r="F27617">
        <v>1</v>
      </c>
      <c r="G27617" t="s">
        <v>69</v>
      </c>
      <c r="H27617" t="s">
        <v>30</v>
      </c>
      <c r="I27617" t="s">
        <v>26</v>
      </c>
      <c r="J27617" t="s">
        <v>26</v>
      </c>
      <c r="K27617">
        <v>0</v>
      </c>
      <c r="L27617">
        <v>0</v>
      </c>
      <c r="M27617">
        <v>0</v>
      </c>
      <c r="N27617">
        <v>0</v>
      </c>
      <c r="O27617">
        <v>0</v>
      </c>
      <c r="P27617" t="s">
        <v>112</v>
      </c>
      <c r="Q27617" t="s">
        <v>2682</v>
      </c>
      <c r="R27617" t="s">
        <v>199</v>
      </c>
      <c r="S27617" t="s">
        <v>25</v>
      </c>
      <c r="T27617" t="s">
        <v>27</v>
      </c>
      <c r="U27617" t="s">
        <v>201</v>
      </c>
      <c r="V27617" t="s">
        <v>93</v>
      </c>
      <c r="W27617" t="s">
        <v>466</v>
      </c>
      <c r="X27617" t="s">
        <v>200</v>
      </c>
      <c r="Y27617">
        <v>322528</v>
      </c>
    </row>
    <row r="27618" spans="1:25" x14ac:dyDescent="0.3">
      <c r="A27618" t="s">
        <v>521</v>
      </c>
      <c r="B27618" t="s">
        <v>98</v>
      </c>
      <c r="D27618">
        <v>0</v>
      </c>
      <c r="E27618" s="1">
        <v>40157.645833333336</v>
      </c>
      <c r="F27618">
        <v>1</v>
      </c>
      <c r="G27618" t="s">
        <v>31</v>
      </c>
      <c r="H27618" t="s">
        <v>1885</v>
      </c>
      <c r="I27618" t="s">
        <v>26</v>
      </c>
      <c r="J27618" t="s">
        <v>26</v>
      </c>
      <c r="K27618">
        <v>0</v>
      </c>
      <c r="L27618">
        <v>0</v>
      </c>
      <c r="M27618">
        <v>0</v>
      </c>
      <c r="N27618">
        <v>0</v>
      </c>
      <c r="O27618">
        <v>0</v>
      </c>
      <c r="P27618" t="s">
        <v>112</v>
      </c>
      <c r="Q27618" t="s">
        <v>2682</v>
      </c>
      <c r="R27618" t="s">
        <v>199</v>
      </c>
      <c r="S27618" t="s">
        <v>25</v>
      </c>
      <c r="T27618" t="s">
        <v>27</v>
      </c>
      <c r="U27618" t="s">
        <v>201</v>
      </c>
      <c r="V27618" t="s">
        <v>55</v>
      </c>
      <c r="W27618" t="s">
        <v>414</v>
      </c>
      <c r="X27618" t="s">
        <v>200</v>
      </c>
      <c r="Y27618">
        <v>327369</v>
      </c>
    </row>
    <row r="27619" spans="1:25" x14ac:dyDescent="0.3">
      <c r="A27619" t="s">
        <v>521</v>
      </c>
      <c r="B27619" t="s">
        <v>98</v>
      </c>
      <c r="D27619">
        <v>0</v>
      </c>
      <c r="E27619" s="1">
        <v>39793.458333333336</v>
      </c>
      <c r="F27619">
        <v>1</v>
      </c>
      <c r="G27619" t="s">
        <v>31</v>
      </c>
      <c r="H27619" t="s">
        <v>1885</v>
      </c>
      <c r="I27619" t="s">
        <v>26</v>
      </c>
      <c r="J27619" t="s">
        <v>26</v>
      </c>
      <c r="K27619">
        <v>0</v>
      </c>
      <c r="L27619">
        <v>0</v>
      </c>
      <c r="M27619">
        <v>0</v>
      </c>
      <c r="N27619">
        <v>0</v>
      </c>
      <c r="O27619">
        <v>0</v>
      </c>
      <c r="P27619" t="s">
        <v>112</v>
      </c>
      <c r="Q27619" t="s">
        <v>2682</v>
      </c>
      <c r="R27619" t="s">
        <v>199</v>
      </c>
      <c r="S27619" t="s">
        <v>25</v>
      </c>
      <c r="T27619" t="s">
        <v>27</v>
      </c>
      <c r="U27619" t="s">
        <v>201</v>
      </c>
      <c r="V27619" t="s">
        <v>55</v>
      </c>
      <c r="W27619" t="s">
        <v>414</v>
      </c>
      <c r="X27619" t="s">
        <v>200</v>
      </c>
      <c r="Y27619">
        <v>254146</v>
      </c>
    </row>
    <row r="27620" spans="1:25" x14ac:dyDescent="0.3">
      <c r="A27620" t="s">
        <v>521</v>
      </c>
      <c r="B27620" t="s">
        <v>98</v>
      </c>
      <c r="D27620">
        <v>0</v>
      </c>
      <c r="E27620" s="1">
        <v>39916.909722222219</v>
      </c>
      <c r="F27620">
        <v>1</v>
      </c>
      <c r="G27620" t="s">
        <v>69</v>
      </c>
      <c r="H27620" t="s">
        <v>36</v>
      </c>
      <c r="I27620" t="s">
        <v>26</v>
      </c>
      <c r="J27620" t="s">
        <v>26</v>
      </c>
      <c r="K27620">
        <v>0</v>
      </c>
      <c r="L27620">
        <v>0</v>
      </c>
      <c r="M27620">
        <v>0</v>
      </c>
      <c r="N27620">
        <v>0</v>
      </c>
      <c r="O27620">
        <v>0</v>
      </c>
      <c r="P27620" t="s">
        <v>112</v>
      </c>
      <c r="Q27620" t="s">
        <v>2682</v>
      </c>
      <c r="R27620" t="s">
        <v>199</v>
      </c>
      <c r="S27620" t="s">
        <v>25</v>
      </c>
      <c r="T27620" t="s">
        <v>27</v>
      </c>
      <c r="U27620" t="s">
        <v>201</v>
      </c>
      <c r="V27620" t="s">
        <v>55</v>
      </c>
      <c r="W27620" t="s">
        <v>414</v>
      </c>
      <c r="X27620" t="s">
        <v>200</v>
      </c>
      <c r="Y27620">
        <v>355131</v>
      </c>
    </row>
    <row r="27621" spans="1:25" x14ac:dyDescent="0.3">
      <c r="A27621" t="s">
        <v>521</v>
      </c>
      <c r="B27621" t="s">
        <v>98</v>
      </c>
      <c r="D27621">
        <v>0</v>
      </c>
      <c r="E27621" s="1">
        <v>40065.9375</v>
      </c>
      <c r="F27621">
        <v>1</v>
      </c>
      <c r="G27621" t="s">
        <v>69</v>
      </c>
      <c r="H27621" t="s">
        <v>30</v>
      </c>
      <c r="I27621" t="s">
        <v>26</v>
      </c>
      <c r="J27621" t="s">
        <v>26</v>
      </c>
      <c r="K27621">
        <v>0</v>
      </c>
      <c r="L27621">
        <v>0</v>
      </c>
      <c r="M27621">
        <v>0</v>
      </c>
      <c r="N27621">
        <v>0</v>
      </c>
      <c r="O27621">
        <v>0</v>
      </c>
      <c r="P27621" t="s">
        <v>112</v>
      </c>
      <c r="Q27621" t="s">
        <v>2682</v>
      </c>
      <c r="R27621" t="s">
        <v>199</v>
      </c>
      <c r="S27621" t="s">
        <v>25</v>
      </c>
      <c r="T27621" t="s">
        <v>27</v>
      </c>
      <c r="U27621" t="s">
        <v>201</v>
      </c>
      <c r="V27621" t="s">
        <v>55</v>
      </c>
      <c r="W27621" t="s">
        <v>414</v>
      </c>
      <c r="X27621" t="s">
        <v>200</v>
      </c>
      <c r="Y27621">
        <v>256899</v>
      </c>
    </row>
    <row r="27622" spans="1:25" x14ac:dyDescent="0.3">
      <c r="A27622" t="s">
        <v>2620</v>
      </c>
      <c r="B27622" t="s">
        <v>82</v>
      </c>
      <c r="D27622">
        <v>0</v>
      </c>
      <c r="E27622" s="1">
        <v>41908.804166666669</v>
      </c>
      <c r="F27622">
        <v>1</v>
      </c>
      <c r="G27622" t="s">
        <v>79</v>
      </c>
      <c r="H27622" t="s">
        <v>47</v>
      </c>
      <c r="I27622" t="s">
        <v>2697</v>
      </c>
      <c r="J27622" t="s">
        <v>212</v>
      </c>
      <c r="K27622">
        <v>0</v>
      </c>
      <c r="L27622">
        <v>0</v>
      </c>
      <c r="M27622">
        <v>0</v>
      </c>
      <c r="N27622">
        <v>0</v>
      </c>
      <c r="O27622">
        <v>0</v>
      </c>
      <c r="P27622" t="s">
        <v>112</v>
      </c>
      <c r="Q27622" t="s">
        <v>2682</v>
      </c>
      <c r="R27622" t="s">
        <v>1379</v>
      </c>
      <c r="S27622" t="s">
        <v>25</v>
      </c>
      <c r="T27622" t="s">
        <v>27</v>
      </c>
      <c r="U27622" t="s">
        <v>201</v>
      </c>
      <c r="V27622" t="s">
        <v>55</v>
      </c>
      <c r="W27622" t="s">
        <v>414</v>
      </c>
      <c r="X27622" t="s">
        <v>1380</v>
      </c>
      <c r="Y27622">
        <v>211391</v>
      </c>
    </row>
    <row r="27623" spans="1:25" x14ac:dyDescent="0.3">
      <c r="A27623" t="s">
        <v>352</v>
      </c>
      <c r="B27623" t="s">
        <v>250</v>
      </c>
      <c r="D27623">
        <v>0</v>
      </c>
      <c r="E27623" s="1">
        <v>39322.3125</v>
      </c>
      <c r="F27623">
        <v>1</v>
      </c>
      <c r="G27623" t="s">
        <v>290</v>
      </c>
      <c r="H27623" t="s">
        <v>47</v>
      </c>
      <c r="I27623" t="s">
        <v>26</v>
      </c>
      <c r="J27623" t="s">
        <v>26</v>
      </c>
      <c r="K27623">
        <v>0</v>
      </c>
      <c r="L27623">
        <v>0</v>
      </c>
      <c r="M27623">
        <v>0</v>
      </c>
      <c r="N27623">
        <v>0</v>
      </c>
      <c r="O27623">
        <v>0</v>
      </c>
      <c r="P27623" t="s">
        <v>112</v>
      </c>
      <c r="Q27623" t="s">
        <v>117</v>
      </c>
      <c r="R27623" t="s">
        <v>516</v>
      </c>
      <c r="S27623" t="s">
        <v>25</v>
      </c>
      <c r="T27623" t="s">
        <v>64</v>
      </c>
      <c r="U27623" t="s">
        <v>2686</v>
      </c>
      <c r="V27623" t="s">
        <v>336</v>
      </c>
      <c r="W27623" t="s">
        <v>873</v>
      </c>
      <c r="X27623" t="s">
        <v>517</v>
      </c>
      <c r="Y27623">
        <v>221560</v>
      </c>
    </row>
    <row r="27624" spans="1:25" x14ac:dyDescent="0.3">
      <c r="A27624" t="s">
        <v>352</v>
      </c>
      <c r="B27624" t="s">
        <v>250</v>
      </c>
      <c r="D27624">
        <v>0</v>
      </c>
      <c r="E27624" s="1">
        <v>41065.619444444441</v>
      </c>
      <c r="F27624">
        <v>1</v>
      </c>
      <c r="G27624" t="s">
        <v>31</v>
      </c>
      <c r="H27624" t="s">
        <v>47</v>
      </c>
      <c r="I27624" t="s">
        <v>26</v>
      </c>
      <c r="J27624" t="s">
        <v>26</v>
      </c>
      <c r="K27624">
        <v>0</v>
      </c>
      <c r="L27624">
        <v>0</v>
      </c>
      <c r="M27624">
        <v>0</v>
      </c>
      <c r="N27624">
        <v>0</v>
      </c>
      <c r="O27624">
        <v>0</v>
      </c>
      <c r="P27624" t="s">
        <v>112</v>
      </c>
      <c r="Q27624" t="s">
        <v>2682</v>
      </c>
      <c r="R27624" t="s">
        <v>199</v>
      </c>
      <c r="S27624" t="s">
        <v>25</v>
      </c>
      <c r="T27624" t="s">
        <v>27</v>
      </c>
      <c r="U27624" t="s">
        <v>201</v>
      </c>
      <c r="V27624" t="s">
        <v>99</v>
      </c>
      <c r="W27624" t="s">
        <v>520</v>
      </c>
      <c r="X27624" t="s">
        <v>200</v>
      </c>
      <c r="Y27624">
        <v>204716</v>
      </c>
    </row>
    <row r="27625" spans="1:25" x14ac:dyDescent="0.3">
      <c r="A27625" t="s">
        <v>352</v>
      </c>
      <c r="B27625" t="s">
        <v>250</v>
      </c>
      <c r="D27625">
        <v>0</v>
      </c>
      <c r="E27625" s="1">
        <v>39233.371527777781</v>
      </c>
      <c r="F27625">
        <v>1</v>
      </c>
      <c r="G27625" t="s">
        <v>31</v>
      </c>
      <c r="H27625" t="s">
        <v>36</v>
      </c>
      <c r="I27625" t="s">
        <v>26</v>
      </c>
      <c r="J27625" t="s">
        <v>26</v>
      </c>
      <c r="K27625">
        <v>0</v>
      </c>
      <c r="L27625">
        <v>0</v>
      </c>
      <c r="M27625">
        <v>0</v>
      </c>
      <c r="N27625">
        <v>0</v>
      </c>
      <c r="O27625">
        <v>0</v>
      </c>
      <c r="P27625" t="s">
        <v>112</v>
      </c>
      <c r="Q27625" t="s">
        <v>2689</v>
      </c>
      <c r="R27625" t="s">
        <v>1144</v>
      </c>
      <c r="S27625" t="s">
        <v>25</v>
      </c>
      <c r="T27625" t="s">
        <v>27</v>
      </c>
      <c r="U27625" t="s">
        <v>2689</v>
      </c>
      <c r="V27625" t="s">
        <v>99</v>
      </c>
      <c r="W27625" t="s">
        <v>520</v>
      </c>
      <c r="X27625" t="s">
        <v>1145</v>
      </c>
      <c r="Y27625">
        <v>261402</v>
      </c>
    </row>
    <row r="27626" spans="1:25" x14ac:dyDescent="0.3">
      <c r="A27626" t="s">
        <v>352</v>
      </c>
      <c r="B27626" t="s">
        <v>250</v>
      </c>
      <c r="D27626">
        <v>0</v>
      </c>
      <c r="E27626" s="1">
        <v>39516.777777777781</v>
      </c>
      <c r="F27626">
        <v>1</v>
      </c>
      <c r="G27626" t="s">
        <v>79</v>
      </c>
      <c r="H27626" t="s">
        <v>702</v>
      </c>
      <c r="I27626" t="s">
        <v>26</v>
      </c>
      <c r="J27626" t="s">
        <v>26</v>
      </c>
      <c r="K27626">
        <v>0</v>
      </c>
      <c r="L27626">
        <v>0</v>
      </c>
      <c r="M27626">
        <v>0</v>
      </c>
      <c r="N27626">
        <v>0</v>
      </c>
      <c r="O27626">
        <v>0</v>
      </c>
      <c r="P27626" t="s">
        <v>112</v>
      </c>
      <c r="Q27626" t="s">
        <v>2682</v>
      </c>
      <c r="R27626" t="s">
        <v>199</v>
      </c>
      <c r="S27626" t="s">
        <v>25</v>
      </c>
      <c r="T27626" t="s">
        <v>27</v>
      </c>
      <c r="U27626" t="s">
        <v>201</v>
      </c>
      <c r="V27626" t="s">
        <v>99</v>
      </c>
      <c r="W27626" t="s">
        <v>520</v>
      </c>
      <c r="X27626" t="s">
        <v>200</v>
      </c>
      <c r="Y27626">
        <v>266692</v>
      </c>
    </row>
    <row r="27627" spans="1:25" x14ac:dyDescent="0.3">
      <c r="A27627" t="s">
        <v>888</v>
      </c>
      <c r="B27627" t="s">
        <v>327</v>
      </c>
      <c r="D27627">
        <v>0</v>
      </c>
      <c r="E27627" s="1">
        <v>39383.541666666664</v>
      </c>
      <c r="F27627">
        <v>1</v>
      </c>
      <c r="G27627" t="s">
        <v>31</v>
      </c>
      <c r="H27627" t="s">
        <v>56</v>
      </c>
      <c r="I27627" t="s">
        <v>26</v>
      </c>
      <c r="J27627" t="s">
        <v>26</v>
      </c>
      <c r="K27627">
        <v>0</v>
      </c>
      <c r="L27627">
        <v>0</v>
      </c>
      <c r="M27627" s="2">
        <v>7159</v>
      </c>
      <c r="N27627">
        <v>0</v>
      </c>
      <c r="O27627">
        <v>0</v>
      </c>
      <c r="P27627" t="s">
        <v>112</v>
      </c>
      <c r="Q27627" t="s">
        <v>117</v>
      </c>
      <c r="R27627" t="s">
        <v>516</v>
      </c>
      <c r="S27627" t="s">
        <v>25</v>
      </c>
      <c r="T27627" t="s">
        <v>64</v>
      </c>
      <c r="U27627" t="s">
        <v>2686</v>
      </c>
      <c r="V27627" t="s">
        <v>29</v>
      </c>
      <c r="W27627" t="s">
        <v>1703</v>
      </c>
      <c r="X27627" t="s">
        <v>517</v>
      </c>
      <c r="Y27627">
        <v>229112</v>
      </c>
    </row>
    <row r="27628" spans="1:25" x14ac:dyDescent="0.3">
      <c r="A27628" t="s">
        <v>366</v>
      </c>
      <c r="B27628" t="s">
        <v>98</v>
      </c>
      <c r="D27628">
        <v>0</v>
      </c>
      <c r="E27628" s="1">
        <v>40385.767361111109</v>
      </c>
      <c r="F27628">
        <v>1</v>
      </c>
      <c r="G27628" t="s">
        <v>31</v>
      </c>
      <c r="H27628" t="s">
        <v>56</v>
      </c>
      <c r="I27628" t="s">
        <v>26</v>
      </c>
      <c r="J27628" t="s">
        <v>26</v>
      </c>
      <c r="K27628">
        <v>0</v>
      </c>
      <c r="L27628">
        <v>0</v>
      </c>
      <c r="M27628">
        <v>0</v>
      </c>
      <c r="N27628">
        <v>0</v>
      </c>
      <c r="O27628">
        <v>0</v>
      </c>
      <c r="P27628" t="s">
        <v>112</v>
      </c>
      <c r="Q27628" t="s">
        <v>2682</v>
      </c>
      <c r="R27628" t="s">
        <v>199</v>
      </c>
      <c r="S27628" t="s">
        <v>25</v>
      </c>
      <c r="T27628" t="s">
        <v>27</v>
      </c>
      <c r="U27628" t="s">
        <v>201</v>
      </c>
      <c r="V27628" t="s">
        <v>225</v>
      </c>
      <c r="W27628" t="s">
        <v>505</v>
      </c>
      <c r="X27628" t="s">
        <v>200</v>
      </c>
      <c r="Y27628">
        <v>309547</v>
      </c>
    </row>
    <row r="27629" spans="1:25" x14ac:dyDescent="0.3">
      <c r="A27629" t="s">
        <v>927</v>
      </c>
      <c r="B27629" t="s">
        <v>92</v>
      </c>
      <c r="D27629">
        <v>0</v>
      </c>
      <c r="E27629" s="1">
        <v>39878.760416666664</v>
      </c>
      <c r="F27629">
        <v>1</v>
      </c>
      <c r="G27629" t="s">
        <v>79</v>
      </c>
      <c r="H27629" t="s">
        <v>36</v>
      </c>
      <c r="I27629" t="s">
        <v>2697</v>
      </c>
      <c r="J27629" t="s">
        <v>258</v>
      </c>
      <c r="K27629">
        <v>0</v>
      </c>
      <c r="L27629">
        <v>0</v>
      </c>
      <c r="M27629">
        <v>0</v>
      </c>
      <c r="N27629">
        <v>0</v>
      </c>
      <c r="O27629">
        <v>0</v>
      </c>
      <c r="P27629" t="s">
        <v>112</v>
      </c>
      <c r="Q27629" t="s">
        <v>2682</v>
      </c>
      <c r="R27629" t="s">
        <v>199</v>
      </c>
      <c r="S27629" t="s">
        <v>25</v>
      </c>
      <c r="T27629" t="s">
        <v>27</v>
      </c>
      <c r="U27629" t="s">
        <v>201</v>
      </c>
      <c r="V27629" t="s">
        <v>51</v>
      </c>
      <c r="W27629" t="s">
        <v>744</v>
      </c>
      <c r="X27629" t="s">
        <v>200</v>
      </c>
      <c r="Y27629">
        <v>257505</v>
      </c>
    </row>
    <row r="27630" spans="1:25" x14ac:dyDescent="0.3">
      <c r="A27630" t="s">
        <v>2109</v>
      </c>
      <c r="B27630" t="s">
        <v>752</v>
      </c>
      <c r="D27630">
        <v>0</v>
      </c>
      <c r="E27630" s="1">
        <v>39387.229166666664</v>
      </c>
      <c r="F27630">
        <v>1</v>
      </c>
      <c r="G27630" t="s">
        <v>69</v>
      </c>
      <c r="H27630" t="s">
        <v>30</v>
      </c>
      <c r="I27630" t="s">
        <v>26</v>
      </c>
      <c r="J27630" t="s">
        <v>26</v>
      </c>
      <c r="K27630">
        <v>0</v>
      </c>
      <c r="L27630">
        <v>0</v>
      </c>
      <c r="M27630">
        <v>0</v>
      </c>
      <c r="N27630">
        <v>0</v>
      </c>
      <c r="O27630">
        <v>0</v>
      </c>
      <c r="P27630" t="s">
        <v>112</v>
      </c>
      <c r="Q27630" t="s">
        <v>117</v>
      </c>
      <c r="R27630" t="s">
        <v>516</v>
      </c>
      <c r="S27630" t="s">
        <v>25</v>
      </c>
      <c r="T27630" t="s">
        <v>64</v>
      </c>
      <c r="U27630" t="s">
        <v>2686</v>
      </c>
      <c r="V27630" t="s">
        <v>132</v>
      </c>
      <c r="W27630" t="s">
        <v>1571</v>
      </c>
      <c r="X27630" t="s">
        <v>517</v>
      </c>
      <c r="Y27630">
        <v>355261</v>
      </c>
    </row>
    <row r="27631" spans="1:25" x14ac:dyDescent="0.3">
      <c r="A27631" t="s">
        <v>678</v>
      </c>
      <c r="B27631" t="s">
        <v>458</v>
      </c>
      <c r="D27631">
        <v>0</v>
      </c>
      <c r="E27631" s="1">
        <v>39854.423611111109</v>
      </c>
      <c r="F27631">
        <v>1</v>
      </c>
      <c r="G27631" t="s">
        <v>31</v>
      </c>
      <c r="H27631" t="s">
        <v>56</v>
      </c>
      <c r="I27631" t="s">
        <v>26</v>
      </c>
      <c r="J27631" t="s">
        <v>26</v>
      </c>
      <c r="K27631">
        <v>0</v>
      </c>
      <c r="L27631">
        <v>0</v>
      </c>
      <c r="M27631">
        <v>0</v>
      </c>
      <c r="N27631">
        <v>0</v>
      </c>
      <c r="O27631">
        <v>0</v>
      </c>
      <c r="P27631" t="s">
        <v>112</v>
      </c>
      <c r="Q27631" t="s">
        <v>117</v>
      </c>
      <c r="R27631" t="s">
        <v>516</v>
      </c>
      <c r="S27631" t="s">
        <v>25</v>
      </c>
      <c r="T27631" t="s">
        <v>27</v>
      </c>
      <c r="U27631" t="s">
        <v>2686</v>
      </c>
      <c r="V27631" t="s">
        <v>132</v>
      </c>
      <c r="W27631" t="s">
        <v>1571</v>
      </c>
      <c r="X27631" t="s">
        <v>517</v>
      </c>
      <c r="Y27631">
        <v>210107</v>
      </c>
    </row>
    <row r="27632" spans="1:25" x14ac:dyDescent="0.3">
      <c r="A27632" t="s">
        <v>678</v>
      </c>
      <c r="B27632" t="s">
        <v>458</v>
      </c>
      <c r="D27632">
        <v>0</v>
      </c>
      <c r="E27632" s="1">
        <v>40002.486111111109</v>
      </c>
      <c r="F27632">
        <v>1</v>
      </c>
      <c r="G27632" t="s">
        <v>31</v>
      </c>
      <c r="H27632" t="s">
        <v>1885</v>
      </c>
      <c r="I27632" t="s">
        <v>26</v>
      </c>
      <c r="J27632" t="s">
        <v>26</v>
      </c>
      <c r="K27632">
        <v>0</v>
      </c>
      <c r="L27632">
        <v>0</v>
      </c>
      <c r="M27632">
        <v>0</v>
      </c>
      <c r="N27632">
        <v>0</v>
      </c>
      <c r="O27632">
        <v>0</v>
      </c>
      <c r="P27632" t="s">
        <v>112</v>
      </c>
      <c r="Q27632" t="s">
        <v>117</v>
      </c>
      <c r="R27632" t="s">
        <v>516</v>
      </c>
      <c r="S27632" t="s">
        <v>25</v>
      </c>
      <c r="T27632" t="s">
        <v>64</v>
      </c>
      <c r="U27632" t="s">
        <v>2686</v>
      </c>
      <c r="V27632" t="s">
        <v>132</v>
      </c>
      <c r="W27632" t="s">
        <v>1571</v>
      </c>
      <c r="X27632" t="s">
        <v>517</v>
      </c>
      <c r="Y27632">
        <v>212261</v>
      </c>
    </row>
    <row r="27633" spans="1:25" x14ac:dyDescent="0.3">
      <c r="A27633" t="s">
        <v>678</v>
      </c>
      <c r="B27633" t="s">
        <v>458</v>
      </c>
      <c r="D27633">
        <v>0</v>
      </c>
      <c r="E27633" s="1">
        <v>40046.375</v>
      </c>
      <c r="F27633">
        <v>1</v>
      </c>
      <c r="G27633" t="s">
        <v>31</v>
      </c>
      <c r="H27633" t="s">
        <v>1885</v>
      </c>
      <c r="I27633" t="s">
        <v>26</v>
      </c>
      <c r="J27633" t="s">
        <v>26</v>
      </c>
      <c r="K27633">
        <v>0</v>
      </c>
      <c r="L27633">
        <v>0</v>
      </c>
      <c r="M27633">
        <v>0</v>
      </c>
      <c r="N27633">
        <v>0</v>
      </c>
      <c r="O27633">
        <v>0</v>
      </c>
      <c r="P27633" t="s">
        <v>112</v>
      </c>
      <c r="Q27633" t="s">
        <v>2682</v>
      </c>
      <c r="R27633" t="s">
        <v>199</v>
      </c>
      <c r="S27633" t="s">
        <v>25</v>
      </c>
      <c r="T27633" t="s">
        <v>64</v>
      </c>
      <c r="U27633" t="s">
        <v>201</v>
      </c>
      <c r="V27633" t="s">
        <v>196</v>
      </c>
      <c r="W27633" t="s">
        <v>1233</v>
      </c>
      <c r="X27633" t="s">
        <v>200</v>
      </c>
      <c r="Y27633">
        <v>316164</v>
      </c>
    </row>
    <row r="27634" spans="1:25" x14ac:dyDescent="0.3">
      <c r="A27634" t="s">
        <v>484</v>
      </c>
      <c r="B27634" t="s">
        <v>235</v>
      </c>
      <c r="D27634">
        <v>0</v>
      </c>
      <c r="E27634" s="1">
        <v>39878.423611111109</v>
      </c>
      <c r="F27634">
        <v>1</v>
      </c>
      <c r="G27634" t="s">
        <v>31</v>
      </c>
      <c r="H27634" t="s">
        <v>56</v>
      </c>
      <c r="I27634" t="s">
        <v>26</v>
      </c>
      <c r="J27634" t="s">
        <v>26</v>
      </c>
      <c r="K27634">
        <v>0</v>
      </c>
      <c r="L27634">
        <v>0</v>
      </c>
      <c r="M27634">
        <v>0</v>
      </c>
      <c r="N27634">
        <v>0</v>
      </c>
      <c r="O27634">
        <v>0</v>
      </c>
      <c r="P27634" t="s">
        <v>112</v>
      </c>
      <c r="Q27634" t="s">
        <v>117</v>
      </c>
      <c r="R27634" t="s">
        <v>516</v>
      </c>
      <c r="S27634" t="s">
        <v>25</v>
      </c>
      <c r="T27634" t="s">
        <v>64</v>
      </c>
      <c r="U27634" t="s">
        <v>2686</v>
      </c>
      <c r="V27634" t="s">
        <v>55</v>
      </c>
      <c r="W27634" t="s">
        <v>736</v>
      </c>
      <c r="X27634" t="s">
        <v>517</v>
      </c>
      <c r="Y27634">
        <v>202570</v>
      </c>
    </row>
    <row r="27635" spans="1:25" x14ac:dyDescent="0.3">
      <c r="A27635" t="s">
        <v>484</v>
      </c>
      <c r="B27635" t="s">
        <v>235</v>
      </c>
      <c r="D27635">
        <v>0</v>
      </c>
      <c r="E27635" s="1">
        <v>39416.461805555555</v>
      </c>
      <c r="F27635">
        <v>1</v>
      </c>
      <c r="G27635" t="s">
        <v>31</v>
      </c>
      <c r="H27635" t="s">
        <v>56</v>
      </c>
      <c r="I27635" t="s">
        <v>26</v>
      </c>
      <c r="J27635" t="s">
        <v>26</v>
      </c>
      <c r="K27635">
        <v>0</v>
      </c>
      <c r="L27635">
        <v>0</v>
      </c>
      <c r="M27635">
        <v>0</v>
      </c>
      <c r="N27635">
        <v>0</v>
      </c>
      <c r="O27635">
        <v>0</v>
      </c>
      <c r="P27635" t="s">
        <v>112</v>
      </c>
      <c r="Q27635" t="s">
        <v>2682</v>
      </c>
      <c r="R27635" t="s">
        <v>1379</v>
      </c>
      <c r="S27635" t="s">
        <v>25</v>
      </c>
      <c r="T27635" t="s">
        <v>27</v>
      </c>
      <c r="U27635" t="s">
        <v>201</v>
      </c>
      <c r="V27635" t="s">
        <v>225</v>
      </c>
      <c r="W27635" t="s">
        <v>1689</v>
      </c>
      <c r="X27635" t="s">
        <v>1380</v>
      </c>
      <c r="Y27635">
        <v>256561</v>
      </c>
    </row>
    <row r="27636" spans="1:25" x14ac:dyDescent="0.3">
      <c r="A27636" t="s">
        <v>484</v>
      </c>
      <c r="B27636" t="s">
        <v>235</v>
      </c>
      <c r="D27636">
        <v>0</v>
      </c>
      <c r="E27636" s="1">
        <v>40178.625</v>
      </c>
      <c r="F27636">
        <v>1</v>
      </c>
      <c r="G27636" t="s">
        <v>31</v>
      </c>
      <c r="H27636" t="s">
        <v>1885</v>
      </c>
      <c r="I27636" t="s">
        <v>26</v>
      </c>
      <c r="J27636" t="s">
        <v>26</v>
      </c>
      <c r="K27636">
        <v>0</v>
      </c>
      <c r="L27636">
        <v>0</v>
      </c>
      <c r="M27636">
        <v>0</v>
      </c>
      <c r="N27636">
        <v>1</v>
      </c>
      <c r="O27636">
        <v>0</v>
      </c>
      <c r="P27636" t="s">
        <v>112</v>
      </c>
      <c r="Q27636" t="s">
        <v>2682</v>
      </c>
      <c r="R27636" t="s">
        <v>199</v>
      </c>
      <c r="S27636" t="s">
        <v>25</v>
      </c>
      <c r="T27636" t="s">
        <v>27</v>
      </c>
      <c r="U27636" t="s">
        <v>201</v>
      </c>
      <c r="V27636" t="s">
        <v>99</v>
      </c>
      <c r="W27636" t="s">
        <v>2354</v>
      </c>
      <c r="X27636" t="s">
        <v>200</v>
      </c>
      <c r="Y27636">
        <v>306198</v>
      </c>
    </row>
    <row r="27637" spans="1:25" x14ac:dyDescent="0.3">
      <c r="A27637" t="s">
        <v>476</v>
      </c>
      <c r="B27637" t="s">
        <v>458</v>
      </c>
      <c r="D27637">
        <v>0</v>
      </c>
      <c r="E27637" s="1">
        <v>37452.59375</v>
      </c>
      <c r="F27637">
        <v>1</v>
      </c>
      <c r="G27637" t="s">
        <v>31</v>
      </c>
      <c r="H27637" t="s">
        <v>30</v>
      </c>
      <c r="I27637" t="s">
        <v>26</v>
      </c>
      <c r="J27637" t="s">
        <v>26</v>
      </c>
      <c r="K27637">
        <v>0</v>
      </c>
      <c r="L27637">
        <v>0</v>
      </c>
      <c r="M27637" s="2">
        <v>6860306</v>
      </c>
      <c r="N27637">
        <v>0</v>
      </c>
      <c r="O27637">
        <v>0</v>
      </c>
      <c r="P27637" t="s">
        <v>112</v>
      </c>
      <c r="Q27637" t="s">
        <v>117</v>
      </c>
      <c r="R27637" t="s">
        <v>954</v>
      </c>
      <c r="S27637" t="s">
        <v>25</v>
      </c>
      <c r="T27637" t="s">
        <v>64</v>
      </c>
      <c r="U27637" t="s">
        <v>2686</v>
      </c>
      <c r="V27637" t="s">
        <v>257</v>
      </c>
      <c r="W27637" t="s">
        <v>1697</v>
      </c>
      <c r="X27637" t="s">
        <v>955</v>
      </c>
      <c r="Y27637">
        <v>221699</v>
      </c>
    </row>
    <row r="27638" spans="1:25" x14ac:dyDescent="0.3">
      <c r="A27638" t="s">
        <v>622</v>
      </c>
      <c r="B27638" t="s">
        <v>270</v>
      </c>
      <c r="D27638">
        <v>0</v>
      </c>
      <c r="E27638" s="1">
        <v>39968.434027777781</v>
      </c>
      <c r="F27638">
        <v>1</v>
      </c>
      <c r="G27638" t="s">
        <v>31</v>
      </c>
      <c r="H27638" t="s">
        <v>30</v>
      </c>
      <c r="I27638" t="s">
        <v>26</v>
      </c>
      <c r="J27638" t="s">
        <v>26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 t="s">
        <v>112</v>
      </c>
      <c r="Q27638" t="s">
        <v>117</v>
      </c>
      <c r="R27638" t="s">
        <v>516</v>
      </c>
      <c r="S27638" t="s">
        <v>25</v>
      </c>
      <c r="T27638" t="s">
        <v>27</v>
      </c>
      <c r="U27638" t="s">
        <v>2686</v>
      </c>
      <c r="V27638" t="s">
        <v>328</v>
      </c>
      <c r="W27638" t="s">
        <v>1614</v>
      </c>
      <c r="X27638" t="s">
        <v>517</v>
      </c>
      <c r="Y27638">
        <v>219259</v>
      </c>
    </row>
    <row r="27639" spans="1:25" x14ac:dyDescent="0.3">
      <c r="A27639" t="s">
        <v>622</v>
      </c>
      <c r="B27639" t="s">
        <v>270</v>
      </c>
      <c r="D27639">
        <v>0</v>
      </c>
      <c r="E27639" s="1">
        <v>39713.8125</v>
      </c>
      <c r="F27639">
        <v>1</v>
      </c>
      <c r="G27639" t="s">
        <v>69</v>
      </c>
      <c r="H27639" t="s">
        <v>56</v>
      </c>
      <c r="I27639" t="s">
        <v>26</v>
      </c>
      <c r="J27639" t="s">
        <v>26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 t="s">
        <v>112</v>
      </c>
      <c r="Q27639" t="s">
        <v>117</v>
      </c>
      <c r="R27639" t="s">
        <v>516</v>
      </c>
      <c r="S27639" t="s">
        <v>25</v>
      </c>
      <c r="T27639" t="s">
        <v>27</v>
      </c>
      <c r="U27639" t="s">
        <v>2686</v>
      </c>
      <c r="V27639" t="s">
        <v>328</v>
      </c>
      <c r="W27639" t="s">
        <v>1614</v>
      </c>
      <c r="X27639" t="s">
        <v>517</v>
      </c>
      <c r="Y27639">
        <v>227323</v>
      </c>
    </row>
    <row r="27640" spans="1:25" x14ac:dyDescent="0.3">
      <c r="A27640" t="s">
        <v>451</v>
      </c>
      <c r="B27640" t="s">
        <v>137</v>
      </c>
      <c r="D27640">
        <v>0</v>
      </c>
      <c r="E27640" s="1">
        <v>39910.635416666664</v>
      </c>
      <c r="F27640">
        <v>1</v>
      </c>
      <c r="G27640" t="s">
        <v>31</v>
      </c>
      <c r="H27640" t="s">
        <v>1885</v>
      </c>
      <c r="I27640" t="s">
        <v>26</v>
      </c>
      <c r="J27640" t="s">
        <v>26</v>
      </c>
      <c r="K27640">
        <v>0</v>
      </c>
      <c r="L27640">
        <v>0</v>
      </c>
      <c r="M27640" s="2">
        <v>137206</v>
      </c>
      <c r="N27640">
        <v>0</v>
      </c>
      <c r="O27640">
        <v>0</v>
      </c>
      <c r="P27640" t="s">
        <v>112</v>
      </c>
      <c r="Q27640" t="s">
        <v>117</v>
      </c>
      <c r="R27640" t="s">
        <v>516</v>
      </c>
      <c r="S27640" t="s">
        <v>25</v>
      </c>
      <c r="T27640" t="s">
        <v>64</v>
      </c>
      <c r="U27640" t="s">
        <v>2686</v>
      </c>
      <c r="V27640" t="s">
        <v>328</v>
      </c>
      <c r="W27640" t="s">
        <v>1614</v>
      </c>
      <c r="X27640" t="s">
        <v>517</v>
      </c>
      <c r="Y27640">
        <v>213331</v>
      </c>
    </row>
    <row r="27641" spans="1:25" x14ac:dyDescent="0.3">
      <c r="A27641" t="s">
        <v>1846</v>
      </c>
      <c r="B27641" t="s">
        <v>280</v>
      </c>
      <c r="D27641">
        <v>0</v>
      </c>
      <c r="E27641" s="1">
        <v>38176.020833333336</v>
      </c>
      <c r="F27641">
        <v>1</v>
      </c>
      <c r="G27641" t="s">
        <v>31</v>
      </c>
      <c r="H27641" t="s">
        <v>56</v>
      </c>
      <c r="I27641" t="s">
        <v>26</v>
      </c>
      <c r="J27641" t="s">
        <v>26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 t="s">
        <v>112</v>
      </c>
      <c r="Q27641" t="s">
        <v>117</v>
      </c>
      <c r="R27641" t="s">
        <v>516</v>
      </c>
      <c r="S27641" t="s">
        <v>25</v>
      </c>
      <c r="T27641" t="s">
        <v>27</v>
      </c>
      <c r="U27641" t="s">
        <v>2686</v>
      </c>
      <c r="V27641" t="s">
        <v>328</v>
      </c>
      <c r="W27641" t="s">
        <v>1614</v>
      </c>
      <c r="X27641" t="s">
        <v>517</v>
      </c>
      <c r="Y27641">
        <v>225303</v>
      </c>
    </row>
    <row r="27642" spans="1:25" x14ac:dyDescent="0.3">
      <c r="A27642" t="s">
        <v>1748</v>
      </c>
      <c r="B27642" t="s">
        <v>224</v>
      </c>
      <c r="D27642">
        <v>0</v>
      </c>
      <c r="E27642" s="1">
        <v>39700.447916666664</v>
      </c>
      <c r="F27642">
        <v>1</v>
      </c>
      <c r="G27642" t="s">
        <v>31</v>
      </c>
      <c r="H27642" t="s">
        <v>30</v>
      </c>
      <c r="I27642" t="s">
        <v>26</v>
      </c>
      <c r="J27642" t="s">
        <v>26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 t="s">
        <v>112</v>
      </c>
      <c r="Q27642" t="s">
        <v>117</v>
      </c>
      <c r="R27642" t="s">
        <v>516</v>
      </c>
      <c r="S27642" t="s">
        <v>25</v>
      </c>
      <c r="T27642" t="s">
        <v>27</v>
      </c>
      <c r="U27642" t="s">
        <v>2686</v>
      </c>
      <c r="V27642" t="s">
        <v>328</v>
      </c>
      <c r="W27642" t="s">
        <v>1614</v>
      </c>
      <c r="X27642" t="s">
        <v>517</v>
      </c>
      <c r="Y27642">
        <v>220022</v>
      </c>
    </row>
    <row r="27643" spans="1:25" x14ac:dyDescent="0.3">
      <c r="A27643" t="s">
        <v>399</v>
      </c>
      <c r="B27643" t="s">
        <v>146</v>
      </c>
      <c r="D27643">
        <v>0</v>
      </c>
      <c r="E27643" s="1">
        <v>36600.293055555558</v>
      </c>
      <c r="F27643">
        <v>1</v>
      </c>
      <c r="G27643" t="s">
        <v>290</v>
      </c>
      <c r="H27643" t="s">
        <v>47</v>
      </c>
      <c r="I27643" t="s">
        <v>26</v>
      </c>
      <c r="J27643" t="s">
        <v>26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 t="s">
        <v>112</v>
      </c>
      <c r="Q27643" t="s">
        <v>117</v>
      </c>
      <c r="R27643" t="s">
        <v>516</v>
      </c>
      <c r="S27643" t="s">
        <v>25</v>
      </c>
      <c r="T27643" t="s">
        <v>27</v>
      </c>
      <c r="U27643" t="s">
        <v>2686</v>
      </c>
      <c r="V27643" t="s">
        <v>328</v>
      </c>
      <c r="W27643" t="s">
        <v>1614</v>
      </c>
      <c r="X27643" t="s">
        <v>517</v>
      </c>
      <c r="Y27643">
        <v>224013</v>
      </c>
    </row>
    <row r="27644" spans="1:25" x14ac:dyDescent="0.3">
      <c r="A27644" t="s">
        <v>399</v>
      </c>
      <c r="B27644" t="s">
        <v>146</v>
      </c>
      <c r="D27644">
        <v>0</v>
      </c>
      <c r="E27644" s="1">
        <v>39289.549305555556</v>
      </c>
      <c r="F27644">
        <v>1</v>
      </c>
      <c r="G27644" t="s">
        <v>31</v>
      </c>
      <c r="H27644" t="s">
        <v>36</v>
      </c>
      <c r="I27644" t="s">
        <v>26</v>
      </c>
      <c r="J27644" t="s">
        <v>26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 t="s">
        <v>112</v>
      </c>
      <c r="Q27644" t="s">
        <v>117</v>
      </c>
      <c r="R27644" t="s">
        <v>516</v>
      </c>
      <c r="S27644" t="s">
        <v>25</v>
      </c>
      <c r="T27644" t="s">
        <v>27</v>
      </c>
      <c r="U27644" t="s">
        <v>2686</v>
      </c>
      <c r="V27644" t="s">
        <v>328</v>
      </c>
      <c r="W27644" t="s">
        <v>1614</v>
      </c>
      <c r="X27644" t="s">
        <v>517</v>
      </c>
      <c r="Y27644">
        <v>222068</v>
      </c>
    </row>
    <row r="27645" spans="1:25" x14ac:dyDescent="0.3">
      <c r="A27645" t="s">
        <v>399</v>
      </c>
      <c r="B27645" t="s">
        <v>146</v>
      </c>
      <c r="D27645">
        <v>0</v>
      </c>
      <c r="E27645" s="1">
        <v>37787.354861111111</v>
      </c>
      <c r="F27645">
        <v>1</v>
      </c>
      <c r="G27645" t="s">
        <v>31</v>
      </c>
      <c r="I27645" t="s">
        <v>26</v>
      </c>
      <c r="J27645" t="s">
        <v>26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 t="s">
        <v>112</v>
      </c>
      <c r="Q27645" t="s">
        <v>117</v>
      </c>
      <c r="R27645" t="s">
        <v>516</v>
      </c>
      <c r="S27645" t="s">
        <v>25</v>
      </c>
      <c r="T27645" t="s">
        <v>27</v>
      </c>
      <c r="U27645" t="s">
        <v>2686</v>
      </c>
      <c r="V27645" t="s">
        <v>328</v>
      </c>
      <c r="W27645" t="s">
        <v>1614</v>
      </c>
      <c r="X27645" t="s">
        <v>517</v>
      </c>
      <c r="Y27645">
        <v>223487</v>
      </c>
    </row>
    <row r="27646" spans="1:25" x14ac:dyDescent="0.3">
      <c r="A27646" t="s">
        <v>399</v>
      </c>
      <c r="B27646" t="s">
        <v>146</v>
      </c>
      <c r="D27646">
        <v>0</v>
      </c>
      <c r="E27646" s="1">
        <v>37821.3125</v>
      </c>
      <c r="F27646">
        <v>1</v>
      </c>
      <c r="G27646" t="s">
        <v>31</v>
      </c>
      <c r="I27646" t="s">
        <v>26</v>
      </c>
      <c r="J27646" t="s">
        <v>26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 t="s">
        <v>112</v>
      </c>
      <c r="Q27646" t="s">
        <v>2682</v>
      </c>
      <c r="R27646" t="s">
        <v>199</v>
      </c>
      <c r="S27646" t="s">
        <v>25</v>
      </c>
      <c r="T27646" t="s">
        <v>27</v>
      </c>
      <c r="U27646" t="s">
        <v>201</v>
      </c>
      <c r="V27646" t="s">
        <v>328</v>
      </c>
      <c r="W27646" t="s">
        <v>1614</v>
      </c>
      <c r="X27646" t="s">
        <v>200</v>
      </c>
      <c r="Y27646">
        <v>223251</v>
      </c>
    </row>
    <row r="27647" spans="1:25" x14ac:dyDescent="0.3">
      <c r="A27647" t="s">
        <v>399</v>
      </c>
      <c r="B27647" t="s">
        <v>146</v>
      </c>
      <c r="D27647">
        <v>0</v>
      </c>
      <c r="E27647" s="1">
        <v>40426.631944444445</v>
      </c>
      <c r="F27647">
        <v>1</v>
      </c>
      <c r="G27647" t="s">
        <v>31</v>
      </c>
      <c r="I27647" t="s">
        <v>26</v>
      </c>
      <c r="J27647" t="s">
        <v>26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 t="s">
        <v>112</v>
      </c>
      <c r="Q27647" t="s">
        <v>2682</v>
      </c>
      <c r="R27647" t="s">
        <v>199</v>
      </c>
      <c r="S27647" t="s">
        <v>25</v>
      </c>
      <c r="T27647" t="s">
        <v>27</v>
      </c>
      <c r="U27647" t="s">
        <v>201</v>
      </c>
      <c r="V27647" t="s">
        <v>251</v>
      </c>
      <c r="W27647" t="s">
        <v>351</v>
      </c>
      <c r="X27647" t="s">
        <v>200</v>
      </c>
      <c r="Y27647">
        <v>354011</v>
      </c>
    </row>
    <row r="27648" spans="1:25" x14ac:dyDescent="0.3">
      <c r="A27648" t="s">
        <v>399</v>
      </c>
      <c r="B27648" t="s">
        <v>146</v>
      </c>
      <c r="D27648">
        <v>0</v>
      </c>
      <c r="E27648" s="1">
        <v>38525.375</v>
      </c>
      <c r="F27648">
        <v>1</v>
      </c>
      <c r="G27648" t="s">
        <v>31</v>
      </c>
      <c r="I27648" t="s">
        <v>26</v>
      </c>
      <c r="J27648" t="s">
        <v>26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 t="s">
        <v>112</v>
      </c>
      <c r="Q27648" t="s">
        <v>2682</v>
      </c>
      <c r="R27648" t="s">
        <v>199</v>
      </c>
      <c r="S27648" t="s">
        <v>25</v>
      </c>
      <c r="T27648" t="s">
        <v>27</v>
      </c>
      <c r="U27648" t="s">
        <v>201</v>
      </c>
      <c r="V27648" t="s">
        <v>251</v>
      </c>
      <c r="W27648" t="s">
        <v>351</v>
      </c>
      <c r="X27648" t="s">
        <v>200</v>
      </c>
      <c r="Y27648">
        <v>323362</v>
      </c>
    </row>
    <row r="27649" spans="1:25" x14ac:dyDescent="0.3">
      <c r="A27649" t="s">
        <v>399</v>
      </c>
      <c r="B27649" t="s">
        <v>146</v>
      </c>
      <c r="D27649">
        <v>0</v>
      </c>
      <c r="E27649" s="1">
        <v>38634.583333333336</v>
      </c>
      <c r="F27649">
        <v>1</v>
      </c>
      <c r="G27649" t="s">
        <v>31</v>
      </c>
      <c r="I27649" t="s">
        <v>26</v>
      </c>
      <c r="J27649" t="s">
        <v>26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 t="s">
        <v>112</v>
      </c>
      <c r="Q27649" t="s">
        <v>2682</v>
      </c>
      <c r="R27649" t="s">
        <v>199</v>
      </c>
      <c r="S27649" t="s">
        <v>25</v>
      </c>
      <c r="T27649" t="s">
        <v>27</v>
      </c>
      <c r="U27649" t="s">
        <v>201</v>
      </c>
      <c r="V27649" t="s">
        <v>251</v>
      </c>
      <c r="W27649" t="s">
        <v>351</v>
      </c>
      <c r="X27649" t="s">
        <v>200</v>
      </c>
      <c r="Y27649">
        <v>353282</v>
      </c>
    </row>
    <row r="27650" spans="1:25" x14ac:dyDescent="0.3">
      <c r="A27650" t="s">
        <v>1880</v>
      </c>
      <c r="B27650" t="s">
        <v>653</v>
      </c>
      <c r="D27650">
        <v>0</v>
      </c>
      <c r="E27650" s="1">
        <v>40375.333333333336</v>
      </c>
      <c r="F27650">
        <v>1</v>
      </c>
      <c r="G27650" t="s">
        <v>31</v>
      </c>
      <c r="H27650" t="s">
        <v>56</v>
      </c>
      <c r="I27650" t="s">
        <v>26</v>
      </c>
      <c r="J27650" t="s">
        <v>26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 t="s">
        <v>112</v>
      </c>
      <c r="Q27650" t="s">
        <v>2682</v>
      </c>
      <c r="R27650" t="s">
        <v>199</v>
      </c>
      <c r="S27650" t="s">
        <v>25</v>
      </c>
      <c r="T27650" t="s">
        <v>27</v>
      </c>
      <c r="U27650" t="s">
        <v>201</v>
      </c>
      <c r="V27650" t="s">
        <v>251</v>
      </c>
      <c r="W27650" t="s">
        <v>351</v>
      </c>
      <c r="X27650" t="s">
        <v>200</v>
      </c>
      <c r="Y27650">
        <v>247435</v>
      </c>
    </row>
    <row r="27651" spans="1:25" x14ac:dyDescent="0.3">
      <c r="A27651" t="s">
        <v>283</v>
      </c>
      <c r="B27651" t="s">
        <v>120</v>
      </c>
      <c r="D27651">
        <v>0</v>
      </c>
      <c r="E27651" s="1">
        <v>40102.625</v>
      </c>
      <c r="F27651">
        <v>1</v>
      </c>
      <c r="G27651" t="s">
        <v>31</v>
      </c>
      <c r="H27651" t="s">
        <v>1885</v>
      </c>
      <c r="I27651" t="s">
        <v>26</v>
      </c>
      <c r="J27651" t="s">
        <v>26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 t="s">
        <v>112</v>
      </c>
      <c r="Q27651" t="s">
        <v>2682</v>
      </c>
      <c r="R27651" t="s">
        <v>199</v>
      </c>
      <c r="S27651" t="s">
        <v>25</v>
      </c>
      <c r="T27651" t="s">
        <v>27</v>
      </c>
      <c r="U27651" t="s">
        <v>201</v>
      </c>
      <c r="V27651" t="s">
        <v>251</v>
      </c>
      <c r="W27651" t="s">
        <v>351</v>
      </c>
      <c r="X27651" t="s">
        <v>200</v>
      </c>
      <c r="Y27651">
        <v>300123</v>
      </c>
    </row>
    <row r="27652" spans="1:25" x14ac:dyDescent="0.3">
      <c r="A27652" t="s">
        <v>283</v>
      </c>
      <c r="B27652" t="s">
        <v>120</v>
      </c>
      <c r="D27652">
        <v>0</v>
      </c>
      <c r="E27652" s="1">
        <v>39815.775694444441</v>
      </c>
      <c r="F27652">
        <v>1</v>
      </c>
      <c r="G27652" t="s">
        <v>69</v>
      </c>
      <c r="H27652" t="s">
        <v>1885</v>
      </c>
      <c r="I27652" t="s">
        <v>26</v>
      </c>
      <c r="J27652" t="s">
        <v>26</v>
      </c>
      <c r="K27652">
        <v>0</v>
      </c>
      <c r="L27652">
        <v>0</v>
      </c>
      <c r="M27652">
        <v>0</v>
      </c>
      <c r="N27652">
        <v>0</v>
      </c>
      <c r="O27652">
        <v>0</v>
      </c>
      <c r="P27652" t="s">
        <v>112</v>
      </c>
      <c r="Q27652" t="s">
        <v>2682</v>
      </c>
      <c r="R27652" t="s">
        <v>199</v>
      </c>
      <c r="S27652" t="s">
        <v>25</v>
      </c>
      <c r="T27652" t="s">
        <v>27</v>
      </c>
      <c r="U27652" t="s">
        <v>201</v>
      </c>
      <c r="V27652" t="s">
        <v>251</v>
      </c>
      <c r="W27652" t="s">
        <v>351</v>
      </c>
      <c r="X27652" t="s">
        <v>200</v>
      </c>
      <c r="Y27652">
        <v>311380</v>
      </c>
    </row>
    <row r="27653" spans="1:25" x14ac:dyDescent="0.3">
      <c r="A27653" t="s">
        <v>283</v>
      </c>
      <c r="B27653" t="s">
        <v>120</v>
      </c>
      <c r="D27653">
        <v>0</v>
      </c>
      <c r="E27653" s="1">
        <v>39888.739583333336</v>
      </c>
      <c r="F27653">
        <v>1</v>
      </c>
      <c r="G27653" t="s">
        <v>69</v>
      </c>
      <c r="H27653" t="s">
        <v>56</v>
      </c>
      <c r="I27653" t="s">
        <v>26</v>
      </c>
      <c r="J27653" t="s">
        <v>26</v>
      </c>
      <c r="K27653">
        <v>0</v>
      </c>
      <c r="L27653">
        <v>0</v>
      </c>
      <c r="M27653">
        <v>0</v>
      </c>
      <c r="N27653">
        <v>0</v>
      </c>
      <c r="O27653">
        <v>0</v>
      </c>
      <c r="P27653" t="s">
        <v>112</v>
      </c>
      <c r="Q27653" t="s">
        <v>2682</v>
      </c>
      <c r="R27653" t="s">
        <v>199</v>
      </c>
      <c r="S27653" t="s">
        <v>25</v>
      </c>
      <c r="T27653" t="s">
        <v>27</v>
      </c>
      <c r="U27653" t="s">
        <v>201</v>
      </c>
      <c r="V27653" t="s">
        <v>251</v>
      </c>
      <c r="W27653" t="s">
        <v>351</v>
      </c>
      <c r="X27653" t="s">
        <v>200</v>
      </c>
      <c r="Y27653">
        <v>318614</v>
      </c>
    </row>
    <row r="27654" spans="1:25" x14ac:dyDescent="0.3">
      <c r="A27654" t="s">
        <v>894</v>
      </c>
      <c r="B27654" t="s">
        <v>458</v>
      </c>
      <c r="D27654">
        <v>0</v>
      </c>
      <c r="E27654" s="1">
        <v>39183.229166666664</v>
      </c>
      <c r="F27654">
        <v>1</v>
      </c>
      <c r="G27654" t="s">
        <v>290</v>
      </c>
      <c r="H27654" t="s">
        <v>30</v>
      </c>
      <c r="I27654" t="s">
        <v>26</v>
      </c>
      <c r="J27654" t="s">
        <v>26</v>
      </c>
      <c r="K27654">
        <v>0</v>
      </c>
      <c r="L27654">
        <v>0</v>
      </c>
      <c r="M27654">
        <v>0</v>
      </c>
      <c r="N27654">
        <v>0</v>
      </c>
      <c r="O27654">
        <v>0</v>
      </c>
      <c r="P27654" t="s">
        <v>112</v>
      </c>
      <c r="Q27654" t="s">
        <v>2685</v>
      </c>
      <c r="R27654" t="s">
        <v>1420</v>
      </c>
      <c r="S27654" t="s">
        <v>25</v>
      </c>
      <c r="T27654" t="s">
        <v>27</v>
      </c>
      <c r="U27654" t="s">
        <v>201</v>
      </c>
      <c r="V27654" t="s">
        <v>251</v>
      </c>
      <c r="W27654" t="s">
        <v>351</v>
      </c>
      <c r="X27654" t="s">
        <v>1421</v>
      </c>
      <c r="Y27654">
        <v>360400</v>
      </c>
    </row>
    <row r="27655" spans="1:25" x14ac:dyDescent="0.3">
      <c r="A27655" t="s">
        <v>894</v>
      </c>
      <c r="B27655" t="s">
        <v>458</v>
      </c>
      <c r="D27655">
        <v>0</v>
      </c>
      <c r="E27655" s="1">
        <v>40368.611111111109</v>
      </c>
      <c r="F27655">
        <v>1</v>
      </c>
      <c r="G27655" t="s">
        <v>31</v>
      </c>
      <c r="H27655" t="s">
        <v>47</v>
      </c>
      <c r="I27655" t="s">
        <v>26</v>
      </c>
      <c r="J27655" t="s">
        <v>26</v>
      </c>
      <c r="K27655">
        <v>0</v>
      </c>
      <c r="L27655">
        <v>0</v>
      </c>
      <c r="M27655">
        <v>0</v>
      </c>
      <c r="N27655">
        <v>0</v>
      </c>
      <c r="O27655">
        <v>0</v>
      </c>
      <c r="P27655" t="s">
        <v>112</v>
      </c>
      <c r="Q27655" t="s">
        <v>2682</v>
      </c>
      <c r="R27655" t="s">
        <v>199</v>
      </c>
      <c r="S27655" t="s">
        <v>25</v>
      </c>
      <c r="T27655" t="s">
        <v>27</v>
      </c>
      <c r="U27655" t="s">
        <v>201</v>
      </c>
      <c r="V27655" t="s">
        <v>328</v>
      </c>
      <c r="W27655" t="s">
        <v>887</v>
      </c>
      <c r="X27655" t="s">
        <v>200</v>
      </c>
      <c r="Y27655">
        <v>318712</v>
      </c>
    </row>
    <row r="27656" spans="1:25" x14ac:dyDescent="0.3">
      <c r="A27656" t="s">
        <v>894</v>
      </c>
      <c r="B27656" t="s">
        <v>458</v>
      </c>
      <c r="D27656">
        <v>0</v>
      </c>
      <c r="E27656" s="1">
        <v>41060.28125</v>
      </c>
      <c r="F27656">
        <v>1</v>
      </c>
      <c r="G27656" t="s">
        <v>31</v>
      </c>
      <c r="H27656" t="s">
        <v>56</v>
      </c>
      <c r="I27656" t="s">
        <v>26</v>
      </c>
      <c r="J27656" t="s">
        <v>26</v>
      </c>
      <c r="K27656">
        <v>0</v>
      </c>
      <c r="L27656">
        <v>0</v>
      </c>
      <c r="M27656">
        <v>0</v>
      </c>
      <c r="N27656">
        <v>0</v>
      </c>
      <c r="O27656">
        <v>0</v>
      </c>
      <c r="P27656" t="s">
        <v>112</v>
      </c>
      <c r="Q27656" t="s">
        <v>2691</v>
      </c>
      <c r="R27656" t="s">
        <v>1284</v>
      </c>
      <c r="S27656" t="s">
        <v>25</v>
      </c>
      <c r="T27656" t="s">
        <v>27</v>
      </c>
      <c r="U27656" t="s">
        <v>2690</v>
      </c>
      <c r="V27656" t="s">
        <v>271</v>
      </c>
      <c r="W27656" t="s">
        <v>1755</v>
      </c>
      <c r="X27656" s="3">
        <v>1E+71</v>
      </c>
      <c r="Y27656">
        <v>337972</v>
      </c>
    </row>
    <row r="27657" spans="1:25" x14ac:dyDescent="0.3">
      <c r="A27657" t="s">
        <v>894</v>
      </c>
      <c r="B27657" t="s">
        <v>458</v>
      </c>
      <c r="D27657">
        <v>0</v>
      </c>
      <c r="E27657" s="1">
        <v>38622.59375</v>
      </c>
      <c r="F27657">
        <v>1</v>
      </c>
      <c r="G27657" t="s">
        <v>31</v>
      </c>
      <c r="H27657" t="s">
        <v>702</v>
      </c>
      <c r="I27657" t="s">
        <v>26</v>
      </c>
      <c r="J27657" t="s">
        <v>26</v>
      </c>
      <c r="K27657">
        <v>0</v>
      </c>
      <c r="L27657">
        <v>0</v>
      </c>
      <c r="M27657">
        <v>0</v>
      </c>
      <c r="N27657">
        <v>0</v>
      </c>
      <c r="O27657">
        <v>0</v>
      </c>
      <c r="P27657" t="s">
        <v>112</v>
      </c>
      <c r="Q27657" t="s">
        <v>2682</v>
      </c>
      <c r="R27657" t="s">
        <v>199</v>
      </c>
      <c r="S27657" t="s">
        <v>25</v>
      </c>
      <c r="T27657" t="s">
        <v>27</v>
      </c>
      <c r="U27657" t="s">
        <v>201</v>
      </c>
      <c r="V27657" t="s">
        <v>99</v>
      </c>
      <c r="W27657" t="s">
        <v>365</v>
      </c>
      <c r="X27657" t="s">
        <v>200</v>
      </c>
      <c r="Y27657">
        <v>324084</v>
      </c>
    </row>
    <row r="27658" spans="1:25" x14ac:dyDescent="0.3">
      <c r="A27658" t="s">
        <v>894</v>
      </c>
      <c r="B27658" t="s">
        <v>458</v>
      </c>
      <c r="D27658">
        <v>0</v>
      </c>
      <c r="E27658" s="1">
        <v>40323.486111111109</v>
      </c>
      <c r="F27658">
        <v>1</v>
      </c>
      <c r="G27658" t="s">
        <v>31</v>
      </c>
      <c r="I27658" t="s">
        <v>26</v>
      </c>
      <c r="J27658" t="s">
        <v>26</v>
      </c>
      <c r="K27658">
        <v>0</v>
      </c>
      <c r="L27658">
        <v>0</v>
      </c>
      <c r="M27658">
        <v>0</v>
      </c>
      <c r="N27658">
        <v>0</v>
      </c>
      <c r="O27658">
        <v>0</v>
      </c>
      <c r="P27658" t="s">
        <v>112</v>
      </c>
      <c r="Q27658" t="s">
        <v>117</v>
      </c>
      <c r="R27658" t="s">
        <v>516</v>
      </c>
      <c r="S27658" t="s">
        <v>25</v>
      </c>
      <c r="T27658" t="s">
        <v>27</v>
      </c>
      <c r="U27658" t="s">
        <v>2686</v>
      </c>
      <c r="V27658" t="s">
        <v>99</v>
      </c>
      <c r="W27658" t="s">
        <v>365</v>
      </c>
      <c r="X27658" t="s">
        <v>517</v>
      </c>
      <c r="Y27658">
        <v>251733</v>
      </c>
    </row>
    <row r="27659" spans="1:25" x14ac:dyDescent="0.3">
      <c r="A27659" t="s">
        <v>894</v>
      </c>
      <c r="B27659" t="s">
        <v>458</v>
      </c>
      <c r="D27659">
        <v>0</v>
      </c>
      <c r="E27659" s="1">
        <v>38511.447916666664</v>
      </c>
      <c r="F27659">
        <v>1</v>
      </c>
      <c r="G27659" t="s">
        <v>31</v>
      </c>
      <c r="H27659" t="s">
        <v>56</v>
      </c>
      <c r="I27659" t="s">
        <v>26</v>
      </c>
      <c r="J27659" t="s">
        <v>26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 t="s">
        <v>112</v>
      </c>
      <c r="Q27659" t="s">
        <v>2050</v>
      </c>
      <c r="R27659" t="s">
        <v>2050</v>
      </c>
      <c r="S27659" t="s">
        <v>25</v>
      </c>
      <c r="T27659" t="s">
        <v>27</v>
      </c>
      <c r="U27659" t="s">
        <v>201</v>
      </c>
      <c r="V27659" t="s">
        <v>103</v>
      </c>
      <c r="W27659" t="s">
        <v>477</v>
      </c>
      <c r="X27659" t="s">
        <v>2051</v>
      </c>
      <c r="Y27659">
        <v>313525</v>
      </c>
    </row>
    <row r="27660" spans="1:25" x14ac:dyDescent="0.3">
      <c r="A27660" t="s">
        <v>894</v>
      </c>
      <c r="B27660" t="s">
        <v>458</v>
      </c>
      <c r="D27660">
        <v>0</v>
      </c>
      <c r="E27660" s="1">
        <v>37501.239583333336</v>
      </c>
      <c r="F27660">
        <v>1</v>
      </c>
      <c r="H27660" t="s">
        <v>36</v>
      </c>
      <c r="I27660" t="s">
        <v>26</v>
      </c>
      <c r="J27660" t="s">
        <v>26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 t="s">
        <v>112</v>
      </c>
      <c r="Q27660" t="s">
        <v>2682</v>
      </c>
      <c r="R27660" t="s">
        <v>199</v>
      </c>
      <c r="S27660" t="s">
        <v>25</v>
      </c>
      <c r="T27660" t="s">
        <v>27</v>
      </c>
      <c r="U27660" t="s">
        <v>201</v>
      </c>
      <c r="V27660" t="s">
        <v>60</v>
      </c>
      <c r="W27660" t="s">
        <v>2434</v>
      </c>
      <c r="X27660" t="s">
        <v>200</v>
      </c>
      <c r="Y27660">
        <v>330135</v>
      </c>
    </row>
    <row r="27661" spans="1:25" x14ac:dyDescent="0.3">
      <c r="A27661" t="s">
        <v>894</v>
      </c>
      <c r="B27661" t="s">
        <v>458</v>
      </c>
      <c r="D27661">
        <v>0</v>
      </c>
      <c r="E27661" s="1">
        <v>37605.333333333336</v>
      </c>
      <c r="F27661">
        <v>1</v>
      </c>
      <c r="H27661" t="s">
        <v>165</v>
      </c>
      <c r="I27661" t="s">
        <v>26</v>
      </c>
      <c r="J27661" t="s">
        <v>26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 t="s">
        <v>112</v>
      </c>
      <c r="Q27661" t="s">
        <v>2682</v>
      </c>
      <c r="R27661" t="s">
        <v>199</v>
      </c>
      <c r="S27661" t="s">
        <v>25</v>
      </c>
      <c r="T27661" t="s">
        <v>27</v>
      </c>
      <c r="U27661" t="s">
        <v>201</v>
      </c>
      <c r="V27661" t="s">
        <v>316</v>
      </c>
      <c r="W27661" t="s">
        <v>1092</v>
      </c>
      <c r="X27661" t="s">
        <v>200</v>
      </c>
      <c r="Y27661">
        <v>265193</v>
      </c>
    </row>
    <row r="27662" spans="1:25" x14ac:dyDescent="0.3">
      <c r="A27662" t="s">
        <v>644</v>
      </c>
      <c r="B27662" t="s">
        <v>131</v>
      </c>
      <c r="D27662">
        <v>0</v>
      </c>
      <c r="E27662" s="1">
        <v>39725.373611111114</v>
      </c>
      <c r="F27662">
        <v>1</v>
      </c>
      <c r="G27662" t="s">
        <v>31</v>
      </c>
      <c r="H27662" t="s">
        <v>56</v>
      </c>
      <c r="I27662" t="s">
        <v>26</v>
      </c>
      <c r="J27662" t="s">
        <v>26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 t="s">
        <v>112</v>
      </c>
      <c r="Q27662" t="s">
        <v>2050</v>
      </c>
      <c r="R27662" t="s">
        <v>1239</v>
      </c>
      <c r="S27662" t="s">
        <v>25</v>
      </c>
      <c r="T27662" t="s">
        <v>27</v>
      </c>
      <c r="U27662" t="s">
        <v>201</v>
      </c>
      <c r="V27662" t="s">
        <v>753</v>
      </c>
      <c r="W27662" t="s">
        <v>2108</v>
      </c>
      <c r="X27662" t="s">
        <v>1240</v>
      </c>
      <c r="Y27662">
        <v>17040</v>
      </c>
    </row>
    <row r="27663" spans="1:25" x14ac:dyDescent="0.3">
      <c r="A27663" t="s">
        <v>644</v>
      </c>
      <c r="B27663" t="s">
        <v>131</v>
      </c>
      <c r="D27663">
        <v>0</v>
      </c>
      <c r="E27663" s="1">
        <v>39673.583333333336</v>
      </c>
      <c r="F27663">
        <v>1</v>
      </c>
      <c r="G27663" t="s">
        <v>31</v>
      </c>
      <c r="H27663" t="s">
        <v>1885</v>
      </c>
      <c r="I27663" t="s">
        <v>26</v>
      </c>
      <c r="J27663" t="s">
        <v>26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 t="s">
        <v>112</v>
      </c>
      <c r="Q27663" t="s">
        <v>2689</v>
      </c>
      <c r="R27663" t="s">
        <v>1144</v>
      </c>
      <c r="S27663" t="s">
        <v>25</v>
      </c>
      <c r="T27663" t="s">
        <v>27</v>
      </c>
      <c r="U27663" t="s">
        <v>2689</v>
      </c>
      <c r="V27663" t="s">
        <v>753</v>
      </c>
      <c r="W27663" t="s">
        <v>2108</v>
      </c>
      <c r="X27663" t="s">
        <v>1145</v>
      </c>
      <c r="Y27663">
        <v>17033</v>
      </c>
    </row>
    <row r="27664" spans="1:25" x14ac:dyDescent="0.3">
      <c r="A27664" t="s">
        <v>230</v>
      </c>
      <c r="B27664" t="s">
        <v>231</v>
      </c>
      <c r="D27664">
        <v>0</v>
      </c>
      <c r="E27664" s="1">
        <v>41855.270833333336</v>
      </c>
      <c r="F27664">
        <v>1</v>
      </c>
      <c r="G27664" t="s">
        <v>31</v>
      </c>
      <c r="H27664" t="s">
        <v>2165</v>
      </c>
      <c r="I27664" t="s">
        <v>26</v>
      </c>
      <c r="J27664" t="s">
        <v>26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 t="s">
        <v>112</v>
      </c>
      <c r="Q27664" t="s">
        <v>2682</v>
      </c>
      <c r="R27664" t="s">
        <v>199</v>
      </c>
      <c r="S27664" t="s">
        <v>25</v>
      </c>
      <c r="T27664" t="s">
        <v>27</v>
      </c>
      <c r="U27664" t="s">
        <v>201</v>
      </c>
      <c r="V27664" t="s">
        <v>132</v>
      </c>
      <c r="W27664" t="s">
        <v>679</v>
      </c>
      <c r="X27664" t="s">
        <v>200</v>
      </c>
      <c r="Y27664">
        <v>302831</v>
      </c>
    </row>
    <row r="27665" spans="1:25" x14ac:dyDescent="0.3">
      <c r="A27665" t="s">
        <v>207</v>
      </c>
      <c r="B27665" t="s">
        <v>54</v>
      </c>
      <c r="D27665">
        <v>0</v>
      </c>
      <c r="E27665" s="1">
        <v>37086.354166666664</v>
      </c>
      <c r="F27665">
        <v>1</v>
      </c>
      <c r="G27665" t="s">
        <v>31</v>
      </c>
      <c r="H27665" t="s">
        <v>47</v>
      </c>
      <c r="I27665" t="s">
        <v>26</v>
      </c>
      <c r="J27665" t="s">
        <v>26</v>
      </c>
      <c r="K27665">
        <v>0</v>
      </c>
      <c r="L27665">
        <v>0</v>
      </c>
      <c r="M27665">
        <v>0</v>
      </c>
      <c r="N27665">
        <v>0</v>
      </c>
      <c r="O27665">
        <v>0</v>
      </c>
      <c r="P27665" t="s">
        <v>112</v>
      </c>
      <c r="Q27665" t="s">
        <v>2682</v>
      </c>
      <c r="R27665" t="s">
        <v>1379</v>
      </c>
      <c r="S27665" t="s">
        <v>25</v>
      </c>
      <c r="T27665" t="s">
        <v>27</v>
      </c>
      <c r="U27665" t="s">
        <v>201</v>
      </c>
      <c r="V27665" t="s">
        <v>164</v>
      </c>
      <c r="W27665" t="s">
        <v>1368</v>
      </c>
      <c r="X27665" t="s">
        <v>1380</v>
      </c>
      <c r="Y27665">
        <v>207933</v>
      </c>
    </row>
    <row r="27666" spans="1:25" x14ac:dyDescent="0.3">
      <c r="A27666" t="s">
        <v>207</v>
      </c>
      <c r="B27666" t="s">
        <v>54</v>
      </c>
      <c r="D27666">
        <v>0</v>
      </c>
      <c r="E27666" s="1">
        <v>41487.326388888891</v>
      </c>
      <c r="F27666">
        <v>1</v>
      </c>
      <c r="G27666" t="s">
        <v>31</v>
      </c>
      <c r="H27666" t="s">
        <v>36</v>
      </c>
      <c r="I27666" t="s">
        <v>26</v>
      </c>
      <c r="J27666" t="s">
        <v>26</v>
      </c>
      <c r="K27666">
        <v>0</v>
      </c>
      <c r="L27666">
        <v>0</v>
      </c>
      <c r="M27666">
        <v>0</v>
      </c>
      <c r="N27666">
        <v>0</v>
      </c>
      <c r="O27666">
        <v>0</v>
      </c>
      <c r="P27666" t="s">
        <v>112</v>
      </c>
      <c r="Q27666" t="s">
        <v>2682</v>
      </c>
      <c r="R27666" t="s">
        <v>1125</v>
      </c>
      <c r="S27666" t="s">
        <v>25</v>
      </c>
      <c r="T27666" t="s">
        <v>27</v>
      </c>
      <c r="U27666" t="s">
        <v>201</v>
      </c>
      <c r="V27666" t="s">
        <v>236</v>
      </c>
      <c r="W27666" t="s">
        <v>483</v>
      </c>
      <c r="X27666" t="s">
        <v>1126</v>
      </c>
      <c r="Y27666">
        <v>302602</v>
      </c>
    </row>
    <row r="27667" spans="1:25" x14ac:dyDescent="0.3">
      <c r="A27667" t="s">
        <v>267</v>
      </c>
      <c r="B27667" t="s">
        <v>82</v>
      </c>
      <c r="D27667">
        <v>0</v>
      </c>
      <c r="E27667" s="1">
        <v>37966.3125</v>
      </c>
      <c r="F27667">
        <v>1</v>
      </c>
      <c r="G27667" t="s">
        <v>290</v>
      </c>
      <c r="I27667" t="s">
        <v>26</v>
      </c>
      <c r="J27667" t="s">
        <v>26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 t="s">
        <v>112</v>
      </c>
      <c r="Q27667" t="s">
        <v>2682</v>
      </c>
      <c r="R27667" t="s">
        <v>1125</v>
      </c>
      <c r="S27667" t="s">
        <v>25</v>
      </c>
      <c r="T27667" t="s">
        <v>27</v>
      </c>
      <c r="U27667" t="s">
        <v>201</v>
      </c>
      <c r="V27667" t="s">
        <v>236</v>
      </c>
      <c r="W27667" t="s">
        <v>483</v>
      </c>
      <c r="X27667" t="s">
        <v>1126</v>
      </c>
      <c r="Y27667">
        <v>358307</v>
      </c>
    </row>
    <row r="27668" spans="1:25" x14ac:dyDescent="0.3">
      <c r="A27668" t="s">
        <v>267</v>
      </c>
      <c r="B27668" t="s">
        <v>82</v>
      </c>
      <c r="D27668">
        <v>0</v>
      </c>
      <c r="E27668" s="1">
        <v>40667.732638888891</v>
      </c>
      <c r="F27668">
        <v>1</v>
      </c>
      <c r="G27668" t="s">
        <v>31</v>
      </c>
      <c r="H27668" t="s">
        <v>47</v>
      </c>
      <c r="I27668" t="s">
        <v>26</v>
      </c>
      <c r="J27668" t="s">
        <v>26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 t="s">
        <v>112</v>
      </c>
      <c r="Q27668" t="s">
        <v>2050</v>
      </c>
      <c r="R27668" t="s">
        <v>1239</v>
      </c>
      <c r="S27668" t="s">
        <v>25</v>
      </c>
      <c r="T27668" t="s">
        <v>27</v>
      </c>
      <c r="U27668" t="s">
        <v>201</v>
      </c>
      <c r="V27668" t="s">
        <v>236</v>
      </c>
      <c r="W27668" t="s">
        <v>483</v>
      </c>
      <c r="X27668" t="s">
        <v>1240</v>
      </c>
      <c r="Y27668">
        <v>249426</v>
      </c>
    </row>
    <row r="27669" spans="1:25" x14ac:dyDescent="0.3">
      <c r="A27669" t="s">
        <v>267</v>
      </c>
      <c r="B27669" t="s">
        <v>82</v>
      </c>
      <c r="D27669">
        <v>0</v>
      </c>
      <c r="E27669" s="1">
        <v>39643.40625</v>
      </c>
      <c r="F27669">
        <v>1</v>
      </c>
      <c r="G27669" t="s">
        <v>31</v>
      </c>
      <c r="H27669" t="s">
        <v>47</v>
      </c>
      <c r="I27669" t="s">
        <v>26</v>
      </c>
      <c r="J27669" t="s">
        <v>26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 t="s">
        <v>112</v>
      </c>
      <c r="Q27669" t="s">
        <v>2050</v>
      </c>
      <c r="R27669" t="s">
        <v>1239</v>
      </c>
      <c r="S27669" t="s">
        <v>25</v>
      </c>
      <c r="T27669" t="s">
        <v>27</v>
      </c>
      <c r="U27669" t="s">
        <v>201</v>
      </c>
      <c r="V27669" t="s">
        <v>236</v>
      </c>
      <c r="W27669" t="s">
        <v>483</v>
      </c>
      <c r="X27669" t="s">
        <v>1240</v>
      </c>
      <c r="Y27669">
        <v>308364</v>
      </c>
    </row>
    <row r="27670" spans="1:25" x14ac:dyDescent="0.3">
      <c r="A27670" t="s">
        <v>267</v>
      </c>
      <c r="B27670" t="s">
        <v>82</v>
      </c>
      <c r="D27670">
        <v>0</v>
      </c>
      <c r="E27670" s="1">
        <v>41861.452777777777</v>
      </c>
      <c r="F27670">
        <v>1</v>
      </c>
      <c r="G27670" t="s">
        <v>31</v>
      </c>
      <c r="H27670" t="s">
        <v>56</v>
      </c>
      <c r="I27670" t="s">
        <v>26</v>
      </c>
      <c r="J27670" t="s">
        <v>26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 t="s">
        <v>112</v>
      </c>
      <c r="Q27670" t="s">
        <v>2050</v>
      </c>
      <c r="R27670" t="s">
        <v>1239</v>
      </c>
      <c r="S27670" t="s">
        <v>25</v>
      </c>
      <c r="T27670" t="s">
        <v>27</v>
      </c>
      <c r="U27670" t="s">
        <v>201</v>
      </c>
      <c r="V27670" t="s">
        <v>236</v>
      </c>
      <c r="W27670" t="s">
        <v>483</v>
      </c>
      <c r="X27670" t="s">
        <v>1240</v>
      </c>
      <c r="Y27670">
        <v>332091</v>
      </c>
    </row>
    <row r="27671" spans="1:25" x14ac:dyDescent="0.3">
      <c r="A27671" t="s">
        <v>267</v>
      </c>
      <c r="B27671" t="s">
        <v>82</v>
      </c>
      <c r="D27671">
        <v>0</v>
      </c>
      <c r="E27671" s="1">
        <v>37107.430555555555</v>
      </c>
      <c r="F27671">
        <v>1</v>
      </c>
      <c r="G27671" t="s">
        <v>31</v>
      </c>
      <c r="H27671" t="s">
        <v>47</v>
      </c>
      <c r="I27671" t="s">
        <v>26</v>
      </c>
      <c r="J27671" t="s">
        <v>26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 t="s">
        <v>112</v>
      </c>
      <c r="Q27671" t="s">
        <v>2689</v>
      </c>
      <c r="R27671" t="s">
        <v>1200</v>
      </c>
      <c r="S27671" t="s">
        <v>25</v>
      </c>
      <c r="T27671" t="s">
        <v>27</v>
      </c>
      <c r="U27671" t="s">
        <v>2689</v>
      </c>
      <c r="V27671" t="s">
        <v>370</v>
      </c>
      <c r="W27671" t="s">
        <v>367</v>
      </c>
      <c r="X27671" t="s">
        <v>1201</v>
      </c>
      <c r="Y27671">
        <v>349031</v>
      </c>
    </row>
    <row r="27672" spans="1:25" x14ac:dyDescent="0.3">
      <c r="A27672" t="s">
        <v>267</v>
      </c>
      <c r="B27672" t="s">
        <v>82</v>
      </c>
      <c r="D27672">
        <v>0</v>
      </c>
      <c r="E27672" s="1">
        <v>37365.458333333336</v>
      </c>
      <c r="F27672">
        <v>1</v>
      </c>
      <c r="G27672" t="s">
        <v>31</v>
      </c>
      <c r="H27672" t="s">
        <v>47</v>
      </c>
      <c r="I27672" t="s">
        <v>26</v>
      </c>
      <c r="J27672" t="s">
        <v>26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 t="s">
        <v>112</v>
      </c>
      <c r="Q27672" t="s">
        <v>2682</v>
      </c>
      <c r="R27672" t="s">
        <v>1125</v>
      </c>
      <c r="S27672" t="s">
        <v>25</v>
      </c>
      <c r="T27672" t="s">
        <v>27</v>
      </c>
      <c r="U27672" t="s">
        <v>201</v>
      </c>
      <c r="V27672" t="s">
        <v>55</v>
      </c>
      <c r="W27672" t="s">
        <v>432</v>
      </c>
      <c r="X27672" t="s">
        <v>1126</v>
      </c>
      <c r="Y27672">
        <v>300135</v>
      </c>
    </row>
    <row r="27673" spans="1:25" x14ac:dyDescent="0.3">
      <c r="A27673" t="s">
        <v>267</v>
      </c>
      <c r="B27673" t="s">
        <v>82</v>
      </c>
      <c r="D27673">
        <v>0</v>
      </c>
      <c r="E27673" s="1">
        <v>37424.5625</v>
      </c>
      <c r="F27673">
        <v>1</v>
      </c>
      <c r="G27673" t="s">
        <v>31</v>
      </c>
      <c r="H27673" t="s">
        <v>56</v>
      </c>
      <c r="I27673" t="s">
        <v>26</v>
      </c>
      <c r="J27673" t="s">
        <v>26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 t="s">
        <v>112</v>
      </c>
      <c r="Q27673" t="s">
        <v>2050</v>
      </c>
      <c r="R27673" t="s">
        <v>1239</v>
      </c>
      <c r="S27673" t="s">
        <v>25</v>
      </c>
      <c r="T27673" t="s">
        <v>27</v>
      </c>
      <c r="U27673" t="s">
        <v>201</v>
      </c>
      <c r="V27673" t="s">
        <v>55</v>
      </c>
      <c r="W27673" t="s">
        <v>432</v>
      </c>
      <c r="X27673" t="s">
        <v>1240</v>
      </c>
      <c r="Y27673">
        <v>256577</v>
      </c>
    </row>
    <row r="27674" spans="1:25" x14ac:dyDescent="0.3">
      <c r="A27674" t="s">
        <v>81</v>
      </c>
      <c r="B27674" t="s">
        <v>42</v>
      </c>
      <c r="D27674">
        <v>0</v>
      </c>
      <c r="E27674" s="1">
        <v>40037.4375</v>
      </c>
      <c r="F27674">
        <v>1</v>
      </c>
      <c r="G27674" t="s">
        <v>69</v>
      </c>
      <c r="H27674" t="s">
        <v>56</v>
      </c>
      <c r="I27674" t="s">
        <v>26</v>
      </c>
      <c r="J27674" t="s">
        <v>26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 t="s">
        <v>112</v>
      </c>
      <c r="Q27674" t="s">
        <v>2682</v>
      </c>
      <c r="R27674" t="s">
        <v>1125</v>
      </c>
      <c r="S27674" t="s">
        <v>25</v>
      </c>
      <c r="T27674" t="s">
        <v>27</v>
      </c>
      <c r="U27674" t="s">
        <v>201</v>
      </c>
      <c r="V27674" t="s">
        <v>147</v>
      </c>
      <c r="W27674" t="s">
        <v>398</v>
      </c>
      <c r="X27674" t="s">
        <v>1126</v>
      </c>
      <c r="Y27674">
        <v>200735</v>
      </c>
    </row>
    <row r="27675" spans="1:25" x14ac:dyDescent="0.3">
      <c r="A27675" t="s">
        <v>81</v>
      </c>
      <c r="B27675" t="s">
        <v>42</v>
      </c>
      <c r="D27675">
        <v>0</v>
      </c>
      <c r="E27675" s="1">
        <v>39736.927083333336</v>
      </c>
      <c r="F27675">
        <v>1</v>
      </c>
      <c r="G27675" t="s">
        <v>69</v>
      </c>
      <c r="H27675" t="s">
        <v>56</v>
      </c>
      <c r="I27675" t="s">
        <v>26</v>
      </c>
      <c r="J27675" t="s">
        <v>26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 t="s">
        <v>112</v>
      </c>
      <c r="Q27675" t="s">
        <v>117</v>
      </c>
      <c r="R27675" t="s">
        <v>516</v>
      </c>
      <c r="S27675" t="s">
        <v>25</v>
      </c>
      <c r="T27675" t="s">
        <v>64</v>
      </c>
      <c r="U27675" t="s">
        <v>2686</v>
      </c>
      <c r="V27675" t="s">
        <v>142</v>
      </c>
      <c r="W27675" t="s">
        <v>1090</v>
      </c>
      <c r="X27675" t="s">
        <v>517</v>
      </c>
      <c r="Y27675">
        <v>253612</v>
      </c>
    </row>
    <row r="27676" spans="1:25" x14ac:dyDescent="0.3">
      <c r="A27676" t="s">
        <v>380</v>
      </c>
      <c r="B27676" t="s">
        <v>28</v>
      </c>
      <c r="D27676">
        <v>0</v>
      </c>
      <c r="E27676" s="1">
        <v>38062.460416666669</v>
      </c>
      <c r="F27676">
        <v>1</v>
      </c>
      <c r="G27676" t="s">
        <v>31</v>
      </c>
      <c r="H27676" t="s">
        <v>30</v>
      </c>
      <c r="I27676" t="s">
        <v>26</v>
      </c>
      <c r="J27676" t="s">
        <v>26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 t="s">
        <v>112</v>
      </c>
      <c r="Q27676" t="s">
        <v>2682</v>
      </c>
      <c r="R27676" t="s">
        <v>199</v>
      </c>
      <c r="S27676" t="s">
        <v>25</v>
      </c>
      <c r="T27676" t="s">
        <v>27</v>
      </c>
      <c r="U27676" t="s">
        <v>201</v>
      </c>
      <c r="V27676" t="s">
        <v>370</v>
      </c>
      <c r="W27676" t="s">
        <v>518</v>
      </c>
      <c r="X27676" t="s">
        <v>200</v>
      </c>
      <c r="Y27676">
        <v>342869</v>
      </c>
    </row>
    <row r="27677" spans="1:25" x14ac:dyDescent="0.3">
      <c r="A27677" t="s">
        <v>2203</v>
      </c>
      <c r="B27677" t="s">
        <v>305</v>
      </c>
      <c r="D27677">
        <v>0</v>
      </c>
      <c r="E27677" s="1">
        <v>41757.645833333336</v>
      </c>
      <c r="F27677">
        <v>1</v>
      </c>
      <c r="G27677" t="s">
        <v>31</v>
      </c>
      <c r="H27677" t="s">
        <v>56</v>
      </c>
      <c r="I27677" t="s">
        <v>26</v>
      </c>
      <c r="J27677" t="s">
        <v>26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 t="s">
        <v>112</v>
      </c>
      <c r="Q27677" t="s">
        <v>2682</v>
      </c>
      <c r="R27677" t="s">
        <v>199</v>
      </c>
      <c r="S27677" t="s">
        <v>25</v>
      </c>
      <c r="T27677" t="s">
        <v>27</v>
      </c>
      <c r="U27677" t="s">
        <v>201</v>
      </c>
      <c r="V27677" t="s">
        <v>370</v>
      </c>
      <c r="W27677" t="s">
        <v>518</v>
      </c>
      <c r="X27677" t="s">
        <v>200</v>
      </c>
      <c r="Y27677">
        <v>342637</v>
      </c>
    </row>
    <row r="27678" spans="1:25" x14ac:dyDescent="0.3">
      <c r="A27678" t="s">
        <v>1189</v>
      </c>
      <c r="B27678" t="s">
        <v>335</v>
      </c>
      <c r="D27678">
        <v>0</v>
      </c>
      <c r="E27678" s="1">
        <v>40610.020833333336</v>
      </c>
      <c r="F27678">
        <v>1</v>
      </c>
      <c r="G27678" t="s">
        <v>31</v>
      </c>
      <c r="H27678" t="s">
        <v>56</v>
      </c>
      <c r="I27678" t="s">
        <v>125</v>
      </c>
      <c r="J27678" t="s">
        <v>26</v>
      </c>
      <c r="K27678">
        <v>0</v>
      </c>
      <c r="L27678">
        <v>0</v>
      </c>
      <c r="M27678">
        <v>0</v>
      </c>
      <c r="N27678">
        <v>2</v>
      </c>
      <c r="O27678">
        <v>0</v>
      </c>
      <c r="P27678" t="s">
        <v>112</v>
      </c>
      <c r="Q27678" t="s">
        <v>2682</v>
      </c>
      <c r="R27678" t="s">
        <v>199</v>
      </c>
      <c r="S27678" t="s">
        <v>25</v>
      </c>
      <c r="T27678" t="s">
        <v>27</v>
      </c>
      <c r="U27678" t="s">
        <v>201</v>
      </c>
      <c r="V27678" t="s">
        <v>121</v>
      </c>
      <c r="W27678" t="s">
        <v>282</v>
      </c>
      <c r="X27678" t="s">
        <v>200</v>
      </c>
      <c r="Y27678">
        <v>342935</v>
      </c>
    </row>
    <row r="27679" spans="1:25" x14ac:dyDescent="0.3">
      <c r="A27679" t="s">
        <v>1189</v>
      </c>
      <c r="B27679" t="s">
        <v>335</v>
      </c>
      <c r="D27679">
        <v>0</v>
      </c>
      <c r="E27679" s="1">
        <v>40370.625</v>
      </c>
      <c r="F27679">
        <v>1</v>
      </c>
      <c r="G27679" t="s">
        <v>31</v>
      </c>
      <c r="H27679" t="s">
        <v>56</v>
      </c>
      <c r="I27679" t="s">
        <v>26</v>
      </c>
      <c r="J27679" t="s">
        <v>26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 t="s">
        <v>112</v>
      </c>
      <c r="Q27679" t="s">
        <v>2682</v>
      </c>
      <c r="R27679" t="s">
        <v>199</v>
      </c>
      <c r="S27679" t="s">
        <v>25</v>
      </c>
      <c r="T27679" t="s">
        <v>27</v>
      </c>
      <c r="U27679" t="s">
        <v>201</v>
      </c>
      <c r="V27679" t="s">
        <v>240</v>
      </c>
      <c r="W27679" t="s">
        <v>237</v>
      </c>
      <c r="X27679" t="s">
        <v>200</v>
      </c>
      <c r="Y27679">
        <v>230602</v>
      </c>
    </row>
    <row r="27680" spans="1:25" x14ac:dyDescent="0.3">
      <c r="A27680" t="s">
        <v>963</v>
      </c>
      <c r="B27680" t="s">
        <v>146</v>
      </c>
      <c r="D27680">
        <v>0</v>
      </c>
      <c r="E27680" s="1">
        <v>39510.34097222222</v>
      </c>
      <c r="F27680">
        <v>1</v>
      </c>
      <c r="G27680" t="s">
        <v>31</v>
      </c>
      <c r="H27680" t="s">
        <v>47</v>
      </c>
      <c r="I27680" t="s">
        <v>26</v>
      </c>
      <c r="J27680" t="s">
        <v>26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 t="s">
        <v>112</v>
      </c>
      <c r="Q27680" t="s">
        <v>2682</v>
      </c>
      <c r="R27680" t="s">
        <v>1125</v>
      </c>
      <c r="S27680" t="s">
        <v>25</v>
      </c>
      <c r="T27680" t="s">
        <v>27</v>
      </c>
      <c r="U27680" t="s">
        <v>201</v>
      </c>
      <c r="V27680" t="s">
        <v>459</v>
      </c>
      <c r="W27680" t="s">
        <v>893</v>
      </c>
      <c r="X27680" t="s">
        <v>1126</v>
      </c>
      <c r="Y27680">
        <v>258205</v>
      </c>
    </row>
    <row r="27681" spans="1:25" x14ac:dyDescent="0.3">
      <c r="A27681" t="s">
        <v>963</v>
      </c>
      <c r="B27681" t="s">
        <v>146</v>
      </c>
      <c r="D27681">
        <v>0</v>
      </c>
      <c r="E27681" s="1">
        <v>39678.447222222225</v>
      </c>
      <c r="F27681">
        <v>1</v>
      </c>
      <c r="G27681" t="s">
        <v>31</v>
      </c>
      <c r="H27681" t="s">
        <v>47</v>
      </c>
      <c r="I27681" t="s">
        <v>26</v>
      </c>
      <c r="J27681" t="s">
        <v>26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 t="s">
        <v>112</v>
      </c>
      <c r="Q27681" t="s">
        <v>2050</v>
      </c>
      <c r="R27681" t="s">
        <v>1239</v>
      </c>
      <c r="S27681" t="s">
        <v>25</v>
      </c>
      <c r="T27681" t="s">
        <v>27</v>
      </c>
      <c r="U27681" t="s">
        <v>201</v>
      </c>
      <c r="V27681" t="s">
        <v>459</v>
      </c>
      <c r="W27681" t="s">
        <v>893</v>
      </c>
      <c r="X27681" t="s">
        <v>1240</v>
      </c>
      <c r="Y27681">
        <v>256809</v>
      </c>
    </row>
    <row r="27682" spans="1:25" x14ac:dyDescent="0.3">
      <c r="A27682" t="s">
        <v>963</v>
      </c>
      <c r="B27682" t="s">
        <v>146</v>
      </c>
      <c r="D27682">
        <v>0</v>
      </c>
      <c r="E27682" s="1">
        <v>37826.791666666664</v>
      </c>
      <c r="F27682">
        <v>1</v>
      </c>
      <c r="G27682" t="s">
        <v>31</v>
      </c>
      <c r="I27682" t="s">
        <v>26</v>
      </c>
      <c r="J27682" t="s">
        <v>26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 t="s">
        <v>112</v>
      </c>
      <c r="Q27682" t="s">
        <v>2050</v>
      </c>
      <c r="R27682" t="s">
        <v>1239</v>
      </c>
      <c r="S27682" t="s">
        <v>25</v>
      </c>
      <c r="T27682" t="s">
        <v>27</v>
      </c>
      <c r="U27682" t="s">
        <v>201</v>
      </c>
      <c r="V27682" t="s">
        <v>459</v>
      </c>
      <c r="W27682" t="s">
        <v>893</v>
      </c>
      <c r="X27682" t="s">
        <v>1240</v>
      </c>
      <c r="Y27682">
        <v>304847</v>
      </c>
    </row>
    <row r="27683" spans="1:25" x14ac:dyDescent="0.3">
      <c r="A27683" t="s">
        <v>963</v>
      </c>
      <c r="B27683" t="s">
        <v>146</v>
      </c>
      <c r="D27683">
        <v>0</v>
      </c>
      <c r="E27683" s="1">
        <v>38830.8125</v>
      </c>
      <c r="F27683">
        <v>1</v>
      </c>
      <c r="G27683" t="s">
        <v>31</v>
      </c>
      <c r="I27683" t="s">
        <v>26</v>
      </c>
      <c r="J27683" t="s">
        <v>26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 t="s">
        <v>112</v>
      </c>
      <c r="Q27683" t="s">
        <v>2050</v>
      </c>
      <c r="R27683" t="s">
        <v>1239</v>
      </c>
      <c r="S27683" t="s">
        <v>25</v>
      </c>
      <c r="T27683" t="s">
        <v>27</v>
      </c>
      <c r="U27683" t="s">
        <v>201</v>
      </c>
      <c r="V27683" t="s">
        <v>459</v>
      </c>
      <c r="W27683" t="s">
        <v>893</v>
      </c>
      <c r="X27683" t="s">
        <v>1240</v>
      </c>
      <c r="Y27683">
        <v>330476</v>
      </c>
    </row>
    <row r="27684" spans="1:25" x14ac:dyDescent="0.3">
      <c r="A27684" t="s">
        <v>963</v>
      </c>
      <c r="B27684" t="s">
        <v>146</v>
      </c>
      <c r="D27684">
        <v>0</v>
      </c>
      <c r="E27684" s="1">
        <v>38957.458333333336</v>
      </c>
      <c r="F27684">
        <v>1</v>
      </c>
      <c r="G27684" t="s">
        <v>31</v>
      </c>
      <c r="I27684" t="s">
        <v>26</v>
      </c>
      <c r="J27684" t="s">
        <v>26</v>
      </c>
      <c r="K27684">
        <v>0</v>
      </c>
      <c r="L27684">
        <v>0</v>
      </c>
      <c r="M27684">
        <v>0</v>
      </c>
      <c r="N27684">
        <v>0</v>
      </c>
      <c r="O27684">
        <v>0</v>
      </c>
      <c r="P27684" t="s">
        <v>112</v>
      </c>
      <c r="Q27684" t="s">
        <v>2050</v>
      </c>
      <c r="R27684" t="s">
        <v>1239</v>
      </c>
      <c r="S27684" t="s">
        <v>25</v>
      </c>
      <c r="T27684" t="s">
        <v>27</v>
      </c>
      <c r="U27684" t="s">
        <v>201</v>
      </c>
      <c r="V27684" t="s">
        <v>459</v>
      </c>
      <c r="W27684" t="s">
        <v>893</v>
      </c>
      <c r="X27684" t="s">
        <v>1240</v>
      </c>
      <c r="Y27684">
        <v>257540</v>
      </c>
    </row>
    <row r="27685" spans="1:25" x14ac:dyDescent="0.3">
      <c r="A27685" t="s">
        <v>963</v>
      </c>
      <c r="B27685" t="s">
        <v>146</v>
      </c>
      <c r="D27685">
        <v>0</v>
      </c>
      <c r="E27685" s="1">
        <v>37791.847222222219</v>
      </c>
      <c r="F27685">
        <v>1</v>
      </c>
      <c r="G27685" t="s">
        <v>69</v>
      </c>
      <c r="I27685" t="s">
        <v>26</v>
      </c>
      <c r="J27685" t="s">
        <v>26</v>
      </c>
      <c r="K27685">
        <v>0</v>
      </c>
      <c r="L27685">
        <v>0</v>
      </c>
      <c r="M27685">
        <v>0</v>
      </c>
      <c r="N27685">
        <v>0</v>
      </c>
      <c r="O27685">
        <v>0</v>
      </c>
      <c r="P27685" t="s">
        <v>112</v>
      </c>
      <c r="Q27685" t="s">
        <v>117</v>
      </c>
      <c r="R27685" t="s">
        <v>708</v>
      </c>
      <c r="S27685" t="s">
        <v>25</v>
      </c>
      <c r="T27685" t="s">
        <v>64</v>
      </c>
      <c r="U27685" t="s">
        <v>2686</v>
      </c>
      <c r="V27685" t="s">
        <v>630</v>
      </c>
      <c r="W27685" t="s">
        <v>1397</v>
      </c>
      <c r="X27685" t="s">
        <v>709</v>
      </c>
      <c r="Y27685">
        <v>206314</v>
      </c>
    </row>
    <row r="27686" spans="1:25" x14ac:dyDescent="0.3">
      <c r="A27686" t="s">
        <v>743</v>
      </c>
      <c r="B27686" t="s">
        <v>98</v>
      </c>
      <c r="D27686">
        <v>0</v>
      </c>
      <c r="E27686" s="1">
        <v>37630.681944444441</v>
      </c>
      <c r="F27686">
        <v>1</v>
      </c>
      <c r="G27686" t="s">
        <v>31</v>
      </c>
      <c r="H27686" t="s">
        <v>36</v>
      </c>
      <c r="I27686" t="s">
        <v>26</v>
      </c>
      <c r="J27686" t="s">
        <v>26</v>
      </c>
      <c r="K27686">
        <v>0</v>
      </c>
      <c r="L27686">
        <v>0</v>
      </c>
      <c r="M27686">
        <v>0</v>
      </c>
      <c r="N27686">
        <v>0</v>
      </c>
      <c r="O27686">
        <v>0</v>
      </c>
      <c r="P27686" t="s">
        <v>112</v>
      </c>
      <c r="Q27686" t="s">
        <v>117</v>
      </c>
      <c r="R27686" t="s">
        <v>115</v>
      </c>
      <c r="S27686" t="s">
        <v>25</v>
      </c>
      <c r="T27686" t="s">
        <v>64</v>
      </c>
      <c r="U27686" t="s">
        <v>2686</v>
      </c>
      <c r="V27686" t="s">
        <v>175</v>
      </c>
      <c r="W27686" t="s">
        <v>2009</v>
      </c>
      <c r="X27686" t="s">
        <v>116</v>
      </c>
      <c r="Y27686">
        <v>239252</v>
      </c>
    </row>
    <row r="27687" spans="1:25" x14ac:dyDescent="0.3">
      <c r="A27687" t="s">
        <v>149</v>
      </c>
      <c r="B27687" t="s">
        <v>102</v>
      </c>
      <c r="D27687">
        <v>0</v>
      </c>
      <c r="E27687" s="1">
        <v>36980.75</v>
      </c>
      <c r="F27687">
        <v>1</v>
      </c>
      <c r="G27687" t="s">
        <v>79</v>
      </c>
      <c r="H27687" t="s">
        <v>47</v>
      </c>
      <c r="I27687" t="s">
        <v>26</v>
      </c>
      <c r="J27687" t="s">
        <v>26</v>
      </c>
      <c r="K27687">
        <v>0</v>
      </c>
      <c r="L27687">
        <v>0</v>
      </c>
      <c r="M27687">
        <v>0</v>
      </c>
      <c r="N27687">
        <v>0</v>
      </c>
      <c r="O27687">
        <v>0</v>
      </c>
      <c r="P27687" t="s">
        <v>112</v>
      </c>
      <c r="Q27687" t="s">
        <v>117</v>
      </c>
      <c r="R27687" t="s">
        <v>516</v>
      </c>
      <c r="S27687" t="s">
        <v>25</v>
      </c>
      <c r="T27687" t="s">
        <v>64</v>
      </c>
      <c r="U27687" t="s">
        <v>2686</v>
      </c>
      <c r="V27687" t="s">
        <v>306</v>
      </c>
      <c r="W27687" t="s">
        <v>2579</v>
      </c>
      <c r="X27687" t="s">
        <v>517</v>
      </c>
      <c r="Y27687">
        <v>342220</v>
      </c>
    </row>
    <row r="27688" spans="1:25" x14ac:dyDescent="0.3">
      <c r="A27688" t="s">
        <v>392</v>
      </c>
      <c r="B27688" t="s">
        <v>146</v>
      </c>
      <c r="D27688">
        <v>0</v>
      </c>
      <c r="E27688" s="1">
        <v>38882</v>
      </c>
      <c r="F27688">
        <v>1</v>
      </c>
      <c r="G27688" t="s">
        <v>31</v>
      </c>
      <c r="H27688" t="s">
        <v>56</v>
      </c>
      <c r="I27688" t="s">
        <v>26</v>
      </c>
      <c r="J27688" t="s">
        <v>26</v>
      </c>
      <c r="K27688">
        <v>0</v>
      </c>
      <c r="L27688">
        <v>0</v>
      </c>
      <c r="M27688">
        <v>0</v>
      </c>
      <c r="N27688">
        <v>0</v>
      </c>
      <c r="O27688">
        <v>0</v>
      </c>
      <c r="P27688" t="s">
        <v>112</v>
      </c>
      <c r="Q27688" t="s">
        <v>2682</v>
      </c>
      <c r="R27688" t="s">
        <v>1125</v>
      </c>
      <c r="S27688" t="s">
        <v>25</v>
      </c>
      <c r="T27688" t="s">
        <v>27</v>
      </c>
      <c r="U27688" t="s">
        <v>201</v>
      </c>
      <c r="V27688" t="s">
        <v>55</v>
      </c>
      <c r="W27688" t="s">
        <v>206</v>
      </c>
      <c r="X27688" t="s">
        <v>1126</v>
      </c>
      <c r="Y27688">
        <v>245655</v>
      </c>
    </row>
    <row r="27689" spans="1:25" x14ac:dyDescent="0.3">
      <c r="A27689" t="s">
        <v>392</v>
      </c>
      <c r="B27689" t="s">
        <v>146</v>
      </c>
      <c r="D27689">
        <v>0</v>
      </c>
      <c r="E27689" s="1">
        <v>38884.3125</v>
      </c>
      <c r="F27689">
        <v>1</v>
      </c>
      <c r="G27689" t="s">
        <v>31</v>
      </c>
      <c r="H27689" t="s">
        <v>56</v>
      </c>
      <c r="I27689" t="s">
        <v>26</v>
      </c>
      <c r="J27689" t="s">
        <v>26</v>
      </c>
      <c r="K27689">
        <v>0</v>
      </c>
      <c r="L27689">
        <v>0</v>
      </c>
      <c r="M27689">
        <v>0</v>
      </c>
      <c r="N27689">
        <v>0</v>
      </c>
      <c r="O27689">
        <v>0</v>
      </c>
      <c r="P27689" t="s">
        <v>112</v>
      </c>
      <c r="Q27689" t="s">
        <v>2682</v>
      </c>
      <c r="R27689" t="s">
        <v>199</v>
      </c>
      <c r="S27689" t="s">
        <v>25</v>
      </c>
      <c r="T27689" t="s">
        <v>27</v>
      </c>
      <c r="U27689" t="s">
        <v>201</v>
      </c>
      <c r="V27689" t="s">
        <v>55</v>
      </c>
      <c r="W27689" t="s">
        <v>206</v>
      </c>
      <c r="X27689" t="s">
        <v>200</v>
      </c>
      <c r="Y27689">
        <v>214716</v>
      </c>
    </row>
    <row r="27690" spans="1:25" x14ac:dyDescent="0.3">
      <c r="A27690" t="s">
        <v>392</v>
      </c>
      <c r="B27690" t="s">
        <v>146</v>
      </c>
      <c r="D27690">
        <v>0</v>
      </c>
      <c r="E27690" s="1">
        <v>37046.291666666664</v>
      </c>
      <c r="F27690">
        <v>1</v>
      </c>
      <c r="G27690" t="s">
        <v>31</v>
      </c>
      <c r="H27690" t="s">
        <v>56</v>
      </c>
      <c r="I27690" t="s">
        <v>26</v>
      </c>
      <c r="J27690" t="s">
        <v>26</v>
      </c>
      <c r="K27690">
        <v>0</v>
      </c>
      <c r="L27690">
        <v>0</v>
      </c>
      <c r="M27690">
        <v>0</v>
      </c>
      <c r="N27690">
        <v>0</v>
      </c>
      <c r="O27690">
        <v>0</v>
      </c>
      <c r="P27690" t="s">
        <v>112</v>
      </c>
      <c r="Q27690" t="s">
        <v>2683</v>
      </c>
      <c r="R27690" t="s">
        <v>1751</v>
      </c>
      <c r="S27690" t="s">
        <v>25</v>
      </c>
      <c r="T27690" t="s">
        <v>27</v>
      </c>
      <c r="U27690" t="s">
        <v>2684</v>
      </c>
      <c r="V27690" t="s">
        <v>55</v>
      </c>
      <c r="W27690" t="s">
        <v>206</v>
      </c>
      <c r="X27690" t="s">
        <v>1752</v>
      </c>
      <c r="Y27690">
        <v>249165</v>
      </c>
    </row>
    <row r="27691" spans="1:25" x14ac:dyDescent="0.3">
      <c r="A27691" t="s">
        <v>392</v>
      </c>
      <c r="B27691" t="s">
        <v>146</v>
      </c>
      <c r="D27691">
        <v>0</v>
      </c>
      <c r="E27691" s="1">
        <v>38831.722222222219</v>
      </c>
      <c r="F27691">
        <v>1</v>
      </c>
      <c r="G27691" t="s">
        <v>31</v>
      </c>
      <c r="I27691" t="s">
        <v>26</v>
      </c>
      <c r="J27691" t="s">
        <v>26</v>
      </c>
      <c r="K27691">
        <v>0</v>
      </c>
      <c r="L27691">
        <v>0</v>
      </c>
      <c r="M27691">
        <v>0</v>
      </c>
      <c r="N27691">
        <v>0</v>
      </c>
      <c r="O27691">
        <v>0</v>
      </c>
      <c r="P27691" t="s">
        <v>112</v>
      </c>
      <c r="Q27691" t="s">
        <v>2685</v>
      </c>
      <c r="R27691" t="s">
        <v>1420</v>
      </c>
      <c r="S27691" t="s">
        <v>25</v>
      </c>
      <c r="T27691" t="s">
        <v>27</v>
      </c>
      <c r="U27691" t="s">
        <v>201</v>
      </c>
      <c r="V27691" t="s">
        <v>55</v>
      </c>
      <c r="W27691" t="s">
        <v>206</v>
      </c>
      <c r="X27691" t="s">
        <v>1421</v>
      </c>
      <c r="Y27691">
        <v>353024</v>
      </c>
    </row>
    <row r="27692" spans="1:25" x14ac:dyDescent="0.3">
      <c r="A27692" t="s">
        <v>392</v>
      </c>
      <c r="B27692" t="s">
        <v>146</v>
      </c>
      <c r="D27692">
        <v>0</v>
      </c>
      <c r="E27692" s="1">
        <v>39278.423611111109</v>
      </c>
      <c r="F27692">
        <v>1</v>
      </c>
      <c r="G27692" t="s">
        <v>31</v>
      </c>
      <c r="H27692" t="s">
        <v>30</v>
      </c>
      <c r="I27692" t="s">
        <v>26</v>
      </c>
      <c r="J27692" t="s">
        <v>26</v>
      </c>
      <c r="K27692">
        <v>0</v>
      </c>
      <c r="L27692">
        <v>0</v>
      </c>
      <c r="M27692">
        <v>0</v>
      </c>
      <c r="N27692">
        <v>0</v>
      </c>
      <c r="O27692">
        <v>0</v>
      </c>
      <c r="P27692" t="s">
        <v>112</v>
      </c>
      <c r="Q27692" t="s">
        <v>2682</v>
      </c>
      <c r="R27692" t="s">
        <v>1125</v>
      </c>
      <c r="S27692" t="s">
        <v>25</v>
      </c>
      <c r="T27692" t="s">
        <v>27</v>
      </c>
      <c r="U27692" t="s">
        <v>201</v>
      </c>
      <c r="V27692" t="s">
        <v>55</v>
      </c>
      <c r="W27692" t="s">
        <v>206</v>
      </c>
      <c r="X27692" t="s">
        <v>1126</v>
      </c>
      <c r="Y27692">
        <v>240732</v>
      </c>
    </row>
    <row r="27693" spans="1:25" x14ac:dyDescent="0.3">
      <c r="A27693" t="s">
        <v>392</v>
      </c>
      <c r="B27693" t="s">
        <v>146</v>
      </c>
      <c r="D27693">
        <v>0</v>
      </c>
      <c r="E27693" s="1">
        <v>37857.805555555555</v>
      </c>
      <c r="F27693">
        <v>1</v>
      </c>
      <c r="G27693" t="s">
        <v>79</v>
      </c>
      <c r="I27693" t="s">
        <v>26</v>
      </c>
      <c r="J27693" t="s">
        <v>26</v>
      </c>
      <c r="K27693">
        <v>0</v>
      </c>
      <c r="L27693">
        <v>0</v>
      </c>
      <c r="M27693">
        <v>0</v>
      </c>
      <c r="N27693">
        <v>0</v>
      </c>
      <c r="O27693">
        <v>0</v>
      </c>
      <c r="P27693" t="s">
        <v>112</v>
      </c>
      <c r="Q27693" t="s">
        <v>2685</v>
      </c>
      <c r="R27693" t="s">
        <v>1420</v>
      </c>
      <c r="S27693" t="s">
        <v>25</v>
      </c>
      <c r="T27693" t="s">
        <v>27</v>
      </c>
      <c r="U27693" t="s">
        <v>201</v>
      </c>
      <c r="V27693" t="s">
        <v>51</v>
      </c>
      <c r="W27693" t="s">
        <v>387</v>
      </c>
      <c r="X27693" t="s">
        <v>1421</v>
      </c>
      <c r="Y27693">
        <v>353205</v>
      </c>
    </row>
    <row r="27694" spans="1:25" x14ac:dyDescent="0.3">
      <c r="A27694" t="s">
        <v>933</v>
      </c>
      <c r="B27694" t="s">
        <v>50</v>
      </c>
      <c r="D27694">
        <v>0</v>
      </c>
      <c r="E27694" s="1">
        <v>41956.426388888889</v>
      </c>
      <c r="F27694">
        <v>1</v>
      </c>
      <c r="G27694" t="s">
        <v>31</v>
      </c>
      <c r="H27694" t="s">
        <v>30</v>
      </c>
      <c r="I27694" t="s">
        <v>114</v>
      </c>
      <c r="J27694" t="s">
        <v>212</v>
      </c>
      <c r="K27694">
        <v>0</v>
      </c>
      <c r="L27694">
        <v>0</v>
      </c>
      <c r="M27694">
        <v>0</v>
      </c>
      <c r="N27694">
        <v>0</v>
      </c>
      <c r="O27694">
        <v>0</v>
      </c>
      <c r="P27694" t="s">
        <v>112</v>
      </c>
      <c r="Q27694" t="s">
        <v>117</v>
      </c>
      <c r="R27694" t="s">
        <v>516</v>
      </c>
      <c r="S27694" t="s">
        <v>25</v>
      </c>
      <c r="T27694" t="s">
        <v>64</v>
      </c>
      <c r="U27694" t="s">
        <v>2686</v>
      </c>
      <c r="V27694" t="s">
        <v>459</v>
      </c>
      <c r="W27694" t="s">
        <v>1863</v>
      </c>
      <c r="X27694" t="s">
        <v>517</v>
      </c>
      <c r="Y27694">
        <v>227438</v>
      </c>
    </row>
    <row r="27695" spans="1:25" x14ac:dyDescent="0.3">
      <c r="A27695" t="s">
        <v>525</v>
      </c>
      <c r="B27695" t="s">
        <v>224</v>
      </c>
      <c r="D27695">
        <v>0</v>
      </c>
      <c r="E27695" s="1">
        <v>39722.333333333336</v>
      </c>
      <c r="F27695">
        <v>1</v>
      </c>
      <c r="G27695" t="s">
        <v>290</v>
      </c>
      <c r="H27695" t="s">
        <v>1885</v>
      </c>
      <c r="I27695" t="s">
        <v>26</v>
      </c>
      <c r="J27695" t="s">
        <v>26</v>
      </c>
      <c r="K27695">
        <v>0</v>
      </c>
      <c r="L27695">
        <v>0</v>
      </c>
      <c r="M27695" s="2">
        <v>56225</v>
      </c>
      <c r="N27695">
        <v>0</v>
      </c>
      <c r="O27695">
        <v>0</v>
      </c>
      <c r="P27695" t="s">
        <v>112</v>
      </c>
      <c r="Q27695" t="s">
        <v>117</v>
      </c>
      <c r="R27695" t="s">
        <v>516</v>
      </c>
      <c r="S27695" t="s">
        <v>25</v>
      </c>
      <c r="T27695" t="s">
        <v>64</v>
      </c>
      <c r="U27695" t="s">
        <v>2686</v>
      </c>
      <c r="V27695" t="s">
        <v>459</v>
      </c>
      <c r="W27695" t="s">
        <v>1863</v>
      </c>
      <c r="X27695" t="s">
        <v>517</v>
      </c>
      <c r="Y27695">
        <v>259645</v>
      </c>
    </row>
    <row r="27696" spans="1:25" x14ac:dyDescent="0.3">
      <c r="A27696" t="s">
        <v>525</v>
      </c>
      <c r="B27696" t="s">
        <v>224</v>
      </c>
      <c r="D27696">
        <v>0</v>
      </c>
      <c r="E27696" s="1">
        <v>36658.364583333336</v>
      </c>
      <c r="F27696">
        <v>1</v>
      </c>
      <c r="G27696" t="s">
        <v>31</v>
      </c>
      <c r="H27696" t="s">
        <v>56</v>
      </c>
      <c r="I27696" t="s">
        <v>122</v>
      </c>
      <c r="J27696" t="s">
        <v>26</v>
      </c>
      <c r="K27696">
        <v>0</v>
      </c>
      <c r="L27696">
        <v>0</v>
      </c>
      <c r="M27696">
        <v>0</v>
      </c>
      <c r="N27696">
        <v>0</v>
      </c>
      <c r="O27696">
        <v>0</v>
      </c>
      <c r="P27696" t="s">
        <v>112</v>
      </c>
      <c r="Q27696" t="s">
        <v>117</v>
      </c>
      <c r="R27696" t="s">
        <v>516</v>
      </c>
      <c r="S27696" t="s">
        <v>25</v>
      </c>
      <c r="T27696" t="s">
        <v>27</v>
      </c>
      <c r="U27696" t="s">
        <v>2686</v>
      </c>
      <c r="V27696" t="s">
        <v>459</v>
      </c>
      <c r="W27696" t="s">
        <v>1863</v>
      </c>
      <c r="X27696" t="s">
        <v>517</v>
      </c>
      <c r="Y27696">
        <v>242218</v>
      </c>
    </row>
    <row r="27697" spans="1:25" x14ac:dyDescent="0.3">
      <c r="A27697" t="s">
        <v>525</v>
      </c>
      <c r="B27697" t="s">
        <v>224</v>
      </c>
      <c r="D27697">
        <v>0</v>
      </c>
      <c r="E27697" s="1">
        <v>39344.404166666667</v>
      </c>
      <c r="F27697">
        <v>1</v>
      </c>
      <c r="G27697" t="s">
        <v>31</v>
      </c>
      <c r="H27697" t="s">
        <v>56</v>
      </c>
      <c r="I27697" t="s">
        <v>26</v>
      </c>
      <c r="J27697" t="s">
        <v>26</v>
      </c>
      <c r="K27697">
        <v>0</v>
      </c>
      <c r="L27697">
        <v>0</v>
      </c>
      <c r="M27697">
        <v>0</v>
      </c>
      <c r="N27697">
        <v>0</v>
      </c>
      <c r="O27697">
        <v>0</v>
      </c>
      <c r="P27697" t="s">
        <v>112</v>
      </c>
      <c r="Q27697" t="s">
        <v>2682</v>
      </c>
      <c r="R27697" t="s">
        <v>1125</v>
      </c>
      <c r="S27697" t="s">
        <v>25</v>
      </c>
      <c r="T27697" t="s">
        <v>27</v>
      </c>
      <c r="U27697" t="s">
        <v>201</v>
      </c>
      <c r="V27697" t="s">
        <v>83</v>
      </c>
      <c r="W27697" t="s">
        <v>266</v>
      </c>
      <c r="X27697" t="s">
        <v>1126</v>
      </c>
      <c r="Y27697">
        <v>244463</v>
      </c>
    </row>
    <row r="27698" spans="1:25" x14ac:dyDescent="0.3">
      <c r="A27698" t="s">
        <v>525</v>
      </c>
      <c r="B27698" t="s">
        <v>224</v>
      </c>
      <c r="D27698">
        <v>0</v>
      </c>
      <c r="E27698" s="1">
        <v>39886.645833333336</v>
      </c>
      <c r="F27698">
        <v>1</v>
      </c>
      <c r="G27698" t="s">
        <v>31</v>
      </c>
      <c r="H27698" t="s">
        <v>56</v>
      </c>
      <c r="I27698" t="s">
        <v>26</v>
      </c>
      <c r="J27698" t="s">
        <v>26</v>
      </c>
      <c r="K27698">
        <v>0</v>
      </c>
      <c r="L27698">
        <v>0</v>
      </c>
      <c r="M27698">
        <v>0</v>
      </c>
      <c r="N27698">
        <v>0</v>
      </c>
      <c r="O27698">
        <v>0</v>
      </c>
      <c r="P27698" t="s">
        <v>112</v>
      </c>
      <c r="Q27698" t="s">
        <v>117</v>
      </c>
      <c r="R27698" t="s">
        <v>516</v>
      </c>
      <c r="S27698" t="s">
        <v>25</v>
      </c>
      <c r="T27698" t="s">
        <v>64</v>
      </c>
      <c r="U27698" t="s">
        <v>2686</v>
      </c>
      <c r="V27698" t="s">
        <v>83</v>
      </c>
      <c r="W27698" t="s">
        <v>266</v>
      </c>
      <c r="X27698" t="s">
        <v>517</v>
      </c>
      <c r="Y27698">
        <v>260721</v>
      </c>
    </row>
    <row r="27699" spans="1:25" x14ac:dyDescent="0.3">
      <c r="A27699" t="s">
        <v>525</v>
      </c>
      <c r="B27699" t="s">
        <v>224</v>
      </c>
      <c r="D27699">
        <v>0</v>
      </c>
      <c r="E27699" s="1">
        <v>39896.71597222222</v>
      </c>
      <c r="F27699">
        <v>1</v>
      </c>
      <c r="G27699" t="s">
        <v>31</v>
      </c>
      <c r="H27699" t="s">
        <v>56</v>
      </c>
      <c r="I27699" t="s">
        <v>26</v>
      </c>
      <c r="J27699" t="s">
        <v>26</v>
      </c>
      <c r="K27699">
        <v>0</v>
      </c>
      <c r="L27699">
        <v>0</v>
      </c>
      <c r="M27699">
        <v>0</v>
      </c>
      <c r="N27699">
        <v>0</v>
      </c>
      <c r="O27699">
        <v>0</v>
      </c>
      <c r="P27699" t="s">
        <v>112</v>
      </c>
      <c r="Q27699" t="s">
        <v>2691</v>
      </c>
      <c r="R27699" t="s">
        <v>1219</v>
      </c>
      <c r="S27699" t="s">
        <v>25</v>
      </c>
      <c r="T27699" t="s">
        <v>27</v>
      </c>
      <c r="U27699" t="s">
        <v>2690</v>
      </c>
      <c r="V27699" t="s">
        <v>83</v>
      </c>
      <c r="W27699" t="s">
        <v>266</v>
      </c>
      <c r="X27699" s="3" t="s">
        <v>1220</v>
      </c>
      <c r="Y27699">
        <v>216270</v>
      </c>
    </row>
    <row r="27700" spans="1:25" x14ac:dyDescent="0.3">
      <c r="A27700" t="s">
        <v>525</v>
      </c>
      <c r="B27700" t="s">
        <v>224</v>
      </c>
      <c r="D27700">
        <v>0</v>
      </c>
      <c r="E27700" s="1">
        <v>40010.479861111111</v>
      </c>
      <c r="F27700">
        <v>1</v>
      </c>
      <c r="G27700" t="s">
        <v>31</v>
      </c>
      <c r="H27700" t="s">
        <v>1885</v>
      </c>
      <c r="I27700" t="s">
        <v>26</v>
      </c>
      <c r="J27700" t="s">
        <v>26</v>
      </c>
      <c r="K27700">
        <v>0</v>
      </c>
      <c r="L27700">
        <v>0</v>
      </c>
      <c r="M27700">
        <v>0</v>
      </c>
      <c r="N27700">
        <v>0</v>
      </c>
      <c r="O27700">
        <v>0</v>
      </c>
      <c r="P27700" t="s">
        <v>112</v>
      </c>
      <c r="Q27700" t="s">
        <v>2691</v>
      </c>
      <c r="R27700" t="s">
        <v>1219</v>
      </c>
      <c r="S27700" t="s">
        <v>25</v>
      </c>
      <c r="T27700" t="s">
        <v>27</v>
      </c>
      <c r="U27700" t="s">
        <v>2690</v>
      </c>
      <c r="V27700" t="s">
        <v>83</v>
      </c>
      <c r="W27700" t="s">
        <v>266</v>
      </c>
      <c r="X27700" s="3" t="s">
        <v>1220</v>
      </c>
      <c r="Y27700">
        <v>246921</v>
      </c>
    </row>
    <row r="27701" spans="1:25" x14ac:dyDescent="0.3">
      <c r="A27701" t="s">
        <v>525</v>
      </c>
      <c r="B27701" t="s">
        <v>224</v>
      </c>
      <c r="D27701">
        <v>0</v>
      </c>
      <c r="E27701" s="1">
        <v>40087.382638888892</v>
      </c>
      <c r="F27701">
        <v>1</v>
      </c>
      <c r="G27701" t="s">
        <v>31</v>
      </c>
      <c r="H27701" t="s">
        <v>1885</v>
      </c>
      <c r="I27701" t="s">
        <v>26</v>
      </c>
      <c r="J27701" t="s">
        <v>26</v>
      </c>
      <c r="K27701">
        <v>0</v>
      </c>
      <c r="L27701">
        <v>0</v>
      </c>
      <c r="M27701">
        <v>0</v>
      </c>
      <c r="N27701">
        <v>0</v>
      </c>
      <c r="O27701">
        <v>0</v>
      </c>
      <c r="P27701" t="s">
        <v>112</v>
      </c>
      <c r="Q27701" t="s">
        <v>117</v>
      </c>
      <c r="R27701" t="s">
        <v>516</v>
      </c>
      <c r="S27701" t="s">
        <v>25</v>
      </c>
      <c r="T27701" t="s">
        <v>27</v>
      </c>
      <c r="U27701" t="s">
        <v>2686</v>
      </c>
      <c r="V27701" t="s">
        <v>83</v>
      </c>
      <c r="W27701" t="s">
        <v>266</v>
      </c>
      <c r="X27701" t="s">
        <v>517</v>
      </c>
      <c r="Y27701">
        <v>244833</v>
      </c>
    </row>
    <row r="27702" spans="1:25" x14ac:dyDescent="0.3">
      <c r="A27702" t="s">
        <v>525</v>
      </c>
      <c r="B27702" t="s">
        <v>224</v>
      </c>
      <c r="D27702">
        <v>0</v>
      </c>
      <c r="E27702" s="1">
        <v>40088.541666666664</v>
      </c>
      <c r="F27702">
        <v>1</v>
      </c>
      <c r="G27702" t="s">
        <v>31</v>
      </c>
      <c r="H27702" t="s">
        <v>30</v>
      </c>
      <c r="I27702" t="s">
        <v>26</v>
      </c>
      <c r="J27702" t="s">
        <v>26</v>
      </c>
      <c r="K27702">
        <v>0</v>
      </c>
      <c r="L27702">
        <v>0</v>
      </c>
      <c r="M27702">
        <v>0</v>
      </c>
      <c r="N27702">
        <v>0</v>
      </c>
      <c r="O27702">
        <v>0</v>
      </c>
      <c r="P27702" t="s">
        <v>112</v>
      </c>
      <c r="Q27702" t="s">
        <v>2682</v>
      </c>
      <c r="R27702" t="s">
        <v>1125</v>
      </c>
      <c r="S27702" t="s">
        <v>25</v>
      </c>
      <c r="T27702" t="s">
        <v>27</v>
      </c>
      <c r="U27702" t="s">
        <v>201</v>
      </c>
      <c r="V27702" t="s">
        <v>83</v>
      </c>
      <c r="W27702" t="s">
        <v>266</v>
      </c>
      <c r="X27702" t="s">
        <v>1126</v>
      </c>
      <c r="Y27702">
        <v>301696</v>
      </c>
    </row>
    <row r="27703" spans="1:25" x14ac:dyDescent="0.3">
      <c r="A27703" t="s">
        <v>525</v>
      </c>
      <c r="B27703" t="s">
        <v>224</v>
      </c>
      <c r="D27703">
        <v>0</v>
      </c>
      <c r="E27703" s="1">
        <v>40122.590277777781</v>
      </c>
      <c r="F27703">
        <v>1</v>
      </c>
      <c r="G27703" t="s">
        <v>31</v>
      </c>
      <c r="H27703" t="s">
        <v>36</v>
      </c>
      <c r="I27703" t="s">
        <v>26</v>
      </c>
      <c r="J27703" t="s">
        <v>26</v>
      </c>
      <c r="K27703">
        <v>0</v>
      </c>
      <c r="L27703">
        <v>0</v>
      </c>
      <c r="M27703">
        <v>0</v>
      </c>
      <c r="N27703">
        <v>0</v>
      </c>
      <c r="O27703">
        <v>0</v>
      </c>
      <c r="P27703" t="s">
        <v>112</v>
      </c>
      <c r="Q27703" t="s">
        <v>117</v>
      </c>
      <c r="R27703" t="s">
        <v>516</v>
      </c>
      <c r="S27703" t="s">
        <v>25</v>
      </c>
      <c r="T27703" t="s">
        <v>64</v>
      </c>
      <c r="U27703" t="s">
        <v>2686</v>
      </c>
      <c r="V27703" t="s">
        <v>83</v>
      </c>
      <c r="W27703" t="s">
        <v>266</v>
      </c>
      <c r="X27703" t="s">
        <v>517</v>
      </c>
      <c r="Y27703">
        <v>209384</v>
      </c>
    </row>
    <row r="27704" spans="1:25" x14ac:dyDescent="0.3">
      <c r="A27704" t="s">
        <v>525</v>
      </c>
      <c r="B27704" t="s">
        <v>224</v>
      </c>
      <c r="D27704">
        <v>0</v>
      </c>
      <c r="E27704" s="1">
        <v>40084.4375</v>
      </c>
      <c r="F27704">
        <v>1</v>
      </c>
      <c r="G27704" t="s">
        <v>31</v>
      </c>
      <c r="H27704" t="s">
        <v>56</v>
      </c>
      <c r="I27704" t="s">
        <v>26</v>
      </c>
      <c r="J27704" t="s">
        <v>26</v>
      </c>
      <c r="K27704">
        <v>0</v>
      </c>
      <c r="L27704">
        <v>0</v>
      </c>
      <c r="M27704">
        <v>0</v>
      </c>
      <c r="N27704">
        <v>0</v>
      </c>
      <c r="O27704">
        <v>0</v>
      </c>
      <c r="P27704" t="s">
        <v>112</v>
      </c>
      <c r="Q27704" t="s">
        <v>2682</v>
      </c>
      <c r="R27704" t="s">
        <v>1379</v>
      </c>
      <c r="S27704" t="s">
        <v>25</v>
      </c>
      <c r="T27704" t="s">
        <v>27</v>
      </c>
      <c r="U27704" t="s">
        <v>201</v>
      </c>
      <c r="V27704" t="s">
        <v>83</v>
      </c>
      <c r="W27704" t="s">
        <v>266</v>
      </c>
      <c r="X27704" t="s">
        <v>1380</v>
      </c>
      <c r="Y27704">
        <v>301155</v>
      </c>
    </row>
    <row r="27705" spans="1:25" x14ac:dyDescent="0.3">
      <c r="A27705" t="s">
        <v>525</v>
      </c>
      <c r="B27705" t="s">
        <v>224</v>
      </c>
      <c r="D27705">
        <v>0</v>
      </c>
      <c r="E27705" s="1">
        <v>37152.875</v>
      </c>
      <c r="F27705">
        <v>1</v>
      </c>
      <c r="G27705" t="s">
        <v>79</v>
      </c>
      <c r="H27705" t="s">
        <v>30</v>
      </c>
      <c r="I27705" t="s">
        <v>125</v>
      </c>
      <c r="J27705" t="s">
        <v>26</v>
      </c>
      <c r="K27705">
        <v>0</v>
      </c>
      <c r="L27705">
        <v>0</v>
      </c>
      <c r="M27705">
        <v>0</v>
      </c>
      <c r="N27705">
        <v>0</v>
      </c>
      <c r="O27705">
        <v>0</v>
      </c>
      <c r="P27705" t="s">
        <v>112</v>
      </c>
      <c r="Q27705" t="s">
        <v>2682</v>
      </c>
      <c r="R27705" t="s">
        <v>1125</v>
      </c>
      <c r="S27705" t="s">
        <v>25</v>
      </c>
      <c r="T27705" t="s">
        <v>27</v>
      </c>
      <c r="U27705" t="s">
        <v>201</v>
      </c>
      <c r="V27705" t="s">
        <v>83</v>
      </c>
      <c r="W27705" t="s">
        <v>266</v>
      </c>
      <c r="X27705" t="s">
        <v>1126</v>
      </c>
      <c r="Y27705">
        <v>223153</v>
      </c>
    </row>
    <row r="27706" spans="1:25" x14ac:dyDescent="0.3">
      <c r="A27706" t="s">
        <v>525</v>
      </c>
      <c r="B27706" t="s">
        <v>224</v>
      </c>
      <c r="D27706">
        <v>0</v>
      </c>
      <c r="E27706" s="1">
        <v>41073.697916666664</v>
      </c>
      <c r="F27706">
        <v>1</v>
      </c>
      <c r="H27706" t="s">
        <v>56</v>
      </c>
      <c r="I27706" t="s">
        <v>26</v>
      </c>
      <c r="J27706" t="s">
        <v>26</v>
      </c>
      <c r="K27706">
        <v>0</v>
      </c>
      <c r="L27706">
        <v>0</v>
      </c>
      <c r="M27706">
        <v>0</v>
      </c>
      <c r="N27706">
        <v>0</v>
      </c>
      <c r="O27706">
        <v>0</v>
      </c>
      <c r="P27706" t="s">
        <v>112</v>
      </c>
      <c r="Q27706" t="s">
        <v>2682</v>
      </c>
      <c r="R27706" t="s">
        <v>1125</v>
      </c>
      <c r="S27706" t="s">
        <v>25</v>
      </c>
      <c r="T27706" t="s">
        <v>27</v>
      </c>
      <c r="U27706" t="s">
        <v>201</v>
      </c>
      <c r="V27706" t="s">
        <v>83</v>
      </c>
      <c r="W27706" t="s">
        <v>266</v>
      </c>
      <c r="X27706" t="s">
        <v>1126</v>
      </c>
      <c r="Y27706">
        <v>319149</v>
      </c>
    </row>
    <row r="27707" spans="1:25" x14ac:dyDescent="0.3">
      <c r="A27707" t="s">
        <v>525</v>
      </c>
      <c r="B27707" t="s">
        <v>224</v>
      </c>
      <c r="D27707">
        <v>0</v>
      </c>
      <c r="E27707" s="1">
        <v>41817.458333333336</v>
      </c>
      <c r="F27707">
        <v>1</v>
      </c>
      <c r="H27707" t="s">
        <v>56</v>
      </c>
      <c r="I27707" t="s">
        <v>26</v>
      </c>
      <c r="J27707" t="s">
        <v>26</v>
      </c>
      <c r="K27707">
        <v>0</v>
      </c>
      <c r="L27707">
        <v>0</v>
      </c>
      <c r="M27707">
        <v>0</v>
      </c>
      <c r="N27707">
        <v>0</v>
      </c>
      <c r="O27707">
        <v>0</v>
      </c>
      <c r="P27707" t="s">
        <v>112</v>
      </c>
      <c r="Q27707" t="s">
        <v>2682</v>
      </c>
      <c r="R27707" t="s">
        <v>1125</v>
      </c>
      <c r="S27707" t="s">
        <v>25</v>
      </c>
      <c r="T27707" t="s">
        <v>27</v>
      </c>
      <c r="U27707" t="s">
        <v>201</v>
      </c>
      <c r="V27707" t="s">
        <v>83</v>
      </c>
      <c r="W27707" t="s">
        <v>266</v>
      </c>
      <c r="X27707" t="s">
        <v>1126</v>
      </c>
      <c r="Y27707">
        <v>234615</v>
      </c>
    </row>
    <row r="27708" spans="1:25" x14ac:dyDescent="0.3">
      <c r="A27708" t="s">
        <v>648</v>
      </c>
      <c r="B27708" t="s">
        <v>98</v>
      </c>
      <c r="D27708">
        <v>0</v>
      </c>
      <c r="E27708" s="1">
        <v>37407.291666666664</v>
      </c>
      <c r="F27708">
        <v>1</v>
      </c>
      <c r="G27708" t="s">
        <v>31</v>
      </c>
      <c r="H27708" t="s">
        <v>56</v>
      </c>
      <c r="I27708" t="s">
        <v>26</v>
      </c>
      <c r="J27708" t="s">
        <v>26</v>
      </c>
      <c r="K27708">
        <v>0</v>
      </c>
      <c r="L27708">
        <v>0</v>
      </c>
      <c r="M27708">
        <v>0</v>
      </c>
      <c r="N27708">
        <v>0</v>
      </c>
      <c r="O27708">
        <v>0</v>
      </c>
      <c r="P27708" t="s">
        <v>112</v>
      </c>
      <c r="Q27708" t="s">
        <v>117</v>
      </c>
      <c r="R27708" t="s">
        <v>516</v>
      </c>
      <c r="S27708" t="s">
        <v>25</v>
      </c>
      <c r="T27708" t="s">
        <v>27</v>
      </c>
      <c r="U27708" t="s">
        <v>2686</v>
      </c>
      <c r="V27708" t="s">
        <v>83</v>
      </c>
      <c r="W27708" t="s">
        <v>266</v>
      </c>
      <c r="X27708" t="s">
        <v>517</v>
      </c>
      <c r="Y27708">
        <v>213597</v>
      </c>
    </row>
    <row r="27709" spans="1:25" x14ac:dyDescent="0.3">
      <c r="A27709" t="s">
        <v>648</v>
      </c>
      <c r="B27709" t="s">
        <v>98</v>
      </c>
      <c r="D27709">
        <v>0</v>
      </c>
      <c r="E27709" s="1">
        <v>41838.62777777778</v>
      </c>
      <c r="F27709">
        <v>1</v>
      </c>
      <c r="G27709" t="s">
        <v>31</v>
      </c>
      <c r="H27709" t="s">
        <v>2331</v>
      </c>
      <c r="I27709" t="s">
        <v>26</v>
      </c>
      <c r="J27709" t="s">
        <v>26</v>
      </c>
      <c r="K27709">
        <v>0</v>
      </c>
      <c r="L27709">
        <v>0</v>
      </c>
      <c r="M27709">
        <v>0</v>
      </c>
      <c r="N27709">
        <v>0</v>
      </c>
      <c r="O27709">
        <v>0</v>
      </c>
      <c r="P27709" t="s">
        <v>112</v>
      </c>
      <c r="Q27709" t="s">
        <v>117</v>
      </c>
      <c r="R27709" t="s">
        <v>516</v>
      </c>
      <c r="S27709" t="s">
        <v>25</v>
      </c>
      <c r="T27709" t="s">
        <v>27</v>
      </c>
      <c r="U27709" t="s">
        <v>2686</v>
      </c>
      <c r="V27709" t="s">
        <v>83</v>
      </c>
      <c r="W27709" t="s">
        <v>266</v>
      </c>
      <c r="X27709" t="s">
        <v>517</v>
      </c>
      <c r="Y27709">
        <v>260576</v>
      </c>
    </row>
    <row r="27710" spans="1:25" x14ac:dyDescent="0.3">
      <c r="A27710" t="s">
        <v>648</v>
      </c>
      <c r="B27710" t="s">
        <v>98</v>
      </c>
      <c r="D27710">
        <v>0</v>
      </c>
      <c r="E27710" s="1">
        <v>40689.770138888889</v>
      </c>
      <c r="F27710">
        <v>1</v>
      </c>
      <c r="G27710" t="s">
        <v>69</v>
      </c>
      <c r="H27710" t="s">
        <v>47</v>
      </c>
      <c r="I27710" t="s">
        <v>26</v>
      </c>
      <c r="J27710" t="s">
        <v>26</v>
      </c>
      <c r="K27710">
        <v>0</v>
      </c>
      <c r="L27710">
        <v>0</v>
      </c>
      <c r="M27710">
        <v>0</v>
      </c>
      <c r="N27710">
        <v>0</v>
      </c>
      <c r="O27710">
        <v>0</v>
      </c>
      <c r="P27710" t="s">
        <v>112</v>
      </c>
      <c r="Q27710" t="s">
        <v>2682</v>
      </c>
      <c r="R27710" t="s">
        <v>199</v>
      </c>
      <c r="S27710" t="s">
        <v>25</v>
      </c>
      <c r="T27710" t="s">
        <v>27</v>
      </c>
      <c r="U27710" t="s">
        <v>201</v>
      </c>
      <c r="V27710" t="s">
        <v>147</v>
      </c>
      <c r="W27710" t="s">
        <v>591</v>
      </c>
      <c r="X27710" t="s">
        <v>200</v>
      </c>
      <c r="Y27710">
        <v>221829</v>
      </c>
    </row>
    <row r="27711" spans="1:25" x14ac:dyDescent="0.3">
      <c r="A27711" t="s">
        <v>140</v>
      </c>
      <c r="B27711" t="s">
        <v>141</v>
      </c>
      <c r="D27711">
        <v>0</v>
      </c>
      <c r="E27711" s="1">
        <v>37885.923611111109</v>
      </c>
      <c r="F27711">
        <v>1</v>
      </c>
      <c r="G27711" t="s">
        <v>69</v>
      </c>
      <c r="H27711" t="s">
        <v>30</v>
      </c>
      <c r="I27711" t="s">
        <v>26</v>
      </c>
      <c r="J27711" t="s">
        <v>26</v>
      </c>
      <c r="K27711">
        <v>0</v>
      </c>
      <c r="L27711">
        <v>0</v>
      </c>
      <c r="M27711">
        <v>0</v>
      </c>
      <c r="N27711">
        <v>0</v>
      </c>
      <c r="O27711">
        <v>0</v>
      </c>
      <c r="P27711" t="s">
        <v>112</v>
      </c>
      <c r="Q27711" t="s">
        <v>2682</v>
      </c>
      <c r="R27711" t="s">
        <v>199</v>
      </c>
      <c r="S27711" t="s">
        <v>25</v>
      </c>
      <c r="T27711" t="s">
        <v>27</v>
      </c>
      <c r="U27711" t="s">
        <v>201</v>
      </c>
      <c r="V27711" t="s">
        <v>147</v>
      </c>
      <c r="W27711" t="s">
        <v>591</v>
      </c>
      <c r="X27711" t="s">
        <v>200</v>
      </c>
      <c r="Y27711">
        <v>248281</v>
      </c>
    </row>
    <row r="27712" spans="1:25" x14ac:dyDescent="0.3">
      <c r="A27712" t="s">
        <v>1384</v>
      </c>
      <c r="B27712" t="s">
        <v>250</v>
      </c>
      <c r="D27712">
        <v>0</v>
      </c>
      <c r="E27712" s="1">
        <v>39569.395833333336</v>
      </c>
      <c r="F27712">
        <v>1</v>
      </c>
      <c r="G27712" t="s">
        <v>31</v>
      </c>
      <c r="H27712" t="s">
        <v>36</v>
      </c>
      <c r="I27712" t="s">
        <v>26</v>
      </c>
      <c r="J27712" t="s">
        <v>26</v>
      </c>
      <c r="K27712">
        <v>0</v>
      </c>
      <c r="L27712">
        <v>0</v>
      </c>
      <c r="M27712">
        <v>0</v>
      </c>
      <c r="N27712">
        <v>5</v>
      </c>
      <c r="O27712">
        <v>0</v>
      </c>
      <c r="P27712" t="s">
        <v>112</v>
      </c>
      <c r="Q27712" t="s">
        <v>117</v>
      </c>
      <c r="R27712" t="s">
        <v>516</v>
      </c>
      <c r="S27712" t="s">
        <v>25</v>
      </c>
      <c r="T27712" t="s">
        <v>27</v>
      </c>
      <c r="U27712" t="s">
        <v>2686</v>
      </c>
      <c r="V27712" t="s">
        <v>336</v>
      </c>
      <c r="W27712" t="s">
        <v>1541</v>
      </c>
      <c r="X27712" t="s">
        <v>517</v>
      </c>
      <c r="Y27712">
        <v>208841</v>
      </c>
    </row>
    <row r="27713" spans="1:25" x14ac:dyDescent="0.3">
      <c r="A27713" t="s">
        <v>1384</v>
      </c>
      <c r="B27713" t="s">
        <v>250</v>
      </c>
      <c r="D27713">
        <v>0</v>
      </c>
      <c r="E27713" s="1">
        <v>39569.416666666664</v>
      </c>
      <c r="F27713">
        <v>1</v>
      </c>
      <c r="G27713" t="s">
        <v>31</v>
      </c>
      <c r="H27713" t="s">
        <v>30</v>
      </c>
      <c r="I27713" t="s">
        <v>26</v>
      </c>
      <c r="J27713" t="s">
        <v>26</v>
      </c>
      <c r="K27713">
        <v>0</v>
      </c>
      <c r="L27713">
        <v>0</v>
      </c>
      <c r="M27713" s="2">
        <v>123476</v>
      </c>
      <c r="N27713">
        <v>0</v>
      </c>
      <c r="O27713">
        <v>0</v>
      </c>
      <c r="P27713" t="s">
        <v>112</v>
      </c>
      <c r="Q27713" t="s">
        <v>117</v>
      </c>
      <c r="R27713" t="s">
        <v>115</v>
      </c>
      <c r="S27713" t="s">
        <v>25</v>
      </c>
      <c r="T27713" t="s">
        <v>64</v>
      </c>
      <c r="U27713" t="s">
        <v>2686</v>
      </c>
      <c r="V27713" t="s">
        <v>189</v>
      </c>
      <c r="W27713" t="s">
        <v>2071</v>
      </c>
      <c r="X27713" t="s">
        <v>116</v>
      </c>
      <c r="Y27713">
        <v>246294</v>
      </c>
    </row>
    <row r="27714" spans="1:25" x14ac:dyDescent="0.3">
      <c r="A27714" t="s">
        <v>1384</v>
      </c>
      <c r="B27714" t="s">
        <v>250</v>
      </c>
      <c r="D27714">
        <v>0</v>
      </c>
      <c r="E27714" s="1">
        <v>39577.4375</v>
      </c>
      <c r="F27714">
        <v>1</v>
      </c>
      <c r="G27714" t="s">
        <v>31</v>
      </c>
      <c r="H27714" t="s">
        <v>56</v>
      </c>
      <c r="I27714" t="s">
        <v>26</v>
      </c>
      <c r="J27714" t="s">
        <v>26</v>
      </c>
      <c r="K27714">
        <v>0</v>
      </c>
      <c r="L27714">
        <v>0</v>
      </c>
      <c r="M27714">
        <v>0</v>
      </c>
      <c r="N27714">
        <v>0</v>
      </c>
      <c r="O27714">
        <v>0</v>
      </c>
      <c r="P27714" t="s">
        <v>112</v>
      </c>
      <c r="Q27714" t="s">
        <v>117</v>
      </c>
      <c r="R27714" t="s">
        <v>516</v>
      </c>
      <c r="S27714" t="s">
        <v>25</v>
      </c>
      <c r="T27714" t="s">
        <v>64</v>
      </c>
      <c r="U27714" t="s">
        <v>2686</v>
      </c>
      <c r="V27714" t="s">
        <v>343</v>
      </c>
      <c r="W27714" t="s">
        <v>1418</v>
      </c>
      <c r="X27714" t="s">
        <v>517</v>
      </c>
      <c r="Y27714">
        <v>319578</v>
      </c>
    </row>
    <row r="27715" spans="1:25" x14ac:dyDescent="0.3">
      <c r="A27715" t="s">
        <v>1384</v>
      </c>
      <c r="B27715" t="s">
        <v>250</v>
      </c>
      <c r="D27715">
        <v>0</v>
      </c>
      <c r="E27715" s="1">
        <v>39399.458333333336</v>
      </c>
      <c r="F27715">
        <v>1</v>
      </c>
      <c r="G27715" t="s">
        <v>31</v>
      </c>
      <c r="H27715" t="s">
        <v>30</v>
      </c>
      <c r="I27715" t="s">
        <v>2697</v>
      </c>
      <c r="J27715" t="s">
        <v>258</v>
      </c>
      <c r="K27715">
        <v>0</v>
      </c>
      <c r="L27715">
        <v>0</v>
      </c>
      <c r="M27715">
        <v>0</v>
      </c>
      <c r="N27715">
        <v>0</v>
      </c>
      <c r="O27715">
        <v>0</v>
      </c>
      <c r="P27715" t="s">
        <v>112</v>
      </c>
      <c r="Q27715" t="s">
        <v>117</v>
      </c>
      <c r="R27715" t="s">
        <v>516</v>
      </c>
      <c r="S27715" t="s">
        <v>25</v>
      </c>
      <c r="T27715" t="s">
        <v>64</v>
      </c>
      <c r="U27715" t="s">
        <v>2686</v>
      </c>
      <c r="V27715" t="s">
        <v>343</v>
      </c>
      <c r="W27715" t="s">
        <v>1418</v>
      </c>
      <c r="X27715" t="s">
        <v>517</v>
      </c>
      <c r="Y27715">
        <v>223235</v>
      </c>
    </row>
    <row r="27716" spans="1:25" x14ac:dyDescent="0.3">
      <c r="A27716" t="s">
        <v>2014</v>
      </c>
      <c r="B27716" t="s">
        <v>752</v>
      </c>
      <c r="D27716">
        <v>0</v>
      </c>
      <c r="E27716" s="1">
        <v>40666.427083333336</v>
      </c>
      <c r="F27716">
        <v>1</v>
      </c>
      <c r="H27716" t="s">
        <v>30</v>
      </c>
      <c r="I27716" t="s">
        <v>26</v>
      </c>
      <c r="J27716" t="s">
        <v>26</v>
      </c>
      <c r="K27716">
        <v>0</v>
      </c>
      <c r="L27716">
        <v>0</v>
      </c>
      <c r="M27716">
        <v>0</v>
      </c>
      <c r="N27716">
        <v>0</v>
      </c>
      <c r="O27716">
        <v>0</v>
      </c>
      <c r="P27716" t="s">
        <v>112</v>
      </c>
      <c r="Q27716" t="s">
        <v>117</v>
      </c>
      <c r="R27716" t="s">
        <v>516</v>
      </c>
      <c r="S27716" t="s">
        <v>25</v>
      </c>
      <c r="T27716" t="s">
        <v>27</v>
      </c>
      <c r="U27716" t="s">
        <v>2686</v>
      </c>
      <c r="V27716" t="s">
        <v>343</v>
      </c>
      <c r="W27716" t="s">
        <v>1418</v>
      </c>
      <c r="X27716" t="s">
        <v>517</v>
      </c>
      <c r="Y27716">
        <v>255943</v>
      </c>
    </row>
    <row r="27717" spans="1:25" x14ac:dyDescent="0.3">
      <c r="A27717" t="s">
        <v>425</v>
      </c>
      <c r="B27717" t="s">
        <v>420</v>
      </c>
      <c r="D27717">
        <v>0</v>
      </c>
      <c r="E27717" s="1">
        <v>40565.267361111109</v>
      </c>
      <c r="F27717">
        <v>1</v>
      </c>
      <c r="G27717" t="s">
        <v>290</v>
      </c>
      <c r="H27717" t="s">
        <v>2331</v>
      </c>
      <c r="I27717" t="s">
        <v>26</v>
      </c>
      <c r="J27717" t="s">
        <v>26</v>
      </c>
      <c r="K27717">
        <v>0</v>
      </c>
      <c r="L27717">
        <v>0</v>
      </c>
      <c r="M27717">
        <v>0</v>
      </c>
      <c r="N27717">
        <v>4</v>
      </c>
      <c r="O27717">
        <v>0</v>
      </c>
      <c r="P27717" t="s">
        <v>112</v>
      </c>
      <c r="Q27717" t="s">
        <v>117</v>
      </c>
      <c r="R27717" t="s">
        <v>516</v>
      </c>
      <c r="S27717" t="s">
        <v>25</v>
      </c>
      <c r="T27717" t="s">
        <v>27</v>
      </c>
      <c r="U27717" t="s">
        <v>2686</v>
      </c>
      <c r="V27717" t="s">
        <v>343</v>
      </c>
      <c r="W27717" t="s">
        <v>1418</v>
      </c>
      <c r="X27717" t="s">
        <v>517</v>
      </c>
      <c r="Y27717">
        <v>265728</v>
      </c>
    </row>
    <row r="27718" spans="1:25" x14ac:dyDescent="0.3">
      <c r="A27718" t="s">
        <v>425</v>
      </c>
      <c r="B27718" t="s">
        <v>420</v>
      </c>
      <c r="D27718">
        <v>0</v>
      </c>
      <c r="E27718" s="1">
        <v>41865.28125</v>
      </c>
      <c r="F27718">
        <v>1</v>
      </c>
      <c r="G27718" t="s">
        <v>290</v>
      </c>
      <c r="H27718" t="s">
        <v>2331</v>
      </c>
      <c r="I27718" t="s">
        <v>26</v>
      </c>
      <c r="J27718" t="s">
        <v>26</v>
      </c>
      <c r="K27718">
        <v>0</v>
      </c>
      <c r="L27718">
        <v>0</v>
      </c>
      <c r="M27718">
        <v>0</v>
      </c>
      <c r="N27718">
        <v>0</v>
      </c>
      <c r="O27718">
        <v>0</v>
      </c>
      <c r="P27718" t="s">
        <v>112</v>
      </c>
      <c r="Q27718" t="s">
        <v>117</v>
      </c>
      <c r="R27718" t="s">
        <v>516</v>
      </c>
      <c r="S27718" t="s">
        <v>25</v>
      </c>
      <c r="T27718" t="s">
        <v>64</v>
      </c>
      <c r="U27718" t="s">
        <v>2686</v>
      </c>
      <c r="V27718" t="s">
        <v>29</v>
      </c>
      <c r="W27718" t="s">
        <v>1749</v>
      </c>
      <c r="X27718" t="s">
        <v>517</v>
      </c>
      <c r="Y27718">
        <v>309969</v>
      </c>
    </row>
    <row r="27719" spans="1:25" x14ac:dyDescent="0.3">
      <c r="A27719" t="s">
        <v>425</v>
      </c>
      <c r="B27719" t="s">
        <v>420</v>
      </c>
      <c r="D27719">
        <v>0</v>
      </c>
      <c r="E27719" s="1">
        <v>40594.65625</v>
      </c>
      <c r="F27719">
        <v>1</v>
      </c>
      <c r="G27719" t="s">
        <v>31</v>
      </c>
      <c r="H27719" t="s">
        <v>702</v>
      </c>
      <c r="I27719" t="s">
        <v>26</v>
      </c>
      <c r="J27719" t="s">
        <v>26</v>
      </c>
      <c r="K27719">
        <v>0</v>
      </c>
      <c r="L27719">
        <v>0</v>
      </c>
      <c r="M27719">
        <v>0</v>
      </c>
      <c r="N27719">
        <v>0</v>
      </c>
      <c r="O27719">
        <v>0</v>
      </c>
      <c r="P27719" t="s">
        <v>112</v>
      </c>
      <c r="Q27719" t="s">
        <v>2682</v>
      </c>
      <c r="R27719" t="s">
        <v>1379</v>
      </c>
      <c r="S27719" t="s">
        <v>25</v>
      </c>
      <c r="T27719" t="s">
        <v>64</v>
      </c>
      <c r="U27719" t="s">
        <v>201</v>
      </c>
      <c r="V27719" t="s">
        <v>147</v>
      </c>
      <c r="W27719" t="s">
        <v>144</v>
      </c>
      <c r="X27719" t="s">
        <v>1380</v>
      </c>
      <c r="Y27719">
        <v>216979</v>
      </c>
    </row>
    <row r="27720" spans="1:25" x14ac:dyDescent="0.3">
      <c r="A27720" t="s">
        <v>425</v>
      </c>
      <c r="B27720" t="s">
        <v>420</v>
      </c>
      <c r="D27720">
        <v>0</v>
      </c>
      <c r="E27720" s="1">
        <v>41536.274305555555</v>
      </c>
      <c r="F27720">
        <v>1</v>
      </c>
      <c r="G27720" t="s">
        <v>31</v>
      </c>
      <c r="H27720" t="s">
        <v>56</v>
      </c>
      <c r="I27720" t="s">
        <v>26</v>
      </c>
      <c r="J27720" t="s">
        <v>26</v>
      </c>
      <c r="K27720">
        <v>0</v>
      </c>
      <c r="L27720">
        <v>0</v>
      </c>
      <c r="M27720">
        <v>0</v>
      </c>
      <c r="N27720">
        <v>0</v>
      </c>
      <c r="O27720">
        <v>0</v>
      </c>
      <c r="P27720" t="s">
        <v>112</v>
      </c>
      <c r="Q27720" t="s">
        <v>2682</v>
      </c>
      <c r="R27720" t="s">
        <v>199</v>
      </c>
      <c r="S27720" t="s">
        <v>25</v>
      </c>
      <c r="T27720" t="s">
        <v>27</v>
      </c>
      <c r="U27720" t="s">
        <v>201</v>
      </c>
      <c r="V27720" t="s">
        <v>121</v>
      </c>
      <c r="W27720" t="s">
        <v>842</v>
      </c>
      <c r="X27720" t="s">
        <v>200</v>
      </c>
      <c r="Y27720">
        <v>257079</v>
      </c>
    </row>
    <row r="27721" spans="1:25" x14ac:dyDescent="0.3">
      <c r="A27721" t="s">
        <v>425</v>
      </c>
      <c r="B27721" t="s">
        <v>420</v>
      </c>
      <c r="D27721">
        <v>0</v>
      </c>
      <c r="E27721" s="1">
        <v>36579.645833333336</v>
      </c>
      <c r="F27721">
        <v>1</v>
      </c>
      <c r="G27721" t="s">
        <v>31</v>
      </c>
      <c r="I27721" t="s">
        <v>26</v>
      </c>
      <c r="J27721" t="s">
        <v>26</v>
      </c>
      <c r="K27721">
        <v>0</v>
      </c>
      <c r="L27721">
        <v>0</v>
      </c>
      <c r="M27721">
        <v>0</v>
      </c>
      <c r="N27721">
        <v>0</v>
      </c>
      <c r="O27721">
        <v>0</v>
      </c>
      <c r="P27721" t="s">
        <v>112</v>
      </c>
      <c r="Q27721" t="s">
        <v>2682</v>
      </c>
      <c r="R27721" t="s">
        <v>199</v>
      </c>
      <c r="S27721" t="s">
        <v>25</v>
      </c>
      <c r="T27721" t="s">
        <v>27</v>
      </c>
      <c r="U27721" t="s">
        <v>201</v>
      </c>
      <c r="V27721" t="s">
        <v>336</v>
      </c>
      <c r="W27721" t="s">
        <v>1188</v>
      </c>
      <c r="X27721" t="s">
        <v>200</v>
      </c>
      <c r="Y27721">
        <v>315557</v>
      </c>
    </row>
    <row r="27722" spans="1:25" x14ac:dyDescent="0.3">
      <c r="A27722" t="s">
        <v>425</v>
      </c>
      <c r="B27722" t="s">
        <v>420</v>
      </c>
      <c r="D27722">
        <v>0</v>
      </c>
      <c r="E27722" s="1">
        <v>36748.75</v>
      </c>
      <c r="F27722">
        <v>1</v>
      </c>
      <c r="G27722" t="s">
        <v>31</v>
      </c>
      <c r="I27722" t="s">
        <v>26</v>
      </c>
      <c r="J27722" t="s">
        <v>26</v>
      </c>
      <c r="K27722">
        <v>0</v>
      </c>
      <c r="L27722">
        <v>0</v>
      </c>
      <c r="M27722">
        <v>0</v>
      </c>
      <c r="N27722">
        <v>0</v>
      </c>
      <c r="O27722">
        <v>0</v>
      </c>
      <c r="P27722" t="s">
        <v>112</v>
      </c>
      <c r="Q27722" t="s">
        <v>117</v>
      </c>
      <c r="R27722" t="s">
        <v>516</v>
      </c>
      <c r="S27722" t="s">
        <v>25</v>
      </c>
      <c r="T27722" t="s">
        <v>64</v>
      </c>
      <c r="U27722" t="s">
        <v>2686</v>
      </c>
      <c r="V27722" t="s">
        <v>132</v>
      </c>
      <c r="W27722" t="s">
        <v>1049</v>
      </c>
      <c r="X27722" t="s">
        <v>517</v>
      </c>
      <c r="Y27722">
        <v>210111</v>
      </c>
    </row>
    <row r="27723" spans="1:25" x14ac:dyDescent="0.3">
      <c r="A27723" t="s">
        <v>425</v>
      </c>
      <c r="B27723" t="s">
        <v>420</v>
      </c>
      <c r="D27723">
        <v>0</v>
      </c>
      <c r="E27723" s="1">
        <v>36754.8125</v>
      </c>
      <c r="F27723">
        <v>1</v>
      </c>
      <c r="G27723" t="s">
        <v>31</v>
      </c>
      <c r="I27723" t="s">
        <v>26</v>
      </c>
      <c r="J27723" t="s">
        <v>26</v>
      </c>
      <c r="K27723">
        <v>0</v>
      </c>
      <c r="L27723">
        <v>0</v>
      </c>
      <c r="M27723">
        <v>0</v>
      </c>
      <c r="N27723">
        <v>0</v>
      </c>
      <c r="O27723">
        <v>0</v>
      </c>
      <c r="P27723" t="s">
        <v>112</v>
      </c>
      <c r="Q27723" t="s">
        <v>2691</v>
      </c>
      <c r="R27723" t="s">
        <v>1219</v>
      </c>
      <c r="S27723" t="s">
        <v>25</v>
      </c>
      <c r="T27723" t="s">
        <v>27</v>
      </c>
      <c r="U27723" t="s">
        <v>2690</v>
      </c>
      <c r="V27723" t="s">
        <v>142</v>
      </c>
      <c r="W27723" t="s">
        <v>828</v>
      </c>
      <c r="X27723" s="3" t="s">
        <v>1220</v>
      </c>
      <c r="Y27723">
        <v>307175</v>
      </c>
    </row>
    <row r="27724" spans="1:25" x14ac:dyDescent="0.3">
      <c r="A27724" t="s">
        <v>425</v>
      </c>
      <c r="B27724" t="s">
        <v>420</v>
      </c>
      <c r="D27724">
        <v>0</v>
      </c>
      <c r="E27724" s="1">
        <v>38270.75</v>
      </c>
      <c r="F27724">
        <v>1</v>
      </c>
      <c r="G27724" t="s">
        <v>31</v>
      </c>
      <c r="I27724" t="s">
        <v>26</v>
      </c>
      <c r="J27724" t="s">
        <v>26</v>
      </c>
      <c r="K27724">
        <v>0</v>
      </c>
      <c r="L27724">
        <v>0</v>
      </c>
      <c r="M27724">
        <v>0</v>
      </c>
      <c r="N27724">
        <v>0</v>
      </c>
      <c r="O27724">
        <v>0</v>
      </c>
      <c r="P27724" t="s">
        <v>112</v>
      </c>
      <c r="Q27724" t="s">
        <v>117</v>
      </c>
      <c r="R27724" t="s">
        <v>516</v>
      </c>
      <c r="S27724" t="s">
        <v>25</v>
      </c>
      <c r="T27724" t="s">
        <v>64</v>
      </c>
      <c r="U27724" t="s">
        <v>2686</v>
      </c>
      <c r="V27724" t="s">
        <v>121</v>
      </c>
      <c r="W27724" t="s">
        <v>2021</v>
      </c>
      <c r="X27724" t="s">
        <v>517</v>
      </c>
      <c r="Y27724">
        <v>239858</v>
      </c>
    </row>
    <row r="27725" spans="1:25" x14ac:dyDescent="0.3">
      <c r="A27725" t="s">
        <v>425</v>
      </c>
      <c r="B27725" t="s">
        <v>420</v>
      </c>
      <c r="D27725">
        <v>0</v>
      </c>
      <c r="E27725" s="1">
        <v>38392.388888888891</v>
      </c>
      <c r="F27725">
        <v>1</v>
      </c>
      <c r="G27725" t="s">
        <v>31</v>
      </c>
      <c r="I27725" t="s">
        <v>26</v>
      </c>
      <c r="J27725" t="s">
        <v>26</v>
      </c>
      <c r="K27725">
        <v>0</v>
      </c>
      <c r="L27725">
        <v>0</v>
      </c>
      <c r="M27725">
        <v>0</v>
      </c>
      <c r="N27725">
        <v>0</v>
      </c>
      <c r="O27725">
        <v>0</v>
      </c>
      <c r="P27725" t="s">
        <v>112</v>
      </c>
      <c r="Q27725" t="s">
        <v>2050</v>
      </c>
      <c r="R27725" t="s">
        <v>1239</v>
      </c>
      <c r="S27725" t="s">
        <v>25</v>
      </c>
      <c r="T27725" t="s">
        <v>27</v>
      </c>
      <c r="U27725" t="s">
        <v>201</v>
      </c>
      <c r="V27725" t="s">
        <v>147</v>
      </c>
      <c r="W27725" t="s">
        <v>962</v>
      </c>
      <c r="X27725" t="s">
        <v>1240</v>
      </c>
      <c r="Y27725">
        <v>209901</v>
      </c>
    </row>
    <row r="27726" spans="1:25" x14ac:dyDescent="0.3">
      <c r="A27726" t="s">
        <v>425</v>
      </c>
      <c r="B27726" t="s">
        <v>420</v>
      </c>
      <c r="D27726">
        <v>0</v>
      </c>
      <c r="E27726" s="1">
        <v>39933.6875</v>
      </c>
      <c r="F27726">
        <v>1</v>
      </c>
      <c r="G27726" t="s">
        <v>31</v>
      </c>
      <c r="I27726" t="s">
        <v>26</v>
      </c>
      <c r="J27726" t="s">
        <v>26</v>
      </c>
      <c r="K27726">
        <v>0</v>
      </c>
      <c r="L27726">
        <v>0</v>
      </c>
      <c r="M27726">
        <v>0</v>
      </c>
      <c r="N27726">
        <v>0</v>
      </c>
      <c r="O27726">
        <v>0</v>
      </c>
      <c r="P27726" t="s">
        <v>112</v>
      </c>
      <c r="Q27726" t="s">
        <v>2691</v>
      </c>
      <c r="R27726" t="s">
        <v>1219</v>
      </c>
      <c r="S27726" t="s">
        <v>25</v>
      </c>
      <c r="T27726" t="s">
        <v>27</v>
      </c>
      <c r="U27726" t="s">
        <v>2690</v>
      </c>
      <c r="V27726" t="s">
        <v>147</v>
      </c>
      <c r="W27726" t="s">
        <v>962</v>
      </c>
      <c r="X27726" s="3" t="s">
        <v>1220</v>
      </c>
      <c r="Y27726">
        <v>205438</v>
      </c>
    </row>
    <row r="27727" spans="1:25" x14ac:dyDescent="0.3">
      <c r="A27727" t="s">
        <v>425</v>
      </c>
      <c r="B27727" t="s">
        <v>420</v>
      </c>
      <c r="D27727">
        <v>0</v>
      </c>
      <c r="E27727" s="1">
        <v>40793.6875</v>
      </c>
      <c r="F27727">
        <v>1</v>
      </c>
      <c r="G27727" t="s">
        <v>31</v>
      </c>
      <c r="H27727" t="s">
        <v>2331</v>
      </c>
      <c r="I27727" t="s">
        <v>26</v>
      </c>
      <c r="J27727" t="s">
        <v>26</v>
      </c>
      <c r="K27727">
        <v>0</v>
      </c>
      <c r="L27727">
        <v>0</v>
      </c>
      <c r="M27727">
        <v>0</v>
      </c>
      <c r="N27727">
        <v>0</v>
      </c>
      <c r="O27727">
        <v>0</v>
      </c>
      <c r="P27727" t="s">
        <v>112</v>
      </c>
      <c r="Q27727" t="s">
        <v>2691</v>
      </c>
      <c r="R27727" t="s">
        <v>1219</v>
      </c>
      <c r="S27727" t="s">
        <v>25</v>
      </c>
      <c r="T27727" t="s">
        <v>27</v>
      </c>
      <c r="U27727" t="s">
        <v>2690</v>
      </c>
      <c r="V27727" t="s">
        <v>147</v>
      </c>
      <c r="W27727" t="s">
        <v>962</v>
      </c>
      <c r="X27727" s="3" t="s">
        <v>1220</v>
      </c>
      <c r="Y27727">
        <v>325152</v>
      </c>
    </row>
    <row r="27728" spans="1:25" x14ac:dyDescent="0.3">
      <c r="A27728" t="s">
        <v>425</v>
      </c>
      <c r="B27728" t="s">
        <v>420</v>
      </c>
      <c r="D27728">
        <v>0</v>
      </c>
      <c r="E27728" s="1">
        <v>40793.815972222219</v>
      </c>
      <c r="F27728">
        <v>1</v>
      </c>
      <c r="G27728" t="s">
        <v>31</v>
      </c>
      <c r="H27728" t="s">
        <v>2331</v>
      </c>
      <c r="I27728" t="s">
        <v>26</v>
      </c>
      <c r="J27728" t="s">
        <v>26</v>
      </c>
      <c r="K27728">
        <v>0</v>
      </c>
      <c r="L27728">
        <v>0</v>
      </c>
      <c r="M27728">
        <v>0</v>
      </c>
      <c r="N27728">
        <v>100</v>
      </c>
      <c r="O27728">
        <v>0</v>
      </c>
      <c r="P27728" t="s">
        <v>112</v>
      </c>
      <c r="Q27728" t="s">
        <v>2682</v>
      </c>
      <c r="R27728" t="s">
        <v>199</v>
      </c>
      <c r="S27728" t="s">
        <v>25</v>
      </c>
      <c r="T27728" t="s">
        <v>27</v>
      </c>
      <c r="U27728" t="s">
        <v>201</v>
      </c>
      <c r="V27728" t="s">
        <v>147</v>
      </c>
      <c r="W27728" t="s">
        <v>962</v>
      </c>
      <c r="X27728" t="s">
        <v>200</v>
      </c>
      <c r="Y27728">
        <v>333022</v>
      </c>
    </row>
    <row r="27729" spans="1:25" x14ac:dyDescent="0.3">
      <c r="A27729" t="s">
        <v>425</v>
      </c>
      <c r="B27729" t="s">
        <v>420</v>
      </c>
      <c r="D27729">
        <v>0</v>
      </c>
      <c r="E27729" s="1">
        <v>40804.732638888891</v>
      </c>
      <c r="F27729">
        <v>1</v>
      </c>
      <c r="G27729" t="s">
        <v>31</v>
      </c>
      <c r="I27729" t="s">
        <v>26</v>
      </c>
      <c r="J27729" t="s">
        <v>26</v>
      </c>
      <c r="K27729">
        <v>0</v>
      </c>
      <c r="L27729">
        <v>0</v>
      </c>
      <c r="M27729">
        <v>0</v>
      </c>
      <c r="N27729">
        <v>0</v>
      </c>
      <c r="O27729">
        <v>0</v>
      </c>
      <c r="P27729" t="s">
        <v>112</v>
      </c>
      <c r="Q27729" t="s">
        <v>2682</v>
      </c>
      <c r="R27729" t="s">
        <v>199</v>
      </c>
      <c r="S27729" t="s">
        <v>25</v>
      </c>
      <c r="T27729" t="s">
        <v>27</v>
      </c>
      <c r="U27729" t="s">
        <v>201</v>
      </c>
      <c r="V27729" t="s">
        <v>147</v>
      </c>
      <c r="W27729" t="s">
        <v>962</v>
      </c>
      <c r="X27729" t="s">
        <v>200</v>
      </c>
      <c r="Y27729">
        <v>206494</v>
      </c>
    </row>
    <row r="27730" spans="1:25" x14ac:dyDescent="0.3">
      <c r="A27730" t="s">
        <v>425</v>
      </c>
      <c r="B27730" t="s">
        <v>420</v>
      </c>
      <c r="D27730">
        <v>0</v>
      </c>
      <c r="E27730" s="1">
        <v>41028.34375</v>
      </c>
      <c r="F27730">
        <v>1</v>
      </c>
      <c r="G27730" t="s">
        <v>31</v>
      </c>
      <c r="I27730" t="s">
        <v>26</v>
      </c>
      <c r="J27730" t="s">
        <v>26</v>
      </c>
      <c r="K27730">
        <v>0</v>
      </c>
      <c r="L27730">
        <v>0</v>
      </c>
      <c r="M27730">
        <v>0</v>
      </c>
      <c r="N27730">
        <v>0</v>
      </c>
      <c r="O27730">
        <v>0</v>
      </c>
      <c r="P27730" t="s">
        <v>112</v>
      </c>
      <c r="Q27730" t="s">
        <v>2682</v>
      </c>
      <c r="R27730" t="s">
        <v>199</v>
      </c>
      <c r="S27730" t="s">
        <v>25</v>
      </c>
      <c r="T27730" t="s">
        <v>27</v>
      </c>
      <c r="U27730" t="s">
        <v>201</v>
      </c>
      <c r="V27730" t="s">
        <v>147</v>
      </c>
      <c r="W27730" t="s">
        <v>962</v>
      </c>
      <c r="X27730" t="s">
        <v>200</v>
      </c>
      <c r="Y27730">
        <v>244485</v>
      </c>
    </row>
    <row r="27731" spans="1:25" x14ac:dyDescent="0.3">
      <c r="A27731" t="s">
        <v>425</v>
      </c>
      <c r="B27731" t="s">
        <v>420</v>
      </c>
      <c r="D27731">
        <v>0</v>
      </c>
      <c r="E27731" s="1">
        <v>41117.315972222219</v>
      </c>
      <c r="F27731">
        <v>1</v>
      </c>
      <c r="G27731" t="s">
        <v>31</v>
      </c>
      <c r="I27731" t="s">
        <v>26</v>
      </c>
      <c r="J27731" t="s">
        <v>26</v>
      </c>
      <c r="K27731">
        <v>0</v>
      </c>
      <c r="L27731">
        <v>0</v>
      </c>
      <c r="M27731">
        <v>0</v>
      </c>
      <c r="N27731">
        <v>0</v>
      </c>
      <c r="O27731">
        <v>0</v>
      </c>
      <c r="P27731" t="s">
        <v>112</v>
      </c>
      <c r="Q27731" t="s">
        <v>2682</v>
      </c>
      <c r="R27731" t="s">
        <v>199</v>
      </c>
      <c r="S27731" t="s">
        <v>25</v>
      </c>
      <c r="T27731" t="s">
        <v>27</v>
      </c>
      <c r="U27731" t="s">
        <v>201</v>
      </c>
      <c r="V27731" t="s">
        <v>147</v>
      </c>
      <c r="W27731" t="s">
        <v>962</v>
      </c>
      <c r="X27731" t="s">
        <v>200</v>
      </c>
      <c r="Y27731">
        <v>246556</v>
      </c>
    </row>
    <row r="27732" spans="1:25" x14ac:dyDescent="0.3">
      <c r="A27732" t="s">
        <v>425</v>
      </c>
      <c r="B27732" t="s">
        <v>420</v>
      </c>
      <c r="D27732">
        <v>0</v>
      </c>
      <c r="E27732" s="1">
        <v>41137.65625</v>
      </c>
      <c r="F27732">
        <v>1</v>
      </c>
      <c r="G27732" t="s">
        <v>31</v>
      </c>
      <c r="I27732" t="s">
        <v>26</v>
      </c>
      <c r="J27732" t="s">
        <v>26</v>
      </c>
      <c r="K27732">
        <v>0</v>
      </c>
      <c r="L27732">
        <v>0</v>
      </c>
      <c r="M27732">
        <v>0</v>
      </c>
      <c r="N27732">
        <v>0</v>
      </c>
      <c r="O27732">
        <v>0</v>
      </c>
      <c r="P27732" t="s">
        <v>112</v>
      </c>
      <c r="Q27732" t="s">
        <v>2682</v>
      </c>
      <c r="R27732" t="s">
        <v>199</v>
      </c>
      <c r="S27732" t="s">
        <v>25</v>
      </c>
      <c r="T27732" t="s">
        <v>27</v>
      </c>
      <c r="U27732" t="s">
        <v>201</v>
      </c>
      <c r="V27732" t="s">
        <v>147</v>
      </c>
      <c r="W27732" t="s">
        <v>962</v>
      </c>
      <c r="X27732" t="s">
        <v>200</v>
      </c>
      <c r="Y27732">
        <v>353060</v>
      </c>
    </row>
    <row r="27733" spans="1:25" x14ac:dyDescent="0.3">
      <c r="A27733" t="s">
        <v>425</v>
      </c>
      <c r="B27733" t="s">
        <v>420</v>
      </c>
      <c r="D27733">
        <v>0</v>
      </c>
      <c r="E27733" s="1">
        <v>41161.304861111108</v>
      </c>
      <c r="F27733">
        <v>1</v>
      </c>
      <c r="G27733" t="s">
        <v>31</v>
      </c>
      <c r="I27733" t="s">
        <v>26</v>
      </c>
      <c r="J27733" t="s">
        <v>26</v>
      </c>
      <c r="K27733">
        <v>0</v>
      </c>
      <c r="L27733">
        <v>0</v>
      </c>
      <c r="M27733">
        <v>0</v>
      </c>
      <c r="N27733">
        <v>0</v>
      </c>
      <c r="O27733">
        <v>0</v>
      </c>
      <c r="P27733" t="s">
        <v>112</v>
      </c>
      <c r="Q27733" t="s">
        <v>2682</v>
      </c>
      <c r="R27733" t="s">
        <v>199</v>
      </c>
      <c r="S27733" t="s">
        <v>25</v>
      </c>
      <c r="T27733" t="s">
        <v>27</v>
      </c>
      <c r="U27733" t="s">
        <v>201</v>
      </c>
      <c r="V27733" t="s">
        <v>147</v>
      </c>
      <c r="W27733" t="s">
        <v>962</v>
      </c>
      <c r="X27733" t="s">
        <v>200</v>
      </c>
      <c r="Y27733">
        <v>355183</v>
      </c>
    </row>
    <row r="27734" spans="1:25" x14ac:dyDescent="0.3">
      <c r="A27734" t="s">
        <v>425</v>
      </c>
      <c r="B27734" t="s">
        <v>420</v>
      </c>
      <c r="D27734">
        <v>0</v>
      </c>
      <c r="E27734" s="1">
        <v>41321.380555555559</v>
      </c>
      <c r="F27734">
        <v>1</v>
      </c>
      <c r="G27734" t="s">
        <v>31</v>
      </c>
      <c r="I27734" t="s">
        <v>26</v>
      </c>
      <c r="J27734" t="s">
        <v>26</v>
      </c>
      <c r="K27734">
        <v>0</v>
      </c>
      <c r="L27734">
        <v>0</v>
      </c>
      <c r="M27734">
        <v>0</v>
      </c>
      <c r="N27734">
        <v>0</v>
      </c>
      <c r="O27734">
        <v>0</v>
      </c>
      <c r="P27734" t="s">
        <v>112</v>
      </c>
      <c r="Q27734" t="s">
        <v>2682</v>
      </c>
      <c r="R27734" t="s">
        <v>1125</v>
      </c>
      <c r="S27734" t="s">
        <v>25</v>
      </c>
      <c r="T27734" t="s">
        <v>27</v>
      </c>
      <c r="U27734" t="s">
        <v>201</v>
      </c>
      <c r="V27734" t="s">
        <v>147</v>
      </c>
      <c r="W27734" t="s">
        <v>962</v>
      </c>
      <c r="X27734" t="s">
        <v>1126</v>
      </c>
      <c r="Y27734">
        <v>324156</v>
      </c>
    </row>
    <row r="27735" spans="1:25" x14ac:dyDescent="0.3">
      <c r="A27735" t="s">
        <v>425</v>
      </c>
      <c r="B27735" t="s">
        <v>420</v>
      </c>
      <c r="D27735">
        <v>0</v>
      </c>
      <c r="E27735" s="1">
        <v>41565.416666666664</v>
      </c>
      <c r="F27735">
        <v>1</v>
      </c>
      <c r="G27735" t="s">
        <v>31</v>
      </c>
      <c r="I27735" t="s">
        <v>26</v>
      </c>
      <c r="J27735" t="s">
        <v>26</v>
      </c>
      <c r="K27735">
        <v>0</v>
      </c>
      <c r="L27735">
        <v>0</v>
      </c>
      <c r="M27735" s="2">
        <v>7232</v>
      </c>
      <c r="N27735">
        <v>10</v>
      </c>
      <c r="O27735">
        <v>0</v>
      </c>
      <c r="P27735" t="s">
        <v>112</v>
      </c>
      <c r="Q27735" t="s">
        <v>117</v>
      </c>
      <c r="R27735" t="s">
        <v>516</v>
      </c>
      <c r="S27735" t="s">
        <v>25</v>
      </c>
      <c r="T27735" t="s">
        <v>64</v>
      </c>
      <c r="U27735" t="s">
        <v>2686</v>
      </c>
      <c r="V27735" t="s">
        <v>328</v>
      </c>
      <c r="W27735" t="s">
        <v>1406</v>
      </c>
      <c r="X27735" t="s">
        <v>517</v>
      </c>
      <c r="Y27735">
        <v>207039</v>
      </c>
    </row>
    <row r="27736" spans="1:25" x14ac:dyDescent="0.3">
      <c r="A27736" t="s">
        <v>425</v>
      </c>
      <c r="B27736" t="s">
        <v>420</v>
      </c>
      <c r="D27736">
        <v>0</v>
      </c>
      <c r="E27736" s="1">
        <v>36636.440972222219</v>
      </c>
      <c r="F27736">
        <v>1</v>
      </c>
      <c r="G27736" t="s">
        <v>31</v>
      </c>
      <c r="I27736" t="s">
        <v>26</v>
      </c>
      <c r="J27736" t="s">
        <v>26</v>
      </c>
      <c r="K27736">
        <v>0</v>
      </c>
      <c r="L27736">
        <v>0</v>
      </c>
      <c r="M27736">
        <v>0</v>
      </c>
      <c r="N27736">
        <v>0</v>
      </c>
      <c r="O27736">
        <v>0</v>
      </c>
      <c r="P27736" t="s">
        <v>112</v>
      </c>
      <c r="Q27736" t="s">
        <v>2682</v>
      </c>
      <c r="R27736" t="s">
        <v>199</v>
      </c>
      <c r="S27736" t="s">
        <v>25</v>
      </c>
      <c r="T27736" t="s">
        <v>64</v>
      </c>
      <c r="U27736" t="s">
        <v>201</v>
      </c>
      <c r="V27736" t="s">
        <v>103</v>
      </c>
      <c r="W27736" t="s">
        <v>148</v>
      </c>
      <c r="X27736" t="s">
        <v>200</v>
      </c>
      <c r="Y27736">
        <v>329550</v>
      </c>
    </row>
    <row r="27737" spans="1:25" x14ac:dyDescent="0.3">
      <c r="A27737" t="s">
        <v>425</v>
      </c>
      <c r="B27737" t="s">
        <v>420</v>
      </c>
      <c r="D27737">
        <v>0</v>
      </c>
      <c r="E27737" s="1">
        <v>40379.65625</v>
      </c>
      <c r="F27737">
        <v>1</v>
      </c>
      <c r="G27737" t="s">
        <v>31</v>
      </c>
      <c r="H27737" t="s">
        <v>2331</v>
      </c>
      <c r="I27737" t="s">
        <v>26</v>
      </c>
      <c r="J27737" t="s">
        <v>26</v>
      </c>
      <c r="K27737">
        <v>0</v>
      </c>
      <c r="L27737">
        <v>0</v>
      </c>
      <c r="M27737">
        <v>0</v>
      </c>
      <c r="N27737">
        <v>0</v>
      </c>
      <c r="O27737">
        <v>0</v>
      </c>
      <c r="P27737" t="s">
        <v>112</v>
      </c>
      <c r="Q27737" t="s">
        <v>2682</v>
      </c>
      <c r="R27737" t="s">
        <v>199</v>
      </c>
      <c r="S27737" t="s">
        <v>25</v>
      </c>
      <c r="T27737" t="s">
        <v>27</v>
      </c>
      <c r="U27737" t="s">
        <v>201</v>
      </c>
      <c r="V27737" t="s">
        <v>103</v>
      </c>
      <c r="W27737" t="s">
        <v>148</v>
      </c>
      <c r="X27737" t="s">
        <v>200</v>
      </c>
      <c r="Y27737">
        <v>330904</v>
      </c>
    </row>
    <row r="27738" spans="1:25" x14ac:dyDescent="0.3">
      <c r="A27738" t="s">
        <v>425</v>
      </c>
      <c r="B27738" t="s">
        <v>420</v>
      </c>
      <c r="D27738">
        <v>0</v>
      </c>
      <c r="E27738" s="1">
        <v>36700.322916666664</v>
      </c>
      <c r="F27738">
        <v>1</v>
      </c>
      <c r="G27738" t="s">
        <v>31</v>
      </c>
      <c r="I27738" t="s">
        <v>26</v>
      </c>
      <c r="J27738" t="s">
        <v>26</v>
      </c>
      <c r="K27738">
        <v>0</v>
      </c>
      <c r="L27738">
        <v>0</v>
      </c>
      <c r="M27738">
        <v>0</v>
      </c>
      <c r="N27738">
        <v>0</v>
      </c>
      <c r="O27738">
        <v>0</v>
      </c>
      <c r="P27738" t="s">
        <v>112</v>
      </c>
      <c r="Q27738" t="s">
        <v>117</v>
      </c>
      <c r="R27738" t="s">
        <v>516</v>
      </c>
      <c r="S27738" t="s">
        <v>25</v>
      </c>
      <c r="T27738" t="s">
        <v>64</v>
      </c>
      <c r="U27738" t="s">
        <v>2686</v>
      </c>
      <c r="V27738" t="s">
        <v>103</v>
      </c>
      <c r="W27738" t="s">
        <v>148</v>
      </c>
      <c r="X27738" t="s">
        <v>517</v>
      </c>
      <c r="Y27738">
        <v>307407</v>
      </c>
    </row>
    <row r="27739" spans="1:25" x14ac:dyDescent="0.3">
      <c r="A27739" t="s">
        <v>425</v>
      </c>
      <c r="B27739" t="s">
        <v>420</v>
      </c>
      <c r="D27739">
        <v>0</v>
      </c>
      <c r="E27739" s="1">
        <v>36755.3125</v>
      </c>
      <c r="F27739">
        <v>1</v>
      </c>
      <c r="G27739" t="s">
        <v>31</v>
      </c>
      <c r="I27739" t="s">
        <v>26</v>
      </c>
      <c r="J27739" t="s">
        <v>26</v>
      </c>
      <c r="K27739">
        <v>0</v>
      </c>
      <c r="L27739">
        <v>0</v>
      </c>
      <c r="M27739">
        <v>0</v>
      </c>
      <c r="N27739">
        <v>0</v>
      </c>
      <c r="O27739">
        <v>0</v>
      </c>
      <c r="P27739" t="s">
        <v>112</v>
      </c>
      <c r="Q27739" t="s">
        <v>117</v>
      </c>
      <c r="R27739" t="s">
        <v>516</v>
      </c>
      <c r="S27739" t="s">
        <v>25</v>
      </c>
      <c r="T27739" t="s">
        <v>27</v>
      </c>
      <c r="U27739" t="s">
        <v>2686</v>
      </c>
      <c r="V27739" t="s">
        <v>103</v>
      </c>
      <c r="W27739" t="s">
        <v>148</v>
      </c>
      <c r="X27739" t="s">
        <v>517</v>
      </c>
      <c r="Y27739">
        <v>262665</v>
      </c>
    </row>
    <row r="27740" spans="1:25" x14ac:dyDescent="0.3">
      <c r="A27740" t="s">
        <v>425</v>
      </c>
      <c r="B27740" t="s">
        <v>420</v>
      </c>
      <c r="D27740">
        <v>0</v>
      </c>
      <c r="E27740" s="1">
        <v>36790.666666666664</v>
      </c>
      <c r="F27740">
        <v>1</v>
      </c>
      <c r="G27740" t="s">
        <v>31</v>
      </c>
      <c r="I27740" t="s">
        <v>26</v>
      </c>
      <c r="J27740" t="s">
        <v>26</v>
      </c>
      <c r="K27740">
        <v>0</v>
      </c>
      <c r="L27740">
        <v>0</v>
      </c>
      <c r="M27740">
        <v>0</v>
      </c>
      <c r="N27740">
        <v>0</v>
      </c>
      <c r="O27740">
        <v>0</v>
      </c>
      <c r="P27740" t="s">
        <v>112</v>
      </c>
      <c r="Q27740" t="s">
        <v>2691</v>
      </c>
      <c r="R27740" t="s">
        <v>1219</v>
      </c>
      <c r="S27740" t="s">
        <v>25</v>
      </c>
      <c r="T27740" t="s">
        <v>27</v>
      </c>
      <c r="U27740" t="s">
        <v>2690</v>
      </c>
      <c r="V27740" t="s">
        <v>147</v>
      </c>
      <c r="W27740" t="s">
        <v>391</v>
      </c>
      <c r="X27740" s="3" t="s">
        <v>1220</v>
      </c>
      <c r="Y27740">
        <v>209018</v>
      </c>
    </row>
    <row r="27741" spans="1:25" x14ac:dyDescent="0.3">
      <c r="A27741" t="s">
        <v>425</v>
      </c>
      <c r="B27741" t="s">
        <v>420</v>
      </c>
      <c r="D27741">
        <v>0</v>
      </c>
      <c r="E27741" s="1">
        <v>36968.408333333333</v>
      </c>
      <c r="F27741">
        <v>1</v>
      </c>
      <c r="G27741" t="s">
        <v>31</v>
      </c>
      <c r="I27741" t="s">
        <v>26</v>
      </c>
      <c r="J27741" t="s">
        <v>26</v>
      </c>
      <c r="K27741">
        <v>0</v>
      </c>
      <c r="L27741">
        <v>0</v>
      </c>
      <c r="M27741">
        <v>0</v>
      </c>
      <c r="N27741">
        <v>0</v>
      </c>
      <c r="O27741">
        <v>0</v>
      </c>
      <c r="P27741" t="s">
        <v>112</v>
      </c>
      <c r="Q27741" t="s">
        <v>2691</v>
      </c>
      <c r="R27741" t="s">
        <v>1219</v>
      </c>
      <c r="S27741" t="s">
        <v>25</v>
      </c>
      <c r="T27741" t="s">
        <v>27</v>
      </c>
      <c r="U27741" t="s">
        <v>2690</v>
      </c>
      <c r="V27741" t="s">
        <v>147</v>
      </c>
      <c r="W27741" t="s">
        <v>391</v>
      </c>
      <c r="X27741" s="3" t="s">
        <v>1220</v>
      </c>
      <c r="Y27741">
        <v>210169</v>
      </c>
    </row>
    <row r="27742" spans="1:25" x14ac:dyDescent="0.3">
      <c r="A27742" t="s">
        <v>425</v>
      </c>
      <c r="B27742" t="s">
        <v>420</v>
      </c>
      <c r="D27742">
        <v>0</v>
      </c>
      <c r="E27742" s="1">
        <v>39909.427083333336</v>
      </c>
      <c r="F27742">
        <v>1</v>
      </c>
      <c r="G27742" t="s">
        <v>31</v>
      </c>
      <c r="I27742" t="s">
        <v>26</v>
      </c>
      <c r="J27742" t="s">
        <v>26</v>
      </c>
      <c r="K27742">
        <v>0</v>
      </c>
      <c r="L27742">
        <v>0</v>
      </c>
      <c r="M27742">
        <v>0</v>
      </c>
      <c r="N27742">
        <v>0</v>
      </c>
      <c r="O27742">
        <v>0</v>
      </c>
      <c r="P27742" t="s">
        <v>112</v>
      </c>
      <c r="Q27742" t="s">
        <v>2691</v>
      </c>
      <c r="R27742" t="s">
        <v>1219</v>
      </c>
      <c r="S27742" t="s">
        <v>25</v>
      </c>
      <c r="T27742" t="s">
        <v>27</v>
      </c>
      <c r="U27742" t="s">
        <v>2690</v>
      </c>
      <c r="V27742" t="s">
        <v>147</v>
      </c>
      <c r="W27742" t="s">
        <v>391</v>
      </c>
      <c r="X27742" s="3" t="s">
        <v>1220</v>
      </c>
      <c r="Y27742">
        <v>217971</v>
      </c>
    </row>
    <row r="27743" spans="1:25" x14ac:dyDescent="0.3">
      <c r="A27743" t="s">
        <v>425</v>
      </c>
      <c r="B27743" t="s">
        <v>420</v>
      </c>
      <c r="D27743">
        <v>0</v>
      </c>
      <c r="E27743" s="1">
        <v>40749.822916666664</v>
      </c>
      <c r="F27743">
        <v>1</v>
      </c>
      <c r="G27743" t="s">
        <v>31</v>
      </c>
      <c r="H27743" t="s">
        <v>2331</v>
      </c>
      <c r="I27743" t="s">
        <v>26</v>
      </c>
      <c r="J27743" t="s">
        <v>26</v>
      </c>
      <c r="K27743">
        <v>0</v>
      </c>
      <c r="L27743">
        <v>0</v>
      </c>
      <c r="M27743">
        <v>0</v>
      </c>
      <c r="N27743">
        <v>0</v>
      </c>
      <c r="O27743">
        <v>0</v>
      </c>
      <c r="P27743" t="s">
        <v>112</v>
      </c>
      <c r="Q27743" t="s">
        <v>2691</v>
      </c>
      <c r="R27743" t="s">
        <v>1219</v>
      </c>
      <c r="S27743" t="s">
        <v>25</v>
      </c>
      <c r="T27743" t="s">
        <v>27</v>
      </c>
      <c r="U27743" t="s">
        <v>2690</v>
      </c>
      <c r="V27743" t="s">
        <v>147</v>
      </c>
      <c r="W27743" t="s">
        <v>391</v>
      </c>
      <c r="X27743" s="3" t="s">
        <v>1220</v>
      </c>
      <c r="Y27743">
        <v>314103</v>
      </c>
    </row>
    <row r="27744" spans="1:25" x14ac:dyDescent="0.3">
      <c r="A27744" t="s">
        <v>425</v>
      </c>
      <c r="B27744" t="s">
        <v>420</v>
      </c>
      <c r="D27744">
        <v>0</v>
      </c>
      <c r="E27744" s="1">
        <v>40772.330555555556</v>
      </c>
      <c r="F27744">
        <v>1</v>
      </c>
      <c r="G27744" t="s">
        <v>31</v>
      </c>
      <c r="H27744" t="s">
        <v>2331</v>
      </c>
      <c r="I27744" t="s">
        <v>26</v>
      </c>
      <c r="J27744" t="s">
        <v>26</v>
      </c>
      <c r="K27744">
        <v>0</v>
      </c>
      <c r="L27744">
        <v>0</v>
      </c>
      <c r="M27744">
        <v>0</v>
      </c>
      <c r="N27744">
        <v>0</v>
      </c>
      <c r="O27744">
        <v>0</v>
      </c>
      <c r="P27744" t="s">
        <v>112</v>
      </c>
      <c r="Q27744" t="s">
        <v>2691</v>
      </c>
      <c r="R27744" t="s">
        <v>1219</v>
      </c>
      <c r="S27744" t="s">
        <v>25</v>
      </c>
      <c r="T27744" t="s">
        <v>27</v>
      </c>
      <c r="U27744" t="s">
        <v>2690</v>
      </c>
      <c r="V27744" t="s">
        <v>147</v>
      </c>
      <c r="W27744" t="s">
        <v>391</v>
      </c>
      <c r="X27744" s="3" t="s">
        <v>1220</v>
      </c>
      <c r="Y27744">
        <v>351866</v>
      </c>
    </row>
    <row r="27745" spans="1:25" x14ac:dyDescent="0.3">
      <c r="A27745" t="s">
        <v>425</v>
      </c>
      <c r="B27745" t="s">
        <v>420</v>
      </c>
      <c r="D27745">
        <v>0</v>
      </c>
      <c r="E27745" s="1">
        <v>41019.008333333331</v>
      </c>
      <c r="F27745">
        <v>1</v>
      </c>
      <c r="G27745" t="s">
        <v>31</v>
      </c>
      <c r="I27745" t="s">
        <v>26</v>
      </c>
      <c r="J27745" t="s">
        <v>26</v>
      </c>
      <c r="K27745">
        <v>0</v>
      </c>
      <c r="L27745">
        <v>0</v>
      </c>
      <c r="M27745">
        <v>0</v>
      </c>
      <c r="N27745">
        <v>0</v>
      </c>
      <c r="O27745">
        <v>0</v>
      </c>
      <c r="P27745" t="s">
        <v>112</v>
      </c>
      <c r="Q27745" t="s">
        <v>2691</v>
      </c>
      <c r="R27745" t="s">
        <v>1219</v>
      </c>
      <c r="S27745" t="s">
        <v>25</v>
      </c>
      <c r="T27745" t="s">
        <v>27</v>
      </c>
      <c r="U27745" t="s">
        <v>2690</v>
      </c>
      <c r="V27745" t="s">
        <v>147</v>
      </c>
      <c r="W27745" t="s">
        <v>391</v>
      </c>
      <c r="X27745" s="3" t="s">
        <v>1220</v>
      </c>
      <c r="Y27745">
        <v>359038</v>
      </c>
    </row>
    <row r="27746" spans="1:25" x14ac:dyDescent="0.3">
      <c r="A27746" t="s">
        <v>425</v>
      </c>
      <c r="B27746" t="s">
        <v>420</v>
      </c>
      <c r="D27746">
        <v>0</v>
      </c>
      <c r="E27746" s="1">
        <v>41082.399305555555</v>
      </c>
      <c r="F27746">
        <v>1</v>
      </c>
      <c r="G27746" t="s">
        <v>31</v>
      </c>
      <c r="I27746" t="s">
        <v>26</v>
      </c>
      <c r="J27746" t="s">
        <v>26</v>
      </c>
      <c r="K27746">
        <v>0</v>
      </c>
      <c r="L27746">
        <v>0</v>
      </c>
      <c r="M27746">
        <v>0</v>
      </c>
      <c r="N27746">
        <v>0</v>
      </c>
      <c r="O27746">
        <v>0</v>
      </c>
      <c r="P27746" t="s">
        <v>112</v>
      </c>
      <c r="Q27746" t="s">
        <v>2682</v>
      </c>
      <c r="R27746" t="s">
        <v>199</v>
      </c>
      <c r="S27746" t="s">
        <v>25</v>
      </c>
      <c r="T27746" t="s">
        <v>27</v>
      </c>
      <c r="U27746" t="s">
        <v>201</v>
      </c>
      <c r="V27746" t="s">
        <v>147</v>
      </c>
      <c r="W27746" t="s">
        <v>391</v>
      </c>
      <c r="X27746" t="s">
        <v>200</v>
      </c>
      <c r="Y27746">
        <v>355826</v>
      </c>
    </row>
    <row r="27747" spans="1:25" x14ac:dyDescent="0.3">
      <c r="A27747" t="s">
        <v>425</v>
      </c>
      <c r="B27747" t="s">
        <v>420</v>
      </c>
      <c r="D27747">
        <v>0</v>
      </c>
      <c r="E27747" s="1">
        <v>41561.340277777781</v>
      </c>
      <c r="F27747">
        <v>1</v>
      </c>
      <c r="G27747" t="s">
        <v>31</v>
      </c>
      <c r="I27747" t="s">
        <v>26</v>
      </c>
      <c r="J27747" t="s">
        <v>26</v>
      </c>
      <c r="K27747">
        <v>0</v>
      </c>
      <c r="L27747">
        <v>0</v>
      </c>
      <c r="M27747">
        <v>0</v>
      </c>
      <c r="N27747">
        <v>0</v>
      </c>
      <c r="O27747">
        <v>0</v>
      </c>
      <c r="P27747" t="s">
        <v>112</v>
      </c>
      <c r="Q27747" t="s">
        <v>2050</v>
      </c>
      <c r="R27747" t="s">
        <v>1239</v>
      </c>
      <c r="S27747" t="s">
        <v>25</v>
      </c>
      <c r="T27747" t="s">
        <v>27</v>
      </c>
      <c r="U27747" t="s">
        <v>201</v>
      </c>
      <c r="V27747" t="s">
        <v>147</v>
      </c>
      <c r="W27747" t="s">
        <v>391</v>
      </c>
      <c r="X27747" t="s">
        <v>1240</v>
      </c>
      <c r="Y27747">
        <v>235667</v>
      </c>
    </row>
    <row r="27748" spans="1:25" x14ac:dyDescent="0.3">
      <c r="A27748" t="s">
        <v>425</v>
      </c>
      <c r="B27748" t="s">
        <v>420</v>
      </c>
      <c r="D27748">
        <v>0</v>
      </c>
      <c r="E27748" s="1">
        <v>36737.753472222219</v>
      </c>
      <c r="F27748">
        <v>1</v>
      </c>
      <c r="G27748" t="s">
        <v>31</v>
      </c>
      <c r="I27748" t="s">
        <v>26</v>
      </c>
      <c r="J27748" t="s">
        <v>26</v>
      </c>
      <c r="K27748">
        <v>0</v>
      </c>
      <c r="L27748">
        <v>0</v>
      </c>
      <c r="M27748">
        <v>0</v>
      </c>
      <c r="N27748">
        <v>0</v>
      </c>
      <c r="O27748">
        <v>0</v>
      </c>
      <c r="P27748" t="s">
        <v>112</v>
      </c>
      <c r="Q27748" t="s">
        <v>2682</v>
      </c>
      <c r="R27748" t="s">
        <v>199</v>
      </c>
      <c r="S27748" t="s">
        <v>25</v>
      </c>
      <c r="T27748" t="s">
        <v>27</v>
      </c>
      <c r="U27748" t="s">
        <v>201</v>
      </c>
      <c r="V27748" t="s">
        <v>147</v>
      </c>
      <c r="W27748" t="s">
        <v>391</v>
      </c>
      <c r="X27748" t="s">
        <v>200</v>
      </c>
      <c r="Y27748">
        <v>329806</v>
      </c>
    </row>
    <row r="27749" spans="1:25" x14ac:dyDescent="0.3">
      <c r="A27749" t="s">
        <v>425</v>
      </c>
      <c r="B27749" t="s">
        <v>420</v>
      </c>
      <c r="D27749">
        <v>0</v>
      </c>
      <c r="E27749" s="1">
        <v>41153.385416666664</v>
      </c>
      <c r="F27749">
        <v>1</v>
      </c>
      <c r="G27749" t="s">
        <v>31</v>
      </c>
      <c r="I27749" t="s">
        <v>26</v>
      </c>
      <c r="J27749" t="s">
        <v>26</v>
      </c>
      <c r="K27749">
        <v>0</v>
      </c>
      <c r="L27749">
        <v>0</v>
      </c>
      <c r="M27749">
        <v>0</v>
      </c>
      <c r="N27749">
        <v>0</v>
      </c>
      <c r="O27749">
        <v>0</v>
      </c>
      <c r="P27749" t="s">
        <v>112</v>
      </c>
      <c r="Q27749" t="s">
        <v>2682</v>
      </c>
      <c r="R27749" t="s">
        <v>199</v>
      </c>
      <c r="S27749" t="s">
        <v>25</v>
      </c>
      <c r="T27749" t="s">
        <v>27</v>
      </c>
      <c r="U27749" t="s">
        <v>201</v>
      </c>
      <c r="V27749" t="s">
        <v>147</v>
      </c>
      <c r="W27749" t="s">
        <v>391</v>
      </c>
      <c r="X27749" t="s">
        <v>200</v>
      </c>
      <c r="Y27749">
        <v>330109</v>
      </c>
    </row>
    <row r="27750" spans="1:25" x14ac:dyDescent="0.3">
      <c r="A27750" t="s">
        <v>425</v>
      </c>
      <c r="B27750" t="s">
        <v>420</v>
      </c>
      <c r="D27750">
        <v>0</v>
      </c>
      <c r="E27750" s="1">
        <v>41161.798611111109</v>
      </c>
      <c r="F27750">
        <v>1</v>
      </c>
      <c r="G27750" t="s">
        <v>31</v>
      </c>
      <c r="I27750" t="s">
        <v>26</v>
      </c>
      <c r="J27750" t="s">
        <v>26</v>
      </c>
      <c r="K27750">
        <v>0</v>
      </c>
      <c r="L27750">
        <v>0</v>
      </c>
      <c r="M27750">
        <v>0</v>
      </c>
      <c r="N27750">
        <v>0</v>
      </c>
      <c r="O27750">
        <v>0</v>
      </c>
      <c r="P27750" t="s">
        <v>112</v>
      </c>
      <c r="Q27750" t="s">
        <v>2682</v>
      </c>
      <c r="R27750" t="s">
        <v>199</v>
      </c>
      <c r="S27750" t="s">
        <v>25</v>
      </c>
      <c r="T27750" t="s">
        <v>27</v>
      </c>
      <c r="U27750" t="s">
        <v>201</v>
      </c>
      <c r="V27750" t="s">
        <v>147</v>
      </c>
      <c r="W27750" t="s">
        <v>391</v>
      </c>
      <c r="X27750" t="s">
        <v>200</v>
      </c>
      <c r="Y27750">
        <v>340566</v>
      </c>
    </row>
    <row r="27751" spans="1:25" x14ac:dyDescent="0.3">
      <c r="A27751" t="s">
        <v>425</v>
      </c>
      <c r="B27751" t="s">
        <v>420</v>
      </c>
      <c r="D27751">
        <v>0</v>
      </c>
      <c r="E27751" s="1">
        <v>41870.572916666664</v>
      </c>
      <c r="F27751">
        <v>1</v>
      </c>
      <c r="G27751" t="s">
        <v>31</v>
      </c>
      <c r="H27751" t="s">
        <v>2331</v>
      </c>
      <c r="I27751" t="s">
        <v>26</v>
      </c>
      <c r="J27751" t="s">
        <v>26</v>
      </c>
      <c r="K27751">
        <v>0</v>
      </c>
      <c r="L27751">
        <v>0</v>
      </c>
      <c r="M27751">
        <v>0</v>
      </c>
      <c r="N27751">
        <v>0</v>
      </c>
      <c r="O27751">
        <v>0</v>
      </c>
      <c r="P27751" t="s">
        <v>112</v>
      </c>
      <c r="Q27751" t="s">
        <v>2685</v>
      </c>
      <c r="R27751" t="s">
        <v>1420</v>
      </c>
      <c r="S27751" t="s">
        <v>25</v>
      </c>
      <c r="T27751" t="s">
        <v>27</v>
      </c>
      <c r="U27751" t="s">
        <v>201</v>
      </c>
      <c r="V27751" t="s">
        <v>147</v>
      </c>
      <c r="W27751" t="s">
        <v>391</v>
      </c>
      <c r="X27751" t="s">
        <v>1421</v>
      </c>
      <c r="Y27751">
        <v>205573</v>
      </c>
    </row>
    <row r="27752" spans="1:25" x14ac:dyDescent="0.3">
      <c r="A27752" t="s">
        <v>425</v>
      </c>
      <c r="B27752" t="s">
        <v>420</v>
      </c>
      <c r="D27752">
        <v>0</v>
      </c>
      <c r="E27752" s="1">
        <v>36709.583333333336</v>
      </c>
      <c r="F27752">
        <v>1</v>
      </c>
      <c r="G27752" t="s">
        <v>31</v>
      </c>
      <c r="I27752" t="s">
        <v>26</v>
      </c>
      <c r="J27752" t="s">
        <v>26</v>
      </c>
      <c r="K27752">
        <v>0</v>
      </c>
      <c r="L27752">
        <v>0</v>
      </c>
      <c r="M27752">
        <v>0</v>
      </c>
      <c r="N27752">
        <v>0</v>
      </c>
      <c r="O27752">
        <v>0</v>
      </c>
      <c r="P27752" t="s">
        <v>112</v>
      </c>
      <c r="Q27752" t="s">
        <v>2050</v>
      </c>
      <c r="R27752" t="s">
        <v>1239</v>
      </c>
      <c r="S27752" t="s">
        <v>25</v>
      </c>
      <c r="T27752" t="s">
        <v>27</v>
      </c>
      <c r="U27752" t="s">
        <v>201</v>
      </c>
      <c r="V27752" t="s">
        <v>147</v>
      </c>
      <c r="W27752" t="s">
        <v>391</v>
      </c>
      <c r="X27752" t="s">
        <v>1240</v>
      </c>
      <c r="Y27752">
        <v>269534</v>
      </c>
    </row>
    <row r="27753" spans="1:25" x14ac:dyDescent="0.3">
      <c r="A27753" t="s">
        <v>425</v>
      </c>
      <c r="B27753" t="s">
        <v>420</v>
      </c>
      <c r="D27753">
        <v>0</v>
      </c>
      <c r="E27753" s="1">
        <v>36734.493055555555</v>
      </c>
      <c r="F27753">
        <v>1</v>
      </c>
      <c r="G27753" t="s">
        <v>31</v>
      </c>
      <c r="I27753" t="s">
        <v>26</v>
      </c>
      <c r="J27753" t="s">
        <v>26</v>
      </c>
      <c r="K27753">
        <v>0</v>
      </c>
      <c r="L27753">
        <v>0</v>
      </c>
      <c r="M27753">
        <v>0</v>
      </c>
      <c r="N27753">
        <v>0</v>
      </c>
      <c r="O27753">
        <v>0</v>
      </c>
      <c r="P27753" t="s">
        <v>112</v>
      </c>
      <c r="Q27753" t="s">
        <v>2050</v>
      </c>
      <c r="R27753" t="s">
        <v>1239</v>
      </c>
      <c r="S27753" t="s">
        <v>25</v>
      </c>
      <c r="T27753" t="s">
        <v>27</v>
      </c>
      <c r="U27753" t="s">
        <v>201</v>
      </c>
      <c r="V27753" t="s">
        <v>147</v>
      </c>
      <c r="W27753" t="s">
        <v>391</v>
      </c>
      <c r="X27753" t="s">
        <v>1240</v>
      </c>
      <c r="Y27753">
        <v>269617</v>
      </c>
    </row>
    <row r="27754" spans="1:25" x14ac:dyDescent="0.3">
      <c r="A27754" t="s">
        <v>425</v>
      </c>
      <c r="B27754" t="s">
        <v>420</v>
      </c>
      <c r="D27754">
        <v>0</v>
      </c>
      <c r="E27754" s="1">
        <v>40026.666666666664</v>
      </c>
      <c r="F27754">
        <v>1</v>
      </c>
      <c r="G27754" t="s">
        <v>31</v>
      </c>
      <c r="I27754" t="s">
        <v>26</v>
      </c>
      <c r="J27754" t="s">
        <v>26</v>
      </c>
      <c r="K27754">
        <v>0</v>
      </c>
      <c r="L27754">
        <v>0</v>
      </c>
      <c r="M27754">
        <v>0</v>
      </c>
      <c r="N27754">
        <v>0</v>
      </c>
      <c r="O27754">
        <v>0</v>
      </c>
      <c r="P27754" t="s">
        <v>112</v>
      </c>
      <c r="Q27754" t="s">
        <v>2050</v>
      </c>
      <c r="R27754" t="s">
        <v>1239</v>
      </c>
      <c r="S27754" t="s">
        <v>25</v>
      </c>
      <c r="T27754" t="s">
        <v>27</v>
      </c>
      <c r="U27754" t="s">
        <v>201</v>
      </c>
      <c r="V27754" t="s">
        <v>147</v>
      </c>
      <c r="W27754" t="s">
        <v>391</v>
      </c>
      <c r="X27754" t="s">
        <v>1240</v>
      </c>
      <c r="Y27754">
        <v>238137</v>
      </c>
    </row>
    <row r="27755" spans="1:25" x14ac:dyDescent="0.3">
      <c r="A27755" t="s">
        <v>425</v>
      </c>
      <c r="B27755" t="s">
        <v>420</v>
      </c>
      <c r="D27755">
        <v>0</v>
      </c>
      <c r="E27755" s="1">
        <v>40048.645833333336</v>
      </c>
      <c r="F27755">
        <v>1</v>
      </c>
      <c r="G27755" t="s">
        <v>31</v>
      </c>
      <c r="I27755" t="s">
        <v>26</v>
      </c>
      <c r="J27755" t="s">
        <v>26</v>
      </c>
      <c r="K27755">
        <v>0</v>
      </c>
      <c r="L27755">
        <v>0</v>
      </c>
      <c r="M27755" s="2">
        <v>10000</v>
      </c>
      <c r="N27755">
        <v>0</v>
      </c>
      <c r="O27755">
        <v>0</v>
      </c>
      <c r="P27755" t="s">
        <v>112</v>
      </c>
      <c r="Q27755" t="s">
        <v>2682</v>
      </c>
      <c r="R27755" t="s">
        <v>199</v>
      </c>
      <c r="S27755" t="s">
        <v>25</v>
      </c>
      <c r="T27755" t="s">
        <v>64</v>
      </c>
      <c r="U27755" t="s">
        <v>201</v>
      </c>
      <c r="V27755" t="s">
        <v>196</v>
      </c>
      <c r="W27755" t="s">
        <v>408</v>
      </c>
      <c r="X27755" t="s">
        <v>200</v>
      </c>
      <c r="Y27755">
        <v>343716</v>
      </c>
    </row>
    <row r="27756" spans="1:25" x14ac:dyDescent="0.3">
      <c r="A27756" t="s">
        <v>425</v>
      </c>
      <c r="B27756" t="s">
        <v>420</v>
      </c>
      <c r="D27756">
        <v>0</v>
      </c>
      <c r="E27756" s="1">
        <v>40793.819444444445</v>
      </c>
      <c r="F27756">
        <v>1</v>
      </c>
      <c r="G27756" t="s">
        <v>31</v>
      </c>
      <c r="H27756" t="s">
        <v>2331</v>
      </c>
      <c r="I27756" t="s">
        <v>26</v>
      </c>
      <c r="J27756" t="s">
        <v>26</v>
      </c>
      <c r="K27756">
        <v>0</v>
      </c>
      <c r="L27756">
        <v>0</v>
      </c>
      <c r="M27756">
        <v>0</v>
      </c>
      <c r="N27756">
        <v>0</v>
      </c>
      <c r="O27756">
        <v>0</v>
      </c>
      <c r="P27756" t="s">
        <v>112</v>
      </c>
      <c r="Q27756" t="s">
        <v>117</v>
      </c>
      <c r="R27756" t="s">
        <v>516</v>
      </c>
      <c r="S27756" t="s">
        <v>25</v>
      </c>
      <c r="T27756" t="s">
        <v>64</v>
      </c>
      <c r="U27756" t="s">
        <v>2686</v>
      </c>
      <c r="V27756" t="s">
        <v>132</v>
      </c>
      <c r="W27756" t="s">
        <v>1325</v>
      </c>
      <c r="X27756" t="s">
        <v>517</v>
      </c>
      <c r="Y27756">
        <v>208560</v>
      </c>
    </row>
    <row r="27757" spans="1:25" x14ac:dyDescent="0.3">
      <c r="A27757" t="s">
        <v>425</v>
      </c>
      <c r="B27757" t="s">
        <v>420</v>
      </c>
      <c r="D27757">
        <v>0</v>
      </c>
      <c r="E27757" s="1">
        <v>41426.451388888891</v>
      </c>
      <c r="F27757">
        <v>1</v>
      </c>
      <c r="G27757" t="s">
        <v>31</v>
      </c>
      <c r="I27757" t="s">
        <v>26</v>
      </c>
      <c r="J27757" t="s">
        <v>26</v>
      </c>
      <c r="K27757">
        <v>0</v>
      </c>
      <c r="L27757">
        <v>0</v>
      </c>
      <c r="M27757">
        <v>0</v>
      </c>
      <c r="N27757">
        <v>0</v>
      </c>
      <c r="O27757">
        <v>0</v>
      </c>
      <c r="P27757" t="s">
        <v>112</v>
      </c>
      <c r="Q27757" t="s">
        <v>2682</v>
      </c>
      <c r="R27757" t="s">
        <v>1379</v>
      </c>
      <c r="S27757" t="s">
        <v>25</v>
      </c>
      <c r="T27757" t="s">
        <v>27</v>
      </c>
      <c r="U27757" t="s">
        <v>201</v>
      </c>
      <c r="V27757" t="s">
        <v>225</v>
      </c>
      <c r="W27757" t="s">
        <v>524</v>
      </c>
      <c r="X27757" t="s">
        <v>1380</v>
      </c>
      <c r="Y27757">
        <v>205892</v>
      </c>
    </row>
    <row r="27758" spans="1:25" x14ac:dyDescent="0.3">
      <c r="A27758" t="s">
        <v>425</v>
      </c>
      <c r="B27758" t="s">
        <v>420</v>
      </c>
      <c r="D27758">
        <v>0</v>
      </c>
      <c r="E27758" s="1">
        <v>41840.875</v>
      </c>
      <c r="F27758">
        <v>1</v>
      </c>
      <c r="G27758" t="s">
        <v>31</v>
      </c>
      <c r="H27758" t="s">
        <v>2331</v>
      </c>
      <c r="I27758" t="s">
        <v>26</v>
      </c>
      <c r="J27758" t="s">
        <v>26</v>
      </c>
      <c r="K27758">
        <v>0</v>
      </c>
      <c r="L27758">
        <v>0</v>
      </c>
      <c r="M27758">
        <v>0</v>
      </c>
      <c r="N27758">
        <v>0</v>
      </c>
      <c r="O27758">
        <v>0</v>
      </c>
      <c r="P27758" t="s">
        <v>112</v>
      </c>
      <c r="Q27758" t="s">
        <v>2689</v>
      </c>
      <c r="R27758" t="s">
        <v>1144</v>
      </c>
      <c r="S27758" t="s">
        <v>25</v>
      </c>
      <c r="T27758" t="s">
        <v>27</v>
      </c>
      <c r="U27758" t="s">
        <v>2689</v>
      </c>
      <c r="V27758" t="s">
        <v>630</v>
      </c>
      <c r="W27758" t="s">
        <v>976</v>
      </c>
      <c r="X27758" t="s">
        <v>1145</v>
      </c>
      <c r="Y27758">
        <v>254756</v>
      </c>
    </row>
    <row r="27759" spans="1:25" x14ac:dyDescent="0.3">
      <c r="A27759" t="s">
        <v>425</v>
      </c>
      <c r="B27759" t="s">
        <v>420</v>
      </c>
      <c r="D27759">
        <v>0</v>
      </c>
      <c r="E27759" s="1">
        <v>41869.627083333333</v>
      </c>
      <c r="F27759">
        <v>1</v>
      </c>
      <c r="G27759" t="s">
        <v>31</v>
      </c>
      <c r="H27759" t="s">
        <v>2331</v>
      </c>
      <c r="I27759" t="s">
        <v>26</v>
      </c>
      <c r="J27759" t="s">
        <v>26</v>
      </c>
      <c r="K27759">
        <v>0</v>
      </c>
      <c r="L27759">
        <v>0</v>
      </c>
      <c r="M27759">
        <v>0</v>
      </c>
      <c r="N27759">
        <v>0</v>
      </c>
      <c r="O27759">
        <v>0</v>
      </c>
      <c r="P27759" t="s">
        <v>112</v>
      </c>
      <c r="Q27759" t="s">
        <v>2682</v>
      </c>
      <c r="R27759" t="s">
        <v>199</v>
      </c>
      <c r="S27759" t="s">
        <v>25</v>
      </c>
      <c r="T27759" t="s">
        <v>27</v>
      </c>
      <c r="U27759" t="s">
        <v>201</v>
      </c>
      <c r="V27759" t="s">
        <v>99</v>
      </c>
      <c r="W27759" t="s">
        <v>647</v>
      </c>
      <c r="X27759" t="s">
        <v>200</v>
      </c>
      <c r="Y27759">
        <v>246784</v>
      </c>
    </row>
    <row r="27760" spans="1:25" x14ac:dyDescent="0.3">
      <c r="A27760" t="s">
        <v>425</v>
      </c>
      <c r="B27760" t="s">
        <v>420</v>
      </c>
      <c r="D27760">
        <v>0</v>
      </c>
      <c r="E27760" s="1">
        <v>41871.4375</v>
      </c>
      <c r="F27760">
        <v>1</v>
      </c>
      <c r="G27760" t="s">
        <v>31</v>
      </c>
      <c r="H27760" t="s">
        <v>2331</v>
      </c>
      <c r="I27760" t="s">
        <v>26</v>
      </c>
      <c r="J27760" t="s">
        <v>26</v>
      </c>
      <c r="K27760">
        <v>0</v>
      </c>
      <c r="L27760">
        <v>0</v>
      </c>
      <c r="M27760">
        <v>0</v>
      </c>
      <c r="N27760">
        <v>0</v>
      </c>
      <c r="O27760">
        <v>0</v>
      </c>
      <c r="P27760" t="s">
        <v>112</v>
      </c>
      <c r="Q27760" t="s">
        <v>2682</v>
      </c>
      <c r="R27760" t="s">
        <v>1265</v>
      </c>
      <c r="S27760" t="s">
        <v>25</v>
      </c>
      <c r="T27760" t="s">
        <v>27</v>
      </c>
      <c r="U27760" t="s">
        <v>201</v>
      </c>
      <c r="V27760" t="s">
        <v>99</v>
      </c>
      <c r="W27760" t="s">
        <v>647</v>
      </c>
      <c r="X27760" t="s">
        <v>1266</v>
      </c>
      <c r="Y27760">
        <v>321718</v>
      </c>
    </row>
    <row r="27761" spans="1:25" x14ac:dyDescent="0.3">
      <c r="A27761" t="s">
        <v>425</v>
      </c>
      <c r="B27761" t="s">
        <v>420</v>
      </c>
      <c r="D27761">
        <v>0</v>
      </c>
      <c r="E27761" s="1">
        <v>41873.729166666664</v>
      </c>
      <c r="F27761">
        <v>1</v>
      </c>
      <c r="G27761" t="s">
        <v>31</v>
      </c>
      <c r="H27761" t="s">
        <v>2331</v>
      </c>
      <c r="I27761" t="s">
        <v>26</v>
      </c>
      <c r="J27761" t="s">
        <v>26</v>
      </c>
      <c r="K27761">
        <v>0</v>
      </c>
      <c r="L27761">
        <v>0</v>
      </c>
      <c r="M27761">
        <v>0</v>
      </c>
      <c r="N27761">
        <v>0</v>
      </c>
      <c r="O27761">
        <v>0</v>
      </c>
      <c r="P27761" t="s">
        <v>112</v>
      </c>
      <c r="Q27761" t="s">
        <v>2682</v>
      </c>
      <c r="R27761" t="s">
        <v>199</v>
      </c>
      <c r="S27761" t="s">
        <v>25</v>
      </c>
      <c r="T27761" t="s">
        <v>27</v>
      </c>
      <c r="U27761" t="s">
        <v>201</v>
      </c>
      <c r="V27761" t="s">
        <v>99</v>
      </c>
      <c r="W27761" t="s">
        <v>647</v>
      </c>
      <c r="X27761" t="s">
        <v>200</v>
      </c>
      <c r="Y27761">
        <v>258392</v>
      </c>
    </row>
    <row r="27762" spans="1:25" x14ac:dyDescent="0.3">
      <c r="A27762" t="s">
        <v>425</v>
      </c>
      <c r="B27762" t="s">
        <v>420</v>
      </c>
      <c r="D27762">
        <v>0</v>
      </c>
      <c r="E27762" s="1">
        <v>37950.479166666664</v>
      </c>
      <c r="F27762">
        <v>1</v>
      </c>
      <c r="G27762" t="s">
        <v>31</v>
      </c>
      <c r="I27762" t="s">
        <v>26</v>
      </c>
      <c r="J27762" t="s">
        <v>26</v>
      </c>
      <c r="K27762">
        <v>0</v>
      </c>
      <c r="L27762">
        <v>0</v>
      </c>
      <c r="M27762">
        <v>0</v>
      </c>
      <c r="N27762">
        <v>0</v>
      </c>
      <c r="O27762">
        <v>0</v>
      </c>
      <c r="P27762" t="s">
        <v>112</v>
      </c>
      <c r="Q27762" t="s">
        <v>2689</v>
      </c>
      <c r="R27762" t="s">
        <v>1470</v>
      </c>
      <c r="S27762" t="s">
        <v>25</v>
      </c>
      <c r="T27762" t="s">
        <v>27</v>
      </c>
      <c r="U27762" t="s">
        <v>2689</v>
      </c>
      <c r="V27762" t="s">
        <v>99</v>
      </c>
      <c r="W27762" t="s">
        <v>647</v>
      </c>
      <c r="X27762" t="s">
        <v>1471</v>
      </c>
      <c r="Y27762">
        <v>210325</v>
      </c>
    </row>
    <row r="27763" spans="1:25" x14ac:dyDescent="0.3">
      <c r="A27763" t="s">
        <v>425</v>
      </c>
      <c r="B27763" t="s">
        <v>420</v>
      </c>
      <c r="D27763">
        <v>0</v>
      </c>
      <c r="E27763" s="1">
        <v>37998.020833333336</v>
      </c>
      <c r="F27763">
        <v>1</v>
      </c>
      <c r="G27763" t="s">
        <v>31</v>
      </c>
      <c r="I27763" t="s">
        <v>26</v>
      </c>
      <c r="J27763" t="s">
        <v>26</v>
      </c>
      <c r="K27763">
        <v>0</v>
      </c>
      <c r="L27763">
        <v>0</v>
      </c>
      <c r="M27763">
        <v>0</v>
      </c>
      <c r="N27763">
        <v>0</v>
      </c>
      <c r="O27763">
        <v>0</v>
      </c>
      <c r="P27763" t="s">
        <v>112</v>
      </c>
      <c r="Q27763" t="s">
        <v>117</v>
      </c>
      <c r="R27763" t="s">
        <v>516</v>
      </c>
      <c r="S27763" t="s">
        <v>25</v>
      </c>
      <c r="T27763" t="s">
        <v>64</v>
      </c>
      <c r="U27763" t="s">
        <v>2686</v>
      </c>
      <c r="V27763" t="s">
        <v>142</v>
      </c>
      <c r="W27763" t="s">
        <v>139</v>
      </c>
      <c r="X27763" t="s">
        <v>517</v>
      </c>
      <c r="Y27763">
        <v>211023</v>
      </c>
    </row>
    <row r="27764" spans="1:25" x14ac:dyDescent="0.3">
      <c r="A27764" t="s">
        <v>425</v>
      </c>
      <c r="B27764" t="s">
        <v>420</v>
      </c>
      <c r="D27764">
        <v>0</v>
      </c>
      <c r="E27764" s="1">
        <v>38380.583333333336</v>
      </c>
      <c r="F27764">
        <v>1</v>
      </c>
      <c r="G27764" t="s">
        <v>31</v>
      </c>
      <c r="I27764" t="s">
        <v>26</v>
      </c>
      <c r="J27764" t="s">
        <v>26</v>
      </c>
      <c r="K27764">
        <v>0</v>
      </c>
      <c r="L27764">
        <v>0</v>
      </c>
      <c r="M27764">
        <v>0</v>
      </c>
      <c r="N27764">
        <v>0</v>
      </c>
      <c r="O27764">
        <v>0</v>
      </c>
      <c r="P27764" t="s">
        <v>112</v>
      </c>
      <c r="Q27764" t="s">
        <v>2682</v>
      </c>
      <c r="R27764" t="s">
        <v>199</v>
      </c>
      <c r="S27764" t="s">
        <v>25</v>
      </c>
      <c r="T27764" t="s">
        <v>27</v>
      </c>
      <c r="U27764" t="s">
        <v>201</v>
      </c>
      <c r="V27764" t="s">
        <v>142</v>
      </c>
      <c r="W27764" t="s">
        <v>139</v>
      </c>
      <c r="X27764" t="s">
        <v>200</v>
      </c>
      <c r="Y27764">
        <v>314873</v>
      </c>
    </row>
    <row r="27765" spans="1:25" x14ac:dyDescent="0.3">
      <c r="A27765" t="s">
        <v>425</v>
      </c>
      <c r="B27765" t="s">
        <v>420</v>
      </c>
      <c r="D27765">
        <v>0</v>
      </c>
      <c r="E27765" s="1">
        <v>40483.444444444445</v>
      </c>
      <c r="F27765">
        <v>1</v>
      </c>
      <c r="G27765" t="s">
        <v>31</v>
      </c>
      <c r="H27765" t="s">
        <v>2331</v>
      </c>
      <c r="I27765" t="s">
        <v>26</v>
      </c>
      <c r="J27765" t="s">
        <v>26</v>
      </c>
      <c r="K27765">
        <v>0</v>
      </c>
      <c r="L27765">
        <v>0</v>
      </c>
      <c r="M27765" s="2">
        <v>120739</v>
      </c>
      <c r="N27765">
        <v>0</v>
      </c>
      <c r="O27765">
        <v>0</v>
      </c>
      <c r="P27765" t="s">
        <v>112</v>
      </c>
      <c r="Q27765" t="s">
        <v>117</v>
      </c>
      <c r="R27765" t="s">
        <v>516</v>
      </c>
      <c r="S27765" t="s">
        <v>25</v>
      </c>
      <c r="T27765" t="s">
        <v>64</v>
      </c>
      <c r="U27765" t="s">
        <v>2686</v>
      </c>
      <c r="V27765" t="s">
        <v>142</v>
      </c>
      <c r="W27765" t="s">
        <v>139</v>
      </c>
      <c r="X27765" t="s">
        <v>517</v>
      </c>
      <c r="Y27765">
        <v>205211</v>
      </c>
    </row>
    <row r="27766" spans="1:25" x14ac:dyDescent="0.3">
      <c r="A27766" t="s">
        <v>425</v>
      </c>
      <c r="B27766" t="s">
        <v>420</v>
      </c>
      <c r="D27766">
        <v>0</v>
      </c>
      <c r="E27766" s="1">
        <v>41897.416666666664</v>
      </c>
      <c r="F27766">
        <v>1</v>
      </c>
      <c r="G27766" t="s">
        <v>31</v>
      </c>
      <c r="I27766" t="s">
        <v>26</v>
      </c>
      <c r="J27766" t="s">
        <v>26</v>
      </c>
      <c r="K27766">
        <v>0</v>
      </c>
      <c r="L27766">
        <v>0</v>
      </c>
      <c r="M27766">
        <v>0</v>
      </c>
      <c r="N27766">
        <v>0</v>
      </c>
      <c r="O27766">
        <v>0</v>
      </c>
      <c r="P27766" t="s">
        <v>112</v>
      </c>
      <c r="Q27766" t="s">
        <v>2682</v>
      </c>
      <c r="R27766" t="s">
        <v>199</v>
      </c>
      <c r="S27766" t="s">
        <v>25</v>
      </c>
      <c r="T27766" t="s">
        <v>27</v>
      </c>
      <c r="U27766" t="s">
        <v>201</v>
      </c>
      <c r="V27766" t="s">
        <v>142</v>
      </c>
      <c r="W27766" t="s">
        <v>139</v>
      </c>
      <c r="X27766" t="s">
        <v>200</v>
      </c>
      <c r="Y27766">
        <v>17221</v>
      </c>
    </row>
    <row r="27767" spans="1:25" x14ac:dyDescent="0.3">
      <c r="A27767" t="s">
        <v>425</v>
      </c>
      <c r="B27767" t="s">
        <v>420</v>
      </c>
      <c r="D27767">
        <v>0</v>
      </c>
      <c r="E27767" s="1">
        <v>41992.739583333336</v>
      </c>
      <c r="F27767">
        <v>1</v>
      </c>
      <c r="G27767" t="s">
        <v>31</v>
      </c>
      <c r="I27767" t="s">
        <v>26</v>
      </c>
      <c r="J27767" t="s">
        <v>26</v>
      </c>
      <c r="K27767">
        <v>0</v>
      </c>
      <c r="L27767">
        <v>0</v>
      </c>
      <c r="M27767">
        <v>0</v>
      </c>
      <c r="N27767">
        <v>0</v>
      </c>
      <c r="O27767">
        <v>0</v>
      </c>
      <c r="P27767" t="s">
        <v>112</v>
      </c>
      <c r="Q27767" t="s">
        <v>2682</v>
      </c>
      <c r="R27767" t="s">
        <v>1265</v>
      </c>
      <c r="S27767" t="s">
        <v>25</v>
      </c>
      <c r="T27767" t="s">
        <v>27</v>
      </c>
      <c r="U27767" t="s">
        <v>201</v>
      </c>
      <c r="V27767" t="s">
        <v>251</v>
      </c>
      <c r="W27767" t="s">
        <v>1383</v>
      </c>
      <c r="X27767" t="s">
        <v>1266</v>
      </c>
      <c r="Y27767">
        <v>223656</v>
      </c>
    </row>
    <row r="27768" spans="1:25" x14ac:dyDescent="0.3">
      <c r="A27768" t="s">
        <v>425</v>
      </c>
      <c r="B27768" t="s">
        <v>420</v>
      </c>
      <c r="D27768">
        <v>0</v>
      </c>
      <c r="E27768" s="1">
        <v>42109.704861111109</v>
      </c>
      <c r="F27768">
        <v>1</v>
      </c>
      <c r="G27768" t="s">
        <v>31</v>
      </c>
      <c r="I27768" t="s">
        <v>26</v>
      </c>
      <c r="J27768" t="s">
        <v>26</v>
      </c>
      <c r="K27768">
        <v>0</v>
      </c>
      <c r="L27768">
        <v>0</v>
      </c>
      <c r="M27768">
        <v>601</v>
      </c>
      <c r="N27768">
        <v>0</v>
      </c>
      <c r="O27768">
        <v>0</v>
      </c>
      <c r="P27768" t="s">
        <v>112</v>
      </c>
      <c r="Q27768" t="s">
        <v>117</v>
      </c>
      <c r="R27768" t="s">
        <v>516</v>
      </c>
      <c r="S27768" t="s">
        <v>25</v>
      </c>
      <c r="T27768" t="s">
        <v>64</v>
      </c>
      <c r="U27768" t="s">
        <v>2686</v>
      </c>
      <c r="V27768" t="s">
        <v>251</v>
      </c>
      <c r="W27768" t="s">
        <v>1383</v>
      </c>
      <c r="X27768" t="s">
        <v>517</v>
      </c>
      <c r="Y27768">
        <v>243986</v>
      </c>
    </row>
    <row r="27769" spans="1:25" x14ac:dyDescent="0.3">
      <c r="A27769" t="s">
        <v>425</v>
      </c>
      <c r="B27769" t="s">
        <v>420</v>
      </c>
      <c r="D27769">
        <v>0</v>
      </c>
      <c r="E27769" s="1">
        <v>42019.618055555555</v>
      </c>
      <c r="F27769">
        <v>1</v>
      </c>
      <c r="G27769" t="s">
        <v>31</v>
      </c>
      <c r="I27769" t="s">
        <v>26</v>
      </c>
      <c r="J27769" t="s">
        <v>26</v>
      </c>
      <c r="K27769">
        <v>0</v>
      </c>
      <c r="L27769">
        <v>0</v>
      </c>
      <c r="M27769" s="2">
        <v>1302</v>
      </c>
      <c r="N27769">
        <v>0</v>
      </c>
      <c r="O27769">
        <v>0</v>
      </c>
      <c r="P27769" t="s">
        <v>112</v>
      </c>
      <c r="Q27769" t="s">
        <v>117</v>
      </c>
      <c r="R27769" t="s">
        <v>516</v>
      </c>
      <c r="S27769" t="s">
        <v>25</v>
      </c>
      <c r="T27769" t="s">
        <v>64</v>
      </c>
      <c r="U27769" t="s">
        <v>2686</v>
      </c>
      <c r="V27769" t="s">
        <v>251</v>
      </c>
      <c r="W27769" t="s">
        <v>1383</v>
      </c>
      <c r="X27769" t="s">
        <v>517</v>
      </c>
      <c r="Y27769">
        <v>223008</v>
      </c>
    </row>
    <row r="27770" spans="1:25" x14ac:dyDescent="0.3">
      <c r="A27770" t="s">
        <v>425</v>
      </c>
      <c r="B27770" t="s">
        <v>420</v>
      </c>
      <c r="D27770">
        <v>0</v>
      </c>
      <c r="E27770" s="1">
        <v>37419.645833333336</v>
      </c>
      <c r="F27770">
        <v>1</v>
      </c>
      <c r="G27770" t="s">
        <v>31</v>
      </c>
      <c r="I27770" t="s">
        <v>26</v>
      </c>
      <c r="J27770" t="s">
        <v>26</v>
      </c>
      <c r="K27770">
        <v>0</v>
      </c>
      <c r="L27770">
        <v>0</v>
      </c>
      <c r="M27770">
        <v>0</v>
      </c>
      <c r="N27770">
        <v>0</v>
      </c>
      <c r="O27770">
        <v>0</v>
      </c>
      <c r="P27770" t="s">
        <v>112</v>
      </c>
      <c r="Q27770" t="s">
        <v>2682</v>
      </c>
      <c r="R27770" t="s">
        <v>199</v>
      </c>
      <c r="S27770" t="s">
        <v>25</v>
      </c>
      <c r="T27770" t="s">
        <v>27</v>
      </c>
      <c r="U27770" t="s">
        <v>201</v>
      </c>
      <c r="V27770" t="s">
        <v>421</v>
      </c>
      <c r="W27770" t="s">
        <v>424</v>
      </c>
      <c r="X27770" t="s">
        <v>200</v>
      </c>
      <c r="Y27770">
        <v>233341</v>
      </c>
    </row>
    <row r="27771" spans="1:25" x14ac:dyDescent="0.3">
      <c r="A27771" t="s">
        <v>425</v>
      </c>
      <c r="B27771" t="s">
        <v>420</v>
      </c>
      <c r="D27771">
        <v>0</v>
      </c>
      <c r="E27771" s="1">
        <v>40033.385416666664</v>
      </c>
      <c r="F27771">
        <v>1</v>
      </c>
      <c r="G27771" t="s">
        <v>31</v>
      </c>
      <c r="I27771" t="s">
        <v>26</v>
      </c>
      <c r="J27771" t="s">
        <v>26</v>
      </c>
      <c r="K27771">
        <v>0</v>
      </c>
      <c r="L27771">
        <v>0</v>
      </c>
      <c r="M27771" s="2">
        <v>48703</v>
      </c>
      <c r="N27771">
        <v>0</v>
      </c>
      <c r="O27771">
        <v>0</v>
      </c>
      <c r="P27771" t="s">
        <v>112</v>
      </c>
      <c r="Q27771" t="s">
        <v>117</v>
      </c>
      <c r="R27771" t="s">
        <v>516</v>
      </c>
      <c r="S27771" t="s">
        <v>25</v>
      </c>
      <c r="T27771" t="s">
        <v>64</v>
      </c>
      <c r="U27771" t="s">
        <v>2686</v>
      </c>
      <c r="V27771" t="s">
        <v>99</v>
      </c>
      <c r="W27771" t="s">
        <v>1520</v>
      </c>
      <c r="X27771" t="s">
        <v>517</v>
      </c>
      <c r="Y27771">
        <v>313654</v>
      </c>
    </row>
    <row r="27772" spans="1:25" x14ac:dyDescent="0.3">
      <c r="A27772" t="s">
        <v>425</v>
      </c>
      <c r="B27772" t="s">
        <v>420</v>
      </c>
      <c r="D27772">
        <v>0</v>
      </c>
      <c r="E27772" s="1">
        <v>40330.354166666664</v>
      </c>
      <c r="F27772">
        <v>1</v>
      </c>
      <c r="G27772" t="s">
        <v>31</v>
      </c>
      <c r="H27772" t="s">
        <v>2331</v>
      </c>
      <c r="I27772" t="s">
        <v>26</v>
      </c>
      <c r="J27772" t="s">
        <v>26</v>
      </c>
      <c r="K27772">
        <v>0</v>
      </c>
      <c r="L27772">
        <v>0</v>
      </c>
      <c r="M27772">
        <v>0</v>
      </c>
      <c r="N27772">
        <v>0</v>
      </c>
      <c r="O27772">
        <v>0</v>
      </c>
      <c r="P27772" t="s">
        <v>112</v>
      </c>
      <c r="Q27772" t="s">
        <v>1599</v>
      </c>
      <c r="R27772" t="s">
        <v>1599</v>
      </c>
      <c r="S27772" t="s">
        <v>25</v>
      </c>
      <c r="T27772" t="s">
        <v>27</v>
      </c>
      <c r="U27772" t="s">
        <v>2679</v>
      </c>
      <c r="V27772" t="s">
        <v>35</v>
      </c>
      <c r="W27772" t="s">
        <v>726</v>
      </c>
      <c r="X27772" t="s">
        <v>1194</v>
      </c>
      <c r="Y27772">
        <v>230965</v>
      </c>
    </row>
    <row r="27773" spans="1:25" x14ac:dyDescent="0.3">
      <c r="A27773" t="s">
        <v>425</v>
      </c>
      <c r="B27773" t="s">
        <v>420</v>
      </c>
      <c r="D27773">
        <v>0</v>
      </c>
      <c r="E27773" s="1">
        <v>40901.5625</v>
      </c>
      <c r="F27773">
        <v>1</v>
      </c>
      <c r="G27773" t="s">
        <v>31</v>
      </c>
      <c r="I27773" t="s">
        <v>26</v>
      </c>
      <c r="J27773" t="s">
        <v>26</v>
      </c>
      <c r="K27773">
        <v>0</v>
      </c>
      <c r="L27773">
        <v>0</v>
      </c>
      <c r="M27773">
        <v>0</v>
      </c>
      <c r="N27773">
        <v>25</v>
      </c>
      <c r="O27773">
        <v>0</v>
      </c>
      <c r="P27773" t="s">
        <v>112</v>
      </c>
      <c r="Q27773" t="s">
        <v>2682</v>
      </c>
      <c r="R27773" t="s">
        <v>1125</v>
      </c>
      <c r="S27773" t="s">
        <v>25</v>
      </c>
      <c r="T27773" t="s">
        <v>27</v>
      </c>
      <c r="U27773" t="s">
        <v>201</v>
      </c>
      <c r="V27773" t="s">
        <v>35</v>
      </c>
      <c r="W27773" t="s">
        <v>726</v>
      </c>
      <c r="X27773" t="s">
        <v>1126</v>
      </c>
      <c r="Y27773">
        <v>305956</v>
      </c>
    </row>
    <row r="27774" spans="1:25" x14ac:dyDescent="0.3">
      <c r="A27774" t="s">
        <v>425</v>
      </c>
      <c r="B27774" t="s">
        <v>420</v>
      </c>
      <c r="D27774">
        <v>0</v>
      </c>
      <c r="E27774" s="1">
        <v>41071.270833333336</v>
      </c>
      <c r="F27774">
        <v>1</v>
      </c>
      <c r="G27774" t="s">
        <v>31</v>
      </c>
      <c r="I27774" t="s">
        <v>26</v>
      </c>
      <c r="J27774" t="s">
        <v>26</v>
      </c>
      <c r="K27774">
        <v>0</v>
      </c>
      <c r="L27774">
        <v>0</v>
      </c>
      <c r="M27774">
        <v>0</v>
      </c>
      <c r="N27774">
        <v>0</v>
      </c>
      <c r="O27774">
        <v>0</v>
      </c>
      <c r="P27774" t="s">
        <v>112</v>
      </c>
      <c r="Q27774" t="s">
        <v>2685</v>
      </c>
      <c r="R27774" t="s">
        <v>1420</v>
      </c>
      <c r="S27774" t="s">
        <v>25</v>
      </c>
      <c r="T27774" t="s">
        <v>64</v>
      </c>
      <c r="U27774" t="s">
        <v>201</v>
      </c>
      <c r="V27774" t="s">
        <v>35</v>
      </c>
      <c r="W27774" t="s">
        <v>726</v>
      </c>
      <c r="X27774" t="s">
        <v>1421</v>
      </c>
      <c r="Y27774">
        <v>226837</v>
      </c>
    </row>
    <row r="27775" spans="1:25" x14ac:dyDescent="0.3">
      <c r="A27775" t="s">
        <v>425</v>
      </c>
      <c r="B27775" t="s">
        <v>420</v>
      </c>
      <c r="D27775">
        <v>0</v>
      </c>
      <c r="E27775" s="1">
        <v>41156.78125</v>
      </c>
      <c r="F27775">
        <v>1</v>
      </c>
      <c r="G27775" t="s">
        <v>31</v>
      </c>
      <c r="I27775" t="s">
        <v>26</v>
      </c>
      <c r="J27775" t="s">
        <v>26</v>
      </c>
      <c r="K27775">
        <v>0</v>
      </c>
      <c r="L27775">
        <v>0</v>
      </c>
      <c r="M27775">
        <v>0</v>
      </c>
      <c r="N27775">
        <v>0</v>
      </c>
      <c r="O27775">
        <v>0</v>
      </c>
      <c r="P27775" t="s">
        <v>112</v>
      </c>
      <c r="Q27775" t="s">
        <v>2693</v>
      </c>
      <c r="R27775" t="s">
        <v>1059</v>
      </c>
      <c r="S27775" t="s">
        <v>25</v>
      </c>
      <c r="T27775" t="s">
        <v>27</v>
      </c>
      <c r="U27775" t="s">
        <v>2692</v>
      </c>
      <c r="V27775" t="s">
        <v>35</v>
      </c>
      <c r="W27775" t="s">
        <v>726</v>
      </c>
      <c r="X27775" t="s">
        <v>1060</v>
      </c>
      <c r="Y27775">
        <v>223403</v>
      </c>
    </row>
    <row r="27776" spans="1:25" x14ac:dyDescent="0.3">
      <c r="A27776" t="s">
        <v>425</v>
      </c>
      <c r="B27776" t="s">
        <v>420</v>
      </c>
      <c r="D27776">
        <v>0</v>
      </c>
      <c r="E27776" s="1">
        <v>41403.40625</v>
      </c>
      <c r="F27776">
        <v>1</v>
      </c>
      <c r="G27776" t="s">
        <v>31</v>
      </c>
      <c r="I27776" t="s">
        <v>26</v>
      </c>
      <c r="J27776" t="s">
        <v>26</v>
      </c>
      <c r="K27776">
        <v>0</v>
      </c>
      <c r="L27776">
        <v>0</v>
      </c>
      <c r="M27776">
        <v>0</v>
      </c>
      <c r="N27776">
        <v>0</v>
      </c>
      <c r="O27776">
        <v>0</v>
      </c>
      <c r="P27776" t="s">
        <v>112</v>
      </c>
      <c r="Q27776" t="s">
        <v>2693</v>
      </c>
      <c r="R27776" t="s">
        <v>1059</v>
      </c>
      <c r="S27776" t="s">
        <v>25</v>
      </c>
      <c r="T27776" t="s">
        <v>27</v>
      </c>
      <c r="U27776" t="s">
        <v>2692</v>
      </c>
      <c r="V27776" t="s">
        <v>35</v>
      </c>
      <c r="W27776" t="s">
        <v>726</v>
      </c>
      <c r="X27776" t="s">
        <v>1060</v>
      </c>
      <c r="Y27776">
        <v>343334</v>
      </c>
    </row>
    <row r="27777" spans="1:25" x14ac:dyDescent="0.3">
      <c r="A27777" t="s">
        <v>425</v>
      </c>
      <c r="B27777" t="s">
        <v>420</v>
      </c>
      <c r="D27777">
        <v>0</v>
      </c>
      <c r="E27777" s="1">
        <v>41403.40625</v>
      </c>
      <c r="F27777">
        <v>1</v>
      </c>
      <c r="G27777" t="s">
        <v>31</v>
      </c>
      <c r="I27777" t="s">
        <v>26</v>
      </c>
      <c r="J27777" t="s">
        <v>26</v>
      </c>
      <c r="K27777">
        <v>0</v>
      </c>
      <c r="L27777">
        <v>0</v>
      </c>
      <c r="M27777">
        <v>0</v>
      </c>
      <c r="N27777">
        <v>0</v>
      </c>
      <c r="O27777">
        <v>0</v>
      </c>
      <c r="P27777" t="s">
        <v>112</v>
      </c>
      <c r="Q27777" t="s">
        <v>2050</v>
      </c>
      <c r="R27777" t="s">
        <v>1239</v>
      </c>
      <c r="S27777" t="s">
        <v>25</v>
      </c>
      <c r="T27777" t="s">
        <v>27</v>
      </c>
      <c r="U27777" t="s">
        <v>201</v>
      </c>
      <c r="V27777" t="s">
        <v>99</v>
      </c>
      <c r="W27777" t="s">
        <v>951</v>
      </c>
      <c r="X27777" t="s">
        <v>1240</v>
      </c>
      <c r="Y27777">
        <v>348141</v>
      </c>
    </row>
    <row r="27778" spans="1:25" x14ac:dyDescent="0.3">
      <c r="A27778" t="s">
        <v>425</v>
      </c>
      <c r="B27778" t="s">
        <v>420</v>
      </c>
      <c r="D27778">
        <v>0</v>
      </c>
      <c r="E27778" s="1">
        <v>41409.552083333336</v>
      </c>
      <c r="F27778">
        <v>1</v>
      </c>
      <c r="G27778" t="s">
        <v>31</v>
      </c>
      <c r="I27778" t="s">
        <v>26</v>
      </c>
      <c r="J27778" t="s">
        <v>26</v>
      </c>
      <c r="K27778">
        <v>0</v>
      </c>
      <c r="L27778">
        <v>0</v>
      </c>
      <c r="M27778">
        <v>0</v>
      </c>
      <c r="N27778">
        <v>0</v>
      </c>
      <c r="O27778">
        <v>0</v>
      </c>
      <c r="P27778" t="s">
        <v>112</v>
      </c>
      <c r="Q27778" t="s">
        <v>2682</v>
      </c>
      <c r="R27778" t="s">
        <v>199</v>
      </c>
      <c r="S27778" t="s">
        <v>25</v>
      </c>
      <c r="T27778" t="s">
        <v>27</v>
      </c>
      <c r="U27778" t="s">
        <v>201</v>
      </c>
      <c r="V27778" t="s">
        <v>99</v>
      </c>
      <c r="W27778" t="s">
        <v>951</v>
      </c>
      <c r="X27778" t="s">
        <v>200</v>
      </c>
      <c r="Y27778">
        <v>322681</v>
      </c>
    </row>
    <row r="27779" spans="1:25" x14ac:dyDescent="0.3">
      <c r="A27779" t="s">
        <v>425</v>
      </c>
      <c r="B27779" t="s">
        <v>420</v>
      </c>
      <c r="D27779">
        <v>0</v>
      </c>
      <c r="E27779" s="1">
        <v>41862.302083333336</v>
      </c>
      <c r="F27779">
        <v>1</v>
      </c>
      <c r="G27779" t="s">
        <v>31</v>
      </c>
      <c r="H27779" t="s">
        <v>2331</v>
      </c>
      <c r="I27779" t="s">
        <v>26</v>
      </c>
      <c r="J27779" t="s">
        <v>26</v>
      </c>
      <c r="K27779">
        <v>0</v>
      </c>
      <c r="L27779">
        <v>0</v>
      </c>
      <c r="M27779">
        <v>0</v>
      </c>
      <c r="N27779">
        <v>0</v>
      </c>
      <c r="O27779">
        <v>0</v>
      </c>
      <c r="P27779" t="s">
        <v>112</v>
      </c>
      <c r="Q27779" t="s">
        <v>2050</v>
      </c>
      <c r="R27779" t="s">
        <v>1239</v>
      </c>
      <c r="S27779" t="s">
        <v>25</v>
      </c>
      <c r="T27779" t="s">
        <v>27</v>
      </c>
      <c r="U27779" t="s">
        <v>201</v>
      </c>
      <c r="V27779" t="s">
        <v>99</v>
      </c>
      <c r="W27779" t="s">
        <v>951</v>
      </c>
      <c r="X27779" t="s">
        <v>1240</v>
      </c>
      <c r="Y27779">
        <v>357190</v>
      </c>
    </row>
    <row r="27780" spans="1:25" x14ac:dyDescent="0.3">
      <c r="A27780" t="s">
        <v>425</v>
      </c>
      <c r="B27780" t="s">
        <v>420</v>
      </c>
      <c r="D27780">
        <v>0</v>
      </c>
      <c r="E27780" s="1">
        <v>36706.631944444445</v>
      </c>
      <c r="F27780">
        <v>1</v>
      </c>
      <c r="G27780" t="s">
        <v>31</v>
      </c>
      <c r="I27780" t="s">
        <v>26</v>
      </c>
      <c r="J27780" t="s">
        <v>26</v>
      </c>
      <c r="K27780">
        <v>0</v>
      </c>
      <c r="L27780">
        <v>0</v>
      </c>
      <c r="M27780">
        <v>0</v>
      </c>
      <c r="N27780">
        <v>0</v>
      </c>
      <c r="O27780">
        <v>0</v>
      </c>
      <c r="P27780" t="s">
        <v>112</v>
      </c>
      <c r="Q27780" t="s">
        <v>2685</v>
      </c>
      <c r="R27780" t="s">
        <v>1420</v>
      </c>
      <c r="S27780" t="s">
        <v>25</v>
      </c>
      <c r="T27780" t="s">
        <v>27</v>
      </c>
      <c r="U27780" t="s">
        <v>201</v>
      </c>
      <c r="V27780" t="s">
        <v>147</v>
      </c>
      <c r="W27780" t="s">
        <v>1014</v>
      </c>
      <c r="X27780" t="s">
        <v>1421</v>
      </c>
      <c r="Y27780">
        <v>204238</v>
      </c>
    </row>
    <row r="27781" spans="1:25" x14ac:dyDescent="0.3">
      <c r="A27781" t="s">
        <v>425</v>
      </c>
      <c r="B27781" t="s">
        <v>420</v>
      </c>
      <c r="D27781">
        <v>0</v>
      </c>
      <c r="E27781" s="1">
        <v>40389.482638888891</v>
      </c>
      <c r="F27781">
        <v>1</v>
      </c>
      <c r="G27781" t="s">
        <v>31</v>
      </c>
      <c r="H27781" t="s">
        <v>2331</v>
      </c>
      <c r="I27781" t="s">
        <v>26</v>
      </c>
      <c r="J27781" t="s">
        <v>26</v>
      </c>
      <c r="K27781">
        <v>0</v>
      </c>
      <c r="L27781">
        <v>0</v>
      </c>
      <c r="M27781">
        <v>0</v>
      </c>
      <c r="N27781">
        <v>0</v>
      </c>
      <c r="O27781">
        <v>0</v>
      </c>
      <c r="P27781" t="s">
        <v>112</v>
      </c>
      <c r="Q27781" t="s">
        <v>2693</v>
      </c>
      <c r="R27781" t="s">
        <v>1059</v>
      </c>
      <c r="S27781" t="s">
        <v>25</v>
      </c>
      <c r="T27781" t="s">
        <v>27</v>
      </c>
      <c r="U27781" t="s">
        <v>2692</v>
      </c>
      <c r="V27781" t="s">
        <v>147</v>
      </c>
      <c r="W27781" t="s">
        <v>1014</v>
      </c>
      <c r="X27781" t="s">
        <v>1060</v>
      </c>
      <c r="Y27781">
        <v>212796</v>
      </c>
    </row>
    <row r="27782" spans="1:25" x14ac:dyDescent="0.3">
      <c r="A27782" t="s">
        <v>425</v>
      </c>
      <c r="B27782" t="s">
        <v>420</v>
      </c>
      <c r="D27782">
        <v>0</v>
      </c>
      <c r="E27782" s="1">
        <v>41099.34375</v>
      </c>
      <c r="F27782">
        <v>1</v>
      </c>
      <c r="G27782" t="s">
        <v>31</v>
      </c>
      <c r="I27782" t="s">
        <v>26</v>
      </c>
      <c r="J27782" t="s">
        <v>26</v>
      </c>
      <c r="K27782">
        <v>0</v>
      </c>
      <c r="L27782">
        <v>0</v>
      </c>
      <c r="M27782">
        <v>0</v>
      </c>
      <c r="N27782">
        <v>0</v>
      </c>
      <c r="O27782">
        <v>0</v>
      </c>
      <c r="P27782" t="s">
        <v>112</v>
      </c>
      <c r="Q27782" t="s">
        <v>2682</v>
      </c>
      <c r="R27782" t="s">
        <v>199</v>
      </c>
      <c r="S27782" t="s">
        <v>25</v>
      </c>
      <c r="T27782" t="s">
        <v>27</v>
      </c>
      <c r="U27782" t="s">
        <v>201</v>
      </c>
      <c r="V27782" t="s">
        <v>336</v>
      </c>
      <c r="W27782" t="s">
        <v>585</v>
      </c>
      <c r="X27782" t="s">
        <v>200</v>
      </c>
      <c r="Y27782">
        <v>252667</v>
      </c>
    </row>
    <row r="27783" spans="1:25" x14ac:dyDescent="0.3">
      <c r="A27783" t="s">
        <v>425</v>
      </c>
      <c r="B27783" t="s">
        <v>420</v>
      </c>
      <c r="D27783">
        <v>0</v>
      </c>
      <c r="E27783" s="1">
        <v>41111.347222222219</v>
      </c>
      <c r="F27783">
        <v>1</v>
      </c>
      <c r="G27783" t="s">
        <v>31</v>
      </c>
      <c r="I27783" t="s">
        <v>26</v>
      </c>
      <c r="J27783" t="s">
        <v>26</v>
      </c>
      <c r="K27783">
        <v>0</v>
      </c>
      <c r="L27783">
        <v>0</v>
      </c>
      <c r="M27783">
        <v>0</v>
      </c>
      <c r="N27783">
        <v>0</v>
      </c>
      <c r="O27783">
        <v>0</v>
      </c>
      <c r="P27783" t="s">
        <v>112</v>
      </c>
      <c r="Q27783" t="s">
        <v>2682</v>
      </c>
      <c r="R27783" t="s">
        <v>1125</v>
      </c>
      <c r="S27783" t="s">
        <v>25</v>
      </c>
      <c r="T27783" t="s">
        <v>27</v>
      </c>
      <c r="U27783" t="s">
        <v>201</v>
      </c>
      <c r="V27783" t="s">
        <v>89</v>
      </c>
      <c r="W27783" t="s">
        <v>87</v>
      </c>
      <c r="X27783" t="s">
        <v>1126</v>
      </c>
      <c r="Y27783">
        <v>227433</v>
      </c>
    </row>
    <row r="27784" spans="1:25" x14ac:dyDescent="0.3">
      <c r="A27784" t="s">
        <v>425</v>
      </c>
      <c r="B27784" t="s">
        <v>420</v>
      </c>
      <c r="D27784">
        <v>0</v>
      </c>
      <c r="E27784" s="1">
        <v>41116.416666666664</v>
      </c>
      <c r="F27784">
        <v>1</v>
      </c>
      <c r="G27784" t="s">
        <v>31</v>
      </c>
      <c r="I27784" t="s">
        <v>26</v>
      </c>
      <c r="J27784" t="s">
        <v>26</v>
      </c>
      <c r="K27784">
        <v>0</v>
      </c>
      <c r="L27784">
        <v>0</v>
      </c>
      <c r="M27784">
        <v>0</v>
      </c>
      <c r="N27784">
        <v>0</v>
      </c>
      <c r="O27784">
        <v>0</v>
      </c>
      <c r="P27784" t="s">
        <v>112</v>
      </c>
      <c r="Q27784" t="s">
        <v>2682</v>
      </c>
      <c r="R27784" t="s">
        <v>1125</v>
      </c>
      <c r="S27784" t="s">
        <v>25</v>
      </c>
      <c r="T27784" t="s">
        <v>27</v>
      </c>
      <c r="U27784" t="s">
        <v>201</v>
      </c>
      <c r="V27784" t="s">
        <v>89</v>
      </c>
      <c r="W27784" t="s">
        <v>87</v>
      </c>
      <c r="X27784" t="s">
        <v>1126</v>
      </c>
      <c r="Y27784">
        <v>231867</v>
      </c>
    </row>
    <row r="27785" spans="1:25" x14ac:dyDescent="0.3">
      <c r="A27785" t="s">
        <v>425</v>
      </c>
      <c r="B27785" t="s">
        <v>420</v>
      </c>
      <c r="D27785">
        <v>0</v>
      </c>
      <c r="E27785" s="1">
        <v>41121.413194444445</v>
      </c>
      <c r="F27785">
        <v>1</v>
      </c>
      <c r="G27785" t="s">
        <v>31</v>
      </c>
      <c r="I27785" t="s">
        <v>26</v>
      </c>
      <c r="J27785" t="s">
        <v>26</v>
      </c>
      <c r="K27785">
        <v>0</v>
      </c>
      <c r="L27785">
        <v>0</v>
      </c>
      <c r="M27785">
        <v>0</v>
      </c>
      <c r="N27785">
        <v>0</v>
      </c>
      <c r="O27785">
        <v>0</v>
      </c>
      <c r="P27785" t="s">
        <v>112</v>
      </c>
      <c r="Q27785" t="s">
        <v>2682</v>
      </c>
      <c r="R27785" t="s">
        <v>1125</v>
      </c>
      <c r="S27785" t="s">
        <v>25</v>
      </c>
      <c r="T27785" t="s">
        <v>27</v>
      </c>
      <c r="U27785" t="s">
        <v>201</v>
      </c>
      <c r="V27785" t="s">
        <v>89</v>
      </c>
      <c r="W27785" t="s">
        <v>87</v>
      </c>
      <c r="X27785" t="s">
        <v>1126</v>
      </c>
      <c r="Y27785">
        <v>319585</v>
      </c>
    </row>
    <row r="27786" spans="1:25" x14ac:dyDescent="0.3">
      <c r="A27786" t="s">
        <v>425</v>
      </c>
      <c r="B27786" t="s">
        <v>420</v>
      </c>
      <c r="D27786">
        <v>0</v>
      </c>
      <c r="E27786" s="1">
        <v>41814.395833333336</v>
      </c>
      <c r="F27786">
        <v>1</v>
      </c>
      <c r="G27786" t="s">
        <v>31</v>
      </c>
      <c r="I27786" t="s">
        <v>26</v>
      </c>
      <c r="J27786" t="s">
        <v>26</v>
      </c>
      <c r="K27786">
        <v>0</v>
      </c>
      <c r="L27786">
        <v>0</v>
      </c>
      <c r="M27786">
        <v>0</v>
      </c>
      <c r="N27786">
        <v>0</v>
      </c>
      <c r="O27786">
        <v>0</v>
      </c>
      <c r="P27786" t="s">
        <v>112</v>
      </c>
      <c r="Q27786" t="s">
        <v>2682</v>
      </c>
      <c r="R27786" t="s">
        <v>199</v>
      </c>
      <c r="S27786" t="s">
        <v>25</v>
      </c>
      <c r="T27786" t="s">
        <v>64</v>
      </c>
      <c r="U27786" t="s">
        <v>201</v>
      </c>
      <c r="V27786" t="s">
        <v>225</v>
      </c>
      <c r="W27786" t="s">
        <v>956</v>
      </c>
      <c r="X27786" t="s">
        <v>200</v>
      </c>
      <c r="Y27786">
        <v>244149</v>
      </c>
    </row>
    <row r="27787" spans="1:25" x14ac:dyDescent="0.3">
      <c r="A27787" t="s">
        <v>425</v>
      </c>
      <c r="B27787" t="s">
        <v>420</v>
      </c>
      <c r="D27787">
        <v>0</v>
      </c>
      <c r="E27787" s="1">
        <v>41858.40625</v>
      </c>
      <c r="F27787">
        <v>1</v>
      </c>
      <c r="G27787" t="s">
        <v>31</v>
      </c>
      <c r="H27787" t="s">
        <v>2331</v>
      </c>
      <c r="I27787" t="s">
        <v>26</v>
      </c>
      <c r="J27787" t="s">
        <v>26</v>
      </c>
      <c r="K27787">
        <v>0</v>
      </c>
      <c r="L27787">
        <v>0</v>
      </c>
      <c r="M27787">
        <v>0</v>
      </c>
      <c r="N27787">
        <v>0</v>
      </c>
      <c r="O27787">
        <v>0</v>
      </c>
      <c r="P27787" t="s">
        <v>112</v>
      </c>
      <c r="Q27787" t="s">
        <v>2682</v>
      </c>
      <c r="R27787" t="s">
        <v>199</v>
      </c>
      <c r="S27787" t="s">
        <v>25</v>
      </c>
      <c r="T27787" t="s">
        <v>27</v>
      </c>
      <c r="U27787" t="s">
        <v>201</v>
      </c>
      <c r="V27787" t="s">
        <v>225</v>
      </c>
      <c r="W27787" t="s">
        <v>956</v>
      </c>
      <c r="X27787" t="s">
        <v>200</v>
      </c>
      <c r="Y27787">
        <v>226532</v>
      </c>
    </row>
    <row r="27788" spans="1:25" x14ac:dyDescent="0.3">
      <c r="A27788" t="s">
        <v>425</v>
      </c>
      <c r="B27788" t="s">
        <v>420</v>
      </c>
      <c r="D27788">
        <v>0</v>
      </c>
      <c r="E27788" s="1">
        <v>38955.40625</v>
      </c>
      <c r="F27788">
        <v>1</v>
      </c>
      <c r="G27788" t="s">
        <v>31</v>
      </c>
      <c r="I27788" t="s">
        <v>26</v>
      </c>
      <c r="J27788" t="s">
        <v>26</v>
      </c>
      <c r="K27788">
        <v>0</v>
      </c>
      <c r="L27788">
        <v>0</v>
      </c>
      <c r="M27788">
        <v>0</v>
      </c>
      <c r="N27788">
        <v>0</v>
      </c>
      <c r="O27788">
        <v>0</v>
      </c>
      <c r="P27788" t="s">
        <v>112</v>
      </c>
      <c r="Q27788" t="s">
        <v>2682</v>
      </c>
      <c r="R27788" t="s">
        <v>199</v>
      </c>
      <c r="S27788" t="s">
        <v>25</v>
      </c>
      <c r="T27788" t="s">
        <v>27</v>
      </c>
      <c r="U27788" t="s">
        <v>201</v>
      </c>
      <c r="V27788" t="s">
        <v>225</v>
      </c>
      <c r="W27788" t="s">
        <v>956</v>
      </c>
      <c r="X27788" t="s">
        <v>200</v>
      </c>
      <c r="Y27788">
        <v>230701</v>
      </c>
    </row>
    <row r="27789" spans="1:25" x14ac:dyDescent="0.3">
      <c r="A27789" t="s">
        <v>425</v>
      </c>
      <c r="B27789" t="s">
        <v>420</v>
      </c>
      <c r="D27789">
        <v>0</v>
      </c>
      <c r="E27789" s="1">
        <v>40048.416666666664</v>
      </c>
      <c r="F27789">
        <v>1</v>
      </c>
      <c r="G27789" t="s">
        <v>31</v>
      </c>
      <c r="I27789" t="s">
        <v>26</v>
      </c>
      <c r="J27789" t="s">
        <v>26</v>
      </c>
      <c r="K27789">
        <v>0</v>
      </c>
      <c r="L27789">
        <v>0</v>
      </c>
      <c r="M27789">
        <v>0</v>
      </c>
      <c r="N27789">
        <v>0</v>
      </c>
      <c r="O27789">
        <v>0</v>
      </c>
      <c r="P27789" t="s">
        <v>112</v>
      </c>
      <c r="Q27789" t="s">
        <v>2682</v>
      </c>
      <c r="R27789" t="s">
        <v>199</v>
      </c>
      <c r="S27789" t="s">
        <v>25</v>
      </c>
      <c r="T27789" t="s">
        <v>27</v>
      </c>
      <c r="U27789" t="s">
        <v>201</v>
      </c>
      <c r="V27789" t="s">
        <v>225</v>
      </c>
      <c r="W27789" t="s">
        <v>956</v>
      </c>
      <c r="X27789" t="s">
        <v>200</v>
      </c>
      <c r="Y27789">
        <v>252212</v>
      </c>
    </row>
    <row r="27790" spans="1:25" x14ac:dyDescent="0.3">
      <c r="A27790" t="s">
        <v>425</v>
      </c>
      <c r="B27790" t="s">
        <v>420</v>
      </c>
      <c r="D27790">
        <v>0</v>
      </c>
      <c r="E27790" s="1">
        <v>41922.402777777781</v>
      </c>
      <c r="F27790">
        <v>1</v>
      </c>
      <c r="G27790" t="s">
        <v>31</v>
      </c>
      <c r="I27790" t="s">
        <v>26</v>
      </c>
      <c r="J27790" t="s">
        <v>26</v>
      </c>
      <c r="K27790">
        <v>0</v>
      </c>
      <c r="L27790">
        <v>0</v>
      </c>
      <c r="M27790">
        <v>0</v>
      </c>
      <c r="N27790">
        <v>0</v>
      </c>
      <c r="O27790">
        <v>0</v>
      </c>
      <c r="P27790" t="s">
        <v>112</v>
      </c>
      <c r="Q27790" t="s">
        <v>2682</v>
      </c>
      <c r="R27790" t="s">
        <v>199</v>
      </c>
      <c r="S27790" t="s">
        <v>25</v>
      </c>
      <c r="T27790" t="s">
        <v>27</v>
      </c>
      <c r="U27790" t="s">
        <v>201</v>
      </c>
      <c r="V27790" t="s">
        <v>225</v>
      </c>
      <c r="W27790" t="s">
        <v>956</v>
      </c>
      <c r="X27790" t="s">
        <v>200</v>
      </c>
      <c r="Y27790">
        <v>262127</v>
      </c>
    </row>
    <row r="27791" spans="1:25" x14ac:dyDescent="0.3">
      <c r="A27791" t="s">
        <v>425</v>
      </c>
      <c r="B27791" t="s">
        <v>420</v>
      </c>
      <c r="D27791">
        <v>0</v>
      </c>
      <c r="E27791" s="1">
        <v>42117.315972222219</v>
      </c>
      <c r="F27791">
        <v>1</v>
      </c>
      <c r="G27791" t="s">
        <v>31</v>
      </c>
      <c r="H27791" t="s">
        <v>2331</v>
      </c>
      <c r="I27791" t="s">
        <v>26</v>
      </c>
      <c r="J27791" t="s">
        <v>26</v>
      </c>
      <c r="K27791">
        <v>0</v>
      </c>
      <c r="L27791">
        <v>0</v>
      </c>
      <c r="M27791">
        <v>0</v>
      </c>
      <c r="N27791">
        <v>0</v>
      </c>
      <c r="O27791">
        <v>0</v>
      </c>
      <c r="P27791" t="s">
        <v>112</v>
      </c>
      <c r="Q27791" t="s">
        <v>2682</v>
      </c>
      <c r="R27791" t="s">
        <v>199</v>
      </c>
      <c r="S27791" t="s">
        <v>25</v>
      </c>
      <c r="T27791" t="s">
        <v>27</v>
      </c>
      <c r="U27791" t="s">
        <v>201</v>
      </c>
      <c r="V27791" t="s">
        <v>225</v>
      </c>
      <c r="W27791" t="s">
        <v>956</v>
      </c>
      <c r="X27791" t="s">
        <v>200</v>
      </c>
      <c r="Y27791">
        <v>247552</v>
      </c>
    </row>
    <row r="27792" spans="1:25" x14ac:dyDescent="0.3">
      <c r="A27792" t="s">
        <v>425</v>
      </c>
      <c r="B27792" t="s">
        <v>420</v>
      </c>
      <c r="D27792">
        <v>0</v>
      </c>
      <c r="E27792" s="1">
        <v>37028.364583333336</v>
      </c>
      <c r="F27792">
        <v>1</v>
      </c>
      <c r="G27792" t="s">
        <v>31</v>
      </c>
      <c r="I27792" t="s">
        <v>26</v>
      </c>
      <c r="J27792" t="s">
        <v>26</v>
      </c>
      <c r="K27792">
        <v>0</v>
      </c>
      <c r="L27792">
        <v>0</v>
      </c>
      <c r="M27792">
        <v>0</v>
      </c>
      <c r="N27792">
        <v>0</v>
      </c>
      <c r="O27792">
        <v>0</v>
      </c>
      <c r="P27792" t="s">
        <v>112</v>
      </c>
      <c r="Q27792" t="s">
        <v>2682</v>
      </c>
      <c r="R27792" t="s">
        <v>199</v>
      </c>
      <c r="S27792" t="s">
        <v>25</v>
      </c>
      <c r="T27792" t="s">
        <v>27</v>
      </c>
      <c r="U27792" t="s">
        <v>201</v>
      </c>
      <c r="V27792" t="s">
        <v>225</v>
      </c>
      <c r="W27792" t="s">
        <v>956</v>
      </c>
      <c r="X27792" t="s">
        <v>200</v>
      </c>
      <c r="Y27792">
        <v>254741</v>
      </c>
    </row>
    <row r="27793" spans="1:25" x14ac:dyDescent="0.3">
      <c r="A27793" t="s">
        <v>425</v>
      </c>
      <c r="B27793" t="s">
        <v>420</v>
      </c>
      <c r="D27793">
        <v>0</v>
      </c>
      <c r="E27793" s="1">
        <v>41815.013888888891</v>
      </c>
      <c r="F27793">
        <v>1</v>
      </c>
      <c r="G27793" t="s">
        <v>31</v>
      </c>
      <c r="H27793" t="s">
        <v>2331</v>
      </c>
      <c r="I27793" t="s">
        <v>26</v>
      </c>
      <c r="J27793" t="s">
        <v>26</v>
      </c>
      <c r="K27793">
        <v>0</v>
      </c>
      <c r="L27793">
        <v>0</v>
      </c>
      <c r="M27793">
        <v>0</v>
      </c>
      <c r="N27793">
        <v>0</v>
      </c>
      <c r="O27793">
        <v>0</v>
      </c>
      <c r="P27793" t="s">
        <v>112</v>
      </c>
      <c r="Q27793" t="s">
        <v>2682</v>
      </c>
      <c r="R27793" t="s">
        <v>199</v>
      </c>
      <c r="S27793" t="s">
        <v>25</v>
      </c>
      <c r="T27793" t="s">
        <v>27</v>
      </c>
      <c r="U27793" t="s">
        <v>201</v>
      </c>
      <c r="V27793" t="s">
        <v>225</v>
      </c>
      <c r="W27793" t="s">
        <v>956</v>
      </c>
      <c r="X27793" t="s">
        <v>200</v>
      </c>
      <c r="Y27793">
        <v>243127</v>
      </c>
    </row>
    <row r="27794" spans="1:25" x14ac:dyDescent="0.3">
      <c r="A27794" t="s">
        <v>425</v>
      </c>
      <c r="B27794" t="s">
        <v>420</v>
      </c>
      <c r="D27794">
        <v>0</v>
      </c>
      <c r="E27794" s="1">
        <v>38022.03125</v>
      </c>
      <c r="F27794">
        <v>1</v>
      </c>
      <c r="G27794" t="s">
        <v>31</v>
      </c>
      <c r="H27794" t="s">
        <v>30</v>
      </c>
      <c r="I27794" t="s">
        <v>26</v>
      </c>
      <c r="J27794" t="s">
        <v>26</v>
      </c>
      <c r="K27794">
        <v>0</v>
      </c>
      <c r="L27794">
        <v>0</v>
      </c>
      <c r="M27794">
        <v>0</v>
      </c>
      <c r="N27794">
        <v>0</v>
      </c>
      <c r="O27794">
        <v>0</v>
      </c>
      <c r="P27794" t="s">
        <v>112</v>
      </c>
      <c r="Q27794" t="s">
        <v>2682</v>
      </c>
      <c r="R27794" t="s">
        <v>199</v>
      </c>
      <c r="S27794" t="s">
        <v>25</v>
      </c>
      <c r="T27794" t="s">
        <v>27</v>
      </c>
      <c r="U27794" t="s">
        <v>201</v>
      </c>
      <c r="V27794" t="s">
        <v>225</v>
      </c>
      <c r="W27794" t="s">
        <v>956</v>
      </c>
      <c r="X27794" t="s">
        <v>200</v>
      </c>
      <c r="Y27794">
        <v>252817</v>
      </c>
    </row>
    <row r="27795" spans="1:25" x14ac:dyDescent="0.3">
      <c r="A27795" t="s">
        <v>425</v>
      </c>
      <c r="B27795" t="s">
        <v>420</v>
      </c>
      <c r="D27795">
        <v>0</v>
      </c>
      <c r="E27795" s="1">
        <v>38030.368055555555</v>
      </c>
      <c r="F27795">
        <v>1</v>
      </c>
      <c r="G27795" t="s">
        <v>31</v>
      </c>
      <c r="H27795" t="s">
        <v>30</v>
      </c>
      <c r="I27795" t="s">
        <v>26</v>
      </c>
      <c r="J27795" t="s">
        <v>26</v>
      </c>
      <c r="K27795">
        <v>0</v>
      </c>
      <c r="L27795">
        <v>0</v>
      </c>
      <c r="M27795">
        <v>0</v>
      </c>
      <c r="N27795">
        <v>0</v>
      </c>
      <c r="O27795">
        <v>0</v>
      </c>
      <c r="P27795" t="s">
        <v>112</v>
      </c>
      <c r="Q27795" t="s">
        <v>2682</v>
      </c>
      <c r="R27795" t="s">
        <v>1125</v>
      </c>
      <c r="S27795" t="s">
        <v>25</v>
      </c>
      <c r="T27795" t="s">
        <v>27</v>
      </c>
      <c r="U27795" t="s">
        <v>201</v>
      </c>
      <c r="V27795" t="s">
        <v>225</v>
      </c>
      <c r="W27795" t="s">
        <v>956</v>
      </c>
      <c r="X27795" t="s">
        <v>1126</v>
      </c>
      <c r="Y27795">
        <v>319455</v>
      </c>
    </row>
    <row r="27796" spans="1:25" x14ac:dyDescent="0.3">
      <c r="A27796" t="s">
        <v>425</v>
      </c>
      <c r="B27796" t="s">
        <v>420</v>
      </c>
      <c r="D27796">
        <v>0</v>
      </c>
      <c r="E27796" s="1">
        <v>41692.569444444445</v>
      </c>
      <c r="F27796">
        <v>1</v>
      </c>
      <c r="G27796" t="s">
        <v>31</v>
      </c>
      <c r="H27796" t="s">
        <v>2331</v>
      </c>
      <c r="I27796" t="s">
        <v>26</v>
      </c>
      <c r="J27796" t="s">
        <v>26</v>
      </c>
      <c r="K27796">
        <v>0</v>
      </c>
      <c r="L27796">
        <v>0</v>
      </c>
      <c r="M27796">
        <v>0</v>
      </c>
      <c r="N27796">
        <v>0</v>
      </c>
      <c r="O27796">
        <v>0</v>
      </c>
      <c r="P27796" t="s">
        <v>112</v>
      </c>
      <c r="Q27796" t="s">
        <v>2689</v>
      </c>
      <c r="R27796" t="s">
        <v>1867</v>
      </c>
      <c r="S27796" t="s">
        <v>25</v>
      </c>
      <c r="T27796" t="s">
        <v>27</v>
      </c>
      <c r="U27796" t="s">
        <v>2689</v>
      </c>
      <c r="V27796" t="s">
        <v>225</v>
      </c>
      <c r="W27796" t="s">
        <v>956</v>
      </c>
      <c r="X27796" t="s">
        <v>1868</v>
      </c>
      <c r="Y27796">
        <v>310745</v>
      </c>
    </row>
    <row r="27797" spans="1:25" x14ac:dyDescent="0.3">
      <c r="A27797" t="s">
        <v>425</v>
      </c>
      <c r="B27797" t="s">
        <v>420</v>
      </c>
      <c r="D27797">
        <v>0</v>
      </c>
      <c r="E27797" s="1">
        <v>41855.645833333336</v>
      </c>
      <c r="F27797">
        <v>1</v>
      </c>
      <c r="G27797" t="s">
        <v>31</v>
      </c>
      <c r="I27797" t="s">
        <v>26</v>
      </c>
      <c r="J27797" t="s">
        <v>26</v>
      </c>
      <c r="K27797">
        <v>0</v>
      </c>
      <c r="L27797">
        <v>0</v>
      </c>
      <c r="M27797">
        <v>0</v>
      </c>
      <c r="N27797">
        <v>0</v>
      </c>
      <c r="O27797">
        <v>0</v>
      </c>
      <c r="P27797" t="s">
        <v>112</v>
      </c>
      <c r="Q27797" t="s">
        <v>2691</v>
      </c>
      <c r="R27797" t="s">
        <v>2396</v>
      </c>
      <c r="S27797" t="s">
        <v>25</v>
      </c>
      <c r="T27797" t="s">
        <v>27</v>
      </c>
      <c r="U27797" t="s">
        <v>2690</v>
      </c>
      <c r="V27797" t="s">
        <v>225</v>
      </c>
      <c r="W27797" t="s">
        <v>956</v>
      </c>
      <c r="X27797" s="3" t="s">
        <v>2397</v>
      </c>
      <c r="Y27797">
        <v>313315</v>
      </c>
    </row>
    <row r="27798" spans="1:25" x14ac:dyDescent="0.3">
      <c r="A27798" t="s">
        <v>425</v>
      </c>
      <c r="B27798" t="s">
        <v>420</v>
      </c>
      <c r="D27798">
        <v>0</v>
      </c>
      <c r="E27798" s="1">
        <v>41855.645833333336</v>
      </c>
      <c r="F27798">
        <v>1</v>
      </c>
      <c r="G27798" t="s">
        <v>31</v>
      </c>
      <c r="I27798" t="s">
        <v>26</v>
      </c>
      <c r="J27798" t="s">
        <v>26</v>
      </c>
      <c r="K27798">
        <v>0</v>
      </c>
      <c r="L27798">
        <v>0</v>
      </c>
      <c r="M27798">
        <v>0</v>
      </c>
      <c r="N27798">
        <v>0</v>
      </c>
      <c r="O27798">
        <v>0</v>
      </c>
      <c r="P27798" t="s">
        <v>112</v>
      </c>
      <c r="Q27798" t="s">
        <v>2682</v>
      </c>
      <c r="R27798" t="s">
        <v>199</v>
      </c>
      <c r="S27798" t="s">
        <v>25</v>
      </c>
      <c r="T27798" t="s">
        <v>27</v>
      </c>
      <c r="U27798" t="s">
        <v>201</v>
      </c>
      <c r="V27798" t="s">
        <v>225</v>
      </c>
      <c r="W27798" t="s">
        <v>956</v>
      </c>
      <c r="X27798" t="s">
        <v>200</v>
      </c>
      <c r="Y27798">
        <v>212239</v>
      </c>
    </row>
    <row r="27799" spans="1:25" x14ac:dyDescent="0.3">
      <c r="A27799" t="s">
        <v>425</v>
      </c>
      <c r="B27799" t="s">
        <v>420</v>
      </c>
      <c r="D27799">
        <v>0</v>
      </c>
      <c r="E27799" s="1">
        <v>41825.697916666664</v>
      </c>
      <c r="F27799">
        <v>1</v>
      </c>
      <c r="G27799" t="s">
        <v>31</v>
      </c>
      <c r="I27799" t="s">
        <v>26</v>
      </c>
      <c r="J27799" t="s">
        <v>26</v>
      </c>
      <c r="K27799">
        <v>0</v>
      </c>
      <c r="L27799">
        <v>0</v>
      </c>
      <c r="M27799">
        <v>0</v>
      </c>
      <c r="N27799">
        <v>0</v>
      </c>
      <c r="O27799">
        <v>0</v>
      </c>
      <c r="P27799" t="s">
        <v>112</v>
      </c>
      <c r="Q27799" t="s">
        <v>2682</v>
      </c>
      <c r="R27799" t="s">
        <v>199</v>
      </c>
      <c r="S27799" t="s">
        <v>25</v>
      </c>
      <c r="T27799" t="s">
        <v>27</v>
      </c>
      <c r="U27799" t="s">
        <v>201</v>
      </c>
      <c r="V27799" t="s">
        <v>225</v>
      </c>
      <c r="W27799" t="s">
        <v>956</v>
      </c>
      <c r="X27799" t="s">
        <v>200</v>
      </c>
      <c r="Y27799">
        <v>243471</v>
      </c>
    </row>
    <row r="27800" spans="1:25" x14ac:dyDescent="0.3">
      <c r="A27800" t="s">
        <v>425</v>
      </c>
      <c r="B27800" t="s">
        <v>420</v>
      </c>
      <c r="D27800">
        <v>0</v>
      </c>
      <c r="E27800" s="1">
        <v>41850.805555555555</v>
      </c>
      <c r="F27800">
        <v>1</v>
      </c>
      <c r="G27800" t="s">
        <v>31</v>
      </c>
      <c r="I27800" t="s">
        <v>26</v>
      </c>
      <c r="J27800" t="s">
        <v>26</v>
      </c>
      <c r="K27800">
        <v>0</v>
      </c>
      <c r="L27800">
        <v>0</v>
      </c>
      <c r="M27800">
        <v>0</v>
      </c>
      <c r="N27800">
        <v>0</v>
      </c>
      <c r="O27800">
        <v>0</v>
      </c>
      <c r="P27800" t="s">
        <v>112</v>
      </c>
      <c r="Q27800" t="s">
        <v>2682</v>
      </c>
      <c r="R27800" t="s">
        <v>199</v>
      </c>
      <c r="S27800" t="s">
        <v>25</v>
      </c>
      <c r="T27800" t="s">
        <v>27</v>
      </c>
      <c r="U27800" t="s">
        <v>201</v>
      </c>
      <c r="V27800" t="s">
        <v>225</v>
      </c>
      <c r="W27800" t="s">
        <v>956</v>
      </c>
      <c r="X27800" t="s">
        <v>200</v>
      </c>
      <c r="Y27800">
        <v>231913</v>
      </c>
    </row>
    <row r="27801" spans="1:25" x14ac:dyDescent="0.3">
      <c r="A27801" t="s">
        <v>425</v>
      </c>
      <c r="B27801" t="s">
        <v>420</v>
      </c>
      <c r="D27801">
        <v>0</v>
      </c>
      <c r="E27801" s="1">
        <v>41703.652777777781</v>
      </c>
      <c r="F27801">
        <v>1</v>
      </c>
      <c r="G27801" t="s">
        <v>31</v>
      </c>
      <c r="I27801" t="s">
        <v>26</v>
      </c>
      <c r="J27801" t="s">
        <v>26</v>
      </c>
      <c r="K27801">
        <v>0</v>
      </c>
      <c r="L27801">
        <v>0</v>
      </c>
      <c r="M27801">
        <v>0</v>
      </c>
      <c r="N27801">
        <v>0</v>
      </c>
      <c r="O27801">
        <v>0</v>
      </c>
      <c r="P27801" t="s">
        <v>112</v>
      </c>
      <c r="Q27801" t="s">
        <v>2682</v>
      </c>
      <c r="R27801" t="s">
        <v>199</v>
      </c>
      <c r="S27801" t="s">
        <v>25</v>
      </c>
      <c r="T27801" t="s">
        <v>27</v>
      </c>
      <c r="U27801" t="s">
        <v>201</v>
      </c>
      <c r="V27801" t="s">
        <v>225</v>
      </c>
      <c r="W27801" t="s">
        <v>956</v>
      </c>
      <c r="X27801" t="s">
        <v>200</v>
      </c>
      <c r="Y27801">
        <v>237270</v>
      </c>
    </row>
    <row r="27802" spans="1:25" x14ac:dyDescent="0.3">
      <c r="A27802" t="s">
        <v>425</v>
      </c>
      <c r="B27802" t="s">
        <v>420</v>
      </c>
      <c r="D27802">
        <v>0</v>
      </c>
      <c r="E27802" s="1">
        <v>41857.805555555555</v>
      </c>
      <c r="F27802">
        <v>1</v>
      </c>
      <c r="G27802" t="s">
        <v>31</v>
      </c>
      <c r="I27802" t="s">
        <v>26</v>
      </c>
      <c r="J27802" t="s">
        <v>26</v>
      </c>
      <c r="K27802">
        <v>0</v>
      </c>
      <c r="L27802">
        <v>0</v>
      </c>
      <c r="M27802">
        <v>0</v>
      </c>
      <c r="N27802">
        <v>0</v>
      </c>
      <c r="O27802">
        <v>0</v>
      </c>
      <c r="P27802" t="s">
        <v>112</v>
      </c>
      <c r="Q27802" t="s">
        <v>2682</v>
      </c>
      <c r="R27802" t="s">
        <v>199</v>
      </c>
      <c r="S27802" t="s">
        <v>25</v>
      </c>
      <c r="T27802" t="s">
        <v>27</v>
      </c>
      <c r="U27802" t="s">
        <v>201</v>
      </c>
      <c r="V27802" t="s">
        <v>225</v>
      </c>
      <c r="W27802" t="s">
        <v>956</v>
      </c>
      <c r="X27802" t="s">
        <v>200</v>
      </c>
      <c r="Y27802">
        <v>266499</v>
      </c>
    </row>
    <row r="27803" spans="1:25" x14ac:dyDescent="0.3">
      <c r="A27803" t="s">
        <v>425</v>
      </c>
      <c r="B27803" t="s">
        <v>420</v>
      </c>
      <c r="D27803">
        <v>0</v>
      </c>
      <c r="E27803" s="1">
        <v>42137.708333333336</v>
      </c>
      <c r="F27803">
        <v>1</v>
      </c>
      <c r="G27803" t="s">
        <v>31</v>
      </c>
      <c r="I27803" t="s">
        <v>26</v>
      </c>
      <c r="J27803" t="s">
        <v>26</v>
      </c>
      <c r="K27803">
        <v>0</v>
      </c>
      <c r="L27803">
        <v>0</v>
      </c>
      <c r="M27803">
        <v>0</v>
      </c>
      <c r="N27803">
        <v>0</v>
      </c>
      <c r="O27803">
        <v>0</v>
      </c>
      <c r="P27803" t="s">
        <v>112</v>
      </c>
      <c r="Q27803" t="s">
        <v>2682</v>
      </c>
      <c r="R27803" t="s">
        <v>199</v>
      </c>
      <c r="S27803" t="s">
        <v>25</v>
      </c>
      <c r="T27803" t="s">
        <v>27</v>
      </c>
      <c r="U27803" t="s">
        <v>201</v>
      </c>
      <c r="V27803" t="s">
        <v>225</v>
      </c>
      <c r="W27803" t="s">
        <v>956</v>
      </c>
      <c r="X27803" t="s">
        <v>200</v>
      </c>
      <c r="Y27803">
        <v>342879</v>
      </c>
    </row>
    <row r="27804" spans="1:25" x14ac:dyDescent="0.3">
      <c r="A27804" t="s">
        <v>425</v>
      </c>
      <c r="B27804" t="s">
        <v>420</v>
      </c>
      <c r="D27804">
        <v>0</v>
      </c>
      <c r="E27804" s="1">
        <v>41919.581944444442</v>
      </c>
      <c r="F27804">
        <v>1</v>
      </c>
      <c r="G27804" t="s">
        <v>31</v>
      </c>
      <c r="H27804" t="s">
        <v>2331</v>
      </c>
      <c r="I27804" t="s">
        <v>26</v>
      </c>
      <c r="J27804" t="s">
        <v>26</v>
      </c>
      <c r="K27804">
        <v>0</v>
      </c>
      <c r="L27804">
        <v>0</v>
      </c>
      <c r="M27804">
        <v>0</v>
      </c>
      <c r="N27804">
        <v>0</v>
      </c>
      <c r="O27804">
        <v>0</v>
      </c>
      <c r="P27804" t="s">
        <v>112</v>
      </c>
      <c r="Q27804" t="s">
        <v>2682</v>
      </c>
      <c r="R27804" t="s">
        <v>199</v>
      </c>
      <c r="S27804" t="s">
        <v>25</v>
      </c>
      <c r="T27804" t="s">
        <v>27</v>
      </c>
      <c r="U27804" t="s">
        <v>201</v>
      </c>
      <c r="V27804" t="s">
        <v>225</v>
      </c>
      <c r="W27804" t="s">
        <v>956</v>
      </c>
      <c r="X27804" t="s">
        <v>200</v>
      </c>
      <c r="Y27804">
        <v>229297</v>
      </c>
    </row>
    <row r="27805" spans="1:25" x14ac:dyDescent="0.3">
      <c r="A27805" t="s">
        <v>425</v>
      </c>
      <c r="B27805" t="s">
        <v>420</v>
      </c>
      <c r="D27805">
        <v>0</v>
      </c>
      <c r="E27805" s="1">
        <v>40706.84375</v>
      </c>
      <c r="F27805">
        <v>1</v>
      </c>
      <c r="G27805" t="s">
        <v>79</v>
      </c>
      <c r="H27805" t="s">
        <v>2331</v>
      </c>
      <c r="I27805" t="s">
        <v>26</v>
      </c>
      <c r="J27805" t="s">
        <v>26</v>
      </c>
      <c r="K27805">
        <v>0</v>
      </c>
      <c r="L27805">
        <v>0</v>
      </c>
      <c r="M27805">
        <v>0</v>
      </c>
      <c r="N27805">
        <v>0</v>
      </c>
      <c r="O27805">
        <v>0</v>
      </c>
      <c r="P27805" t="s">
        <v>112</v>
      </c>
      <c r="Q27805" t="s">
        <v>2682</v>
      </c>
      <c r="R27805" t="s">
        <v>199</v>
      </c>
      <c r="S27805" t="s">
        <v>25</v>
      </c>
      <c r="T27805" t="s">
        <v>27</v>
      </c>
      <c r="U27805" t="s">
        <v>201</v>
      </c>
      <c r="V27805" t="s">
        <v>225</v>
      </c>
      <c r="W27805" t="s">
        <v>956</v>
      </c>
      <c r="X27805" t="s">
        <v>200</v>
      </c>
      <c r="Y27805">
        <v>230822</v>
      </c>
    </row>
    <row r="27806" spans="1:25" x14ac:dyDescent="0.3">
      <c r="A27806" t="s">
        <v>425</v>
      </c>
      <c r="B27806" t="s">
        <v>420</v>
      </c>
      <c r="D27806">
        <v>0</v>
      </c>
      <c r="E27806" s="1">
        <v>40741.885416666664</v>
      </c>
      <c r="F27806">
        <v>1</v>
      </c>
      <c r="G27806" t="s">
        <v>79</v>
      </c>
      <c r="H27806" t="s">
        <v>2331</v>
      </c>
      <c r="I27806" t="s">
        <v>26</v>
      </c>
      <c r="J27806" t="s">
        <v>26</v>
      </c>
      <c r="K27806">
        <v>0</v>
      </c>
      <c r="L27806">
        <v>0</v>
      </c>
      <c r="M27806">
        <v>0</v>
      </c>
      <c r="N27806">
        <v>0</v>
      </c>
      <c r="O27806">
        <v>0</v>
      </c>
      <c r="P27806" t="s">
        <v>112</v>
      </c>
      <c r="Q27806" t="s">
        <v>2682</v>
      </c>
      <c r="R27806" t="s">
        <v>199</v>
      </c>
      <c r="S27806" t="s">
        <v>25</v>
      </c>
      <c r="T27806" t="s">
        <v>27</v>
      </c>
      <c r="U27806" t="s">
        <v>201</v>
      </c>
      <c r="V27806" t="s">
        <v>225</v>
      </c>
      <c r="W27806" t="s">
        <v>956</v>
      </c>
      <c r="X27806" t="s">
        <v>200</v>
      </c>
      <c r="Y27806">
        <v>249850</v>
      </c>
    </row>
    <row r="27807" spans="1:25" x14ac:dyDescent="0.3">
      <c r="A27807" t="s">
        <v>425</v>
      </c>
      <c r="B27807" t="s">
        <v>420</v>
      </c>
      <c r="D27807">
        <v>0</v>
      </c>
      <c r="E27807" s="1">
        <v>40757.875</v>
      </c>
      <c r="F27807">
        <v>1</v>
      </c>
      <c r="G27807" t="s">
        <v>79</v>
      </c>
      <c r="H27807" t="s">
        <v>2331</v>
      </c>
      <c r="I27807" t="s">
        <v>26</v>
      </c>
      <c r="J27807" t="s">
        <v>26</v>
      </c>
      <c r="K27807">
        <v>0</v>
      </c>
      <c r="L27807">
        <v>0</v>
      </c>
      <c r="M27807">
        <v>0</v>
      </c>
      <c r="N27807">
        <v>0</v>
      </c>
      <c r="O27807">
        <v>0</v>
      </c>
      <c r="P27807" t="s">
        <v>112</v>
      </c>
      <c r="Q27807" t="s">
        <v>2682</v>
      </c>
      <c r="R27807" t="s">
        <v>1125</v>
      </c>
      <c r="S27807" t="s">
        <v>25</v>
      </c>
      <c r="T27807" t="s">
        <v>27</v>
      </c>
      <c r="U27807" t="s">
        <v>201</v>
      </c>
      <c r="V27807" t="s">
        <v>225</v>
      </c>
      <c r="W27807" t="s">
        <v>956</v>
      </c>
      <c r="X27807" t="s">
        <v>1126</v>
      </c>
      <c r="Y27807">
        <v>209961</v>
      </c>
    </row>
    <row r="27808" spans="1:25" x14ac:dyDescent="0.3">
      <c r="A27808" t="s">
        <v>425</v>
      </c>
      <c r="B27808" t="s">
        <v>420</v>
      </c>
      <c r="D27808">
        <v>0</v>
      </c>
      <c r="E27808" s="1">
        <v>41064.84375</v>
      </c>
      <c r="F27808">
        <v>1</v>
      </c>
      <c r="G27808" t="s">
        <v>79</v>
      </c>
      <c r="I27808" t="s">
        <v>26</v>
      </c>
      <c r="J27808" t="s">
        <v>26</v>
      </c>
      <c r="K27808">
        <v>0</v>
      </c>
      <c r="L27808">
        <v>0</v>
      </c>
      <c r="M27808">
        <v>0</v>
      </c>
      <c r="N27808">
        <v>0</v>
      </c>
      <c r="O27808">
        <v>0</v>
      </c>
      <c r="P27808" t="s">
        <v>112</v>
      </c>
      <c r="Q27808" t="s">
        <v>2682</v>
      </c>
      <c r="R27808" t="s">
        <v>1125</v>
      </c>
      <c r="S27808" t="s">
        <v>25</v>
      </c>
      <c r="T27808" t="s">
        <v>27</v>
      </c>
      <c r="U27808" t="s">
        <v>201</v>
      </c>
      <c r="V27808" t="s">
        <v>225</v>
      </c>
      <c r="W27808" t="s">
        <v>956</v>
      </c>
      <c r="X27808" t="s">
        <v>1126</v>
      </c>
      <c r="Y27808">
        <v>204905</v>
      </c>
    </row>
    <row r="27809" spans="1:25" x14ac:dyDescent="0.3">
      <c r="A27809" t="s">
        <v>425</v>
      </c>
      <c r="B27809" t="s">
        <v>420</v>
      </c>
      <c r="D27809">
        <v>0</v>
      </c>
      <c r="E27809" s="1">
        <v>40799.868055555555</v>
      </c>
      <c r="F27809">
        <v>1</v>
      </c>
      <c r="G27809" t="s">
        <v>79</v>
      </c>
      <c r="H27809" t="s">
        <v>2331</v>
      </c>
      <c r="I27809" t="s">
        <v>26</v>
      </c>
      <c r="J27809" t="s">
        <v>26</v>
      </c>
      <c r="K27809">
        <v>0</v>
      </c>
      <c r="L27809">
        <v>0</v>
      </c>
      <c r="M27809">
        <v>0</v>
      </c>
      <c r="N27809">
        <v>0</v>
      </c>
      <c r="O27809">
        <v>0</v>
      </c>
      <c r="P27809" t="s">
        <v>112</v>
      </c>
      <c r="Q27809" t="s">
        <v>2689</v>
      </c>
      <c r="R27809" t="s">
        <v>1470</v>
      </c>
      <c r="S27809" t="s">
        <v>25</v>
      </c>
      <c r="T27809" t="s">
        <v>27</v>
      </c>
      <c r="U27809" t="s">
        <v>2689</v>
      </c>
      <c r="V27809" t="s">
        <v>225</v>
      </c>
      <c r="W27809" t="s">
        <v>956</v>
      </c>
      <c r="X27809" t="s">
        <v>1471</v>
      </c>
      <c r="Y27809">
        <v>353254</v>
      </c>
    </row>
    <row r="27810" spans="1:25" x14ac:dyDescent="0.3">
      <c r="A27810" t="s">
        <v>425</v>
      </c>
      <c r="B27810" t="s">
        <v>420</v>
      </c>
      <c r="D27810">
        <v>0</v>
      </c>
      <c r="E27810" s="1">
        <v>41553.805555555555</v>
      </c>
      <c r="F27810">
        <v>1</v>
      </c>
      <c r="G27810" t="s">
        <v>79</v>
      </c>
      <c r="I27810" t="s">
        <v>26</v>
      </c>
      <c r="J27810" t="s">
        <v>26</v>
      </c>
      <c r="K27810">
        <v>0</v>
      </c>
      <c r="L27810">
        <v>0</v>
      </c>
      <c r="M27810">
        <v>0</v>
      </c>
      <c r="N27810">
        <v>0</v>
      </c>
      <c r="O27810">
        <v>0</v>
      </c>
      <c r="P27810" t="s">
        <v>112</v>
      </c>
      <c r="Q27810" t="s">
        <v>2689</v>
      </c>
      <c r="R27810" t="s">
        <v>1470</v>
      </c>
      <c r="S27810" t="s">
        <v>25</v>
      </c>
      <c r="T27810" t="s">
        <v>27</v>
      </c>
      <c r="U27810" t="s">
        <v>2689</v>
      </c>
      <c r="V27810" t="s">
        <v>225</v>
      </c>
      <c r="W27810" t="s">
        <v>956</v>
      </c>
      <c r="X27810" t="s">
        <v>1471</v>
      </c>
      <c r="Y27810">
        <v>302338</v>
      </c>
    </row>
    <row r="27811" spans="1:25" x14ac:dyDescent="0.3">
      <c r="A27811" t="s">
        <v>425</v>
      </c>
      <c r="B27811" t="s">
        <v>420</v>
      </c>
      <c r="D27811">
        <v>0</v>
      </c>
      <c r="E27811" s="1">
        <v>37960.840277777781</v>
      </c>
      <c r="F27811">
        <v>1</v>
      </c>
      <c r="G27811" t="s">
        <v>69</v>
      </c>
      <c r="I27811" t="s">
        <v>26</v>
      </c>
      <c r="J27811" t="s">
        <v>26</v>
      </c>
      <c r="K27811">
        <v>0</v>
      </c>
      <c r="L27811">
        <v>0</v>
      </c>
      <c r="M27811">
        <v>0</v>
      </c>
      <c r="N27811">
        <v>0</v>
      </c>
      <c r="O27811">
        <v>0</v>
      </c>
      <c r="P27811" t="s">
        <v>112</v>
      </c>
      <c r="Q27811" t="s">
        <v>2689</v>
      </c>
      <c r="R27811" t="s">
        <v>1470</v>
      </c>
      <c r="S27811" t="s">
        <v>25</v>
      </c>
      <c r="T27811" t="s">
        <v>27</v>
      </c>
      <c r="U27811" t="s">
        <v>2689</v>
      </c>
      <c r="V27811" t="s">
        <v>225</v>
      </c>
      <c r="W27811" t="s">
        <v>956</v>
      </c>
      <c r="X27811" t="s">
        <v>1471</v>
      </c>
      <c r="Y27811">
        <v>307353</v>
      </c>
    </row>
    <row r="27812" spans="1:25" x14ac:dyDescent="0.3">
      <c r="A27812" t="s">
        <v>425</v>
      </c>
      <c r="B27812" t="s">
        <v>420</v>
      </c>
      <c r="D27812">
        <v>0</v>
      </c>
      <c r="E27812" s="1">
        <v>38558.319444444445</v>
      </c>
      <c r="F27812">
        <v>1</v>
      </c>
      <c r="H27812" t="s">
        <v>47</v>
      </c>
      <c r="I27812" t="s">
        <v>26</v>
      </c>
      <c r="J27812" t="s">
        <v>26</v>
      </c>
      <c r="K27812">
        <v>0</v>
      </c>
      <c r="L27812">
        <v>0</v>
      </c>
      <c r="M27812">
        <v>0</v>
      </c>
      <c r="N27812">
        <v>0</v>
      </c>
      <c r="O27812">
        <v>0</v>
      </c>
      <c r="P27812" t="s">
        <v>112</v>
      </c>
      <c r="Q27812" t="s">
        <v>2689</v>
      </c>
      <c r="R27812" t="s">
        <v>1470</v>
      </c>
      <c r="S27812" t="s">
        <v>25</v>
      </c>
      <c r="T27812" t="s">
        <v>27</v>
      </c>
      <c r="U27812" t="s">
        <v>2689</v>
      </c>
      <c r="V27812" t="s">
        <v>225</v>
      </c>
      <c r="W27812" t="s">
        <v>956</v>
      </c>
      <c r="X27812" t="s">
        <v>1471</v>
      </c>
      <c r="Y27812">
        <v>309249</v>
      </c>
    </row>
    <row r="27813" spans="1:25" x14ac:dyDescent="0.3">
      <c r="A27813" t="s">
        <v>425</v>
      </c>
      <c r="B27813" t="s">
        <v>420</v>
      </c>
      <c r="D27813">
        <v>0</v>
      </c>
      <c r="E27813" s="1">
        <v>36772.75</v>
      </c>
      <c r="F27813">
        <v>1</v>
      </c>
      <c r="I27813" t="s">
        <v>26</v>
      </c>
      <c r="J27813" t="s">
        <v>26</v>
      </c>
      <c r="K27813">
        <v>0</v>
      </c>
      <c r="L27813">
        <v>0</v>
      </c>
      <c r="M27813">
        <v>0</v>
      </c>
      <c r="N27813">
        <v>0</v>
      </c>
      <c r="O27813">
        <v>0</v>
      </c>
      <c r="P27813" t="s">
        <v>112</v>
      </c>
      <c r="Q27813" t="s">
        <v>2689</v>
      </c>
      <c r="R27813" t="s">
        <v>1470</v>
      </c>
      <c r="S27813" t="s">
        <v>25</v>
      </c>
      <c r="T27813" t="s">
        <v>27</v>
      </c>
      <c r="U27813" t="s">
        <v>2689</v>
      </c>
      <c r="V27813" t="s">
        <v>225</v>
      </c>
      <c r="W27813" t="s">
        <v>956</v>
      </c>
      <c r="X27813" t="s">
        <v>1471</v>
      </c>
      <c r="Y27813">
        <v>344269</v>
      </c>
    </row>
    <row r="27814" spans="1:25" x14ac:dyDescent="0.3">
      <c r="A27814" t="s">
        <v>1330</v>
      </c>
      <c r="B27814" t="s">
        <v>65</v>
      </c>
      <c r="D27814">
        <v>0</v>
      </c>
      <c r="E27814" s="1">
        <v>40801.885416666664</v>
      </c>
      <c r="F27814">
        <v>1</v>
      </c>
      <c r="H27814" t="s">
        <v>30</v>
      </c>
      <c r="I27814" t="s">
        <v>26</v>
      </c>
      <c r="J27814" t="s">
        <v>26</v>
      </c>
      <c r="K27814">
        <v>0</v>
      </c>
      <c r="L27814">
        <v>0</v>
      </c>
      <c r="M27814">
        <v>0</v>
      </c>
      <c r="N27814">
        <v>0</v>
      </c>
      <c r="O27814">
        <v>0</v>
      </c>
      <c r="P27814" t="s">
        <v>112</v>
      </c>
      <c r="Q27814" t="s">
        <v>2689</v>
      </c>
      <c r="R27814" t="s">
        <v>2609</v>
      </c>
      <c r="S27814" t="s">
        <v>25</v>
      </c>
      <c r="T27814" t="s">
        <v>27</v>
      </c>
      <c r="U27814" t="s">
        <v>2689</v>
      </c>
      <c r="V27814" t="s">
        <v>225</v>
      </c>
      <c r="W27814" t="s">
        <v>956</v>
      </c>
      <c r="X27814" t="s">
        <v>2610</v>
      </c>
      <c r="Y27814">
        <v>350249</v>
      </c>
    </row>
    <row r="27815" spans="1:25" x14ac:dyDescent="0.3">
      <c r="A27815" t="s">
        <v>863</v>
      </c>
      <c r="B27815" t="s">
        <v>629</v>
      </c>
      <c r="D27815">
        <v>0</v>
      </c>
      <c r="E27815" s="1">
        <v>39968.833333333336</v>
      </c>
      <c r="F27815">
        <v>1</v>
      </c>
      <c r="G27815" t="s">
        <v>79</v>
      </c>
      <c r="H27815" t="s">
        <v>56</v>
      </c>
      <c r="I27815" t="s">
        <v>26</v>
      </c>
      <c r="J27815" t="s">
        <v>26</v>
      </c>
      <c r="K27815">
        <v>0</v>
      </c>
      <c r="L27815">
        <v>0</v>
      </c>
      <c r="M27815">
        <v>0</v>
      </c>
      <c r="N27815">
        <v>0</v>
      </c>
      <c r="O27815">
        <v>0</v>
      </c>
      <c r="P27815" t="s">
        <v>112</v>
      </c>
      <c r="Q27815" t="s">
        <v>2689</v>
      </c>
      <c r="R27815" t="s">
        <v>1144</v>
      </c>
      <c r="S27815" t="s">
        <v>25</v>
      </c>
      <c r="T27815" t="s">
        <v>27</v>
      </c>
      <c r="U27815" t="s">
        <v>2689</v>
      </c>
      <c r="V27815" t="s">
        <v>225</v>
      </c>
      <c r="W27815" t="s">
        <v>956</v>
      </c>
      <c r="X27815" t="s">
        <v>1145</v>
      </c>
      <c r="Y27815">
        <v>268566</v>
      </c>
    </row>
    <row r="27816" spans="1:25" x14ac:dyDescent="0.3">
      <c r="A27816" t="s">
        <v>727</v>
      </c>
      <c r="B27816" t="s">
        <v>34</v>
      </c>
      <c r="D27816">
        <v>0</v>
      </c>
      <c r="E27816" s="1">
        <v>37283.401388888888</v>
      </c>
      <c r="F27816">
        <v>1</v>
      </c>
      <c r="G27816" t="s">
        <v>31</v>
      </c>
      <c r="H27816" t="s">
        <v>30</v>
      </c>
      <c r="I27816" t="s">
        <v>26</v>
      </c>
      <c r="J27816" t="s">
        <v>26</v>
      </c>
      <c r="K27816">
        <v>0</v>
      </c>
      <c r="L27816">
        <v>0</v>
      </c>
      <c r="M27816">
        <v>0</v>
      </c>
      <c r="N27816">
        <v>0</v>
      </c>
      <c r="O27816">
        <v>0</v>
      </c>
      <c r="P27816" t="s">
        <v>112</v>
      </c>
      <c r="Q27816" t="s">
        <v>2689</v>
      </c>
      <c r="R27816" t="s">
        <v>1144</v>
      </c>
      <c r="S27816" t="s">
        <v>25</v>
      </c>
      <c r="T27816" t="s">
        <v>27</v>
      </c>
      <c r="U27816" t="s">
        <v>2689</v>
      </c>
      <c r="V27816" t="s">
        <v>225</v>
      </c>
      <c r="W27816" t="s">
        <v>956</v>
      </c>
      <c r="X27816" t="s">
        <v>1145</v>
      </c>
      <c r="Y27816">
        <v>260957</v>
      </c>
    </row>
    <row r="27817" spans="1:25" x14ac:dyDescent="0.3">
      <c r="A27817" t="s">
        <v>1015</v>
      </c>
      <c r="B27817" t="s">
        <v>146</v>
      </c>
      <c r="D27817">
        <v>0</v>
      </c>
      <c r="E27817" s="1">
        <v>36761.333333333336</v>
      </c>
      <c r="F27817">
        <v>1</v>
      </c>
      <c r="G27817" t="s">
        <v>290</v>
      </c>
      <c r="H27817" t="s">
        <v>56</v>
      </c>
      <c r="I27817" t="s">
        <v>26</v>
      </c>
      <c r="J27817" t="s">
        <v>26</v>
      </c>
      <c r="K27817">
        <v>0</v>
      </c>
      <c r="L27817">
        <v>0</v>
      </c>
      <c r="M27817">
        <v>0</v>
      </c>
      <c r="N27817">
        <v>0</v>
      </c>
      <c r="O27817">
        <v>0</v>
      </c>
      <c r="P27817" t="s">
        <v>112</v>
      </c>
      <c r="Q27817" t="s">
        <v>2689</v>
      </c>
      <c r="R27817" t="s">
        <v>1144</v>
      </c>
      <c r="S27817" t="s">
        <v>25</v>
      </c>
      <c r="T27817" t="s">
        <v>27</v>
      </c>
      <c r="U27817" t="s">
        <v>2689</v>
      </c>
      <c r="V27817" t="s">
        <v>225</v>
      </c>
      <c r="W27817" t="s">
        <v>956</v>
      </c>
      <c r="X27817" t="s">
        <v>1145</v>
      </c>
      <c r="Y27817">
        <v>265556</v>
      </c>
    </row>
    <row r="27818" spans="1:25" x14ac:dyDescent="0.3">
      <c r="A27818" t="s">
        <v>1015</v>
      </c>
      <c r="B27818" t="s">
        <v>146</v>
      </c>
      <c r="D27818">
        <v>0</v>
      </c>
      <c r="E27818" s="1">
        <v>37511.395833333336</v>
      </c>
      <c r="F27818">
        <v>1</v>
      </c>
      <c r="G27818" t="s">
        <v>31</v>
      </c>
      <c r="H27818" t="s">
        <v>47</v>
      </c>
      <c r="I27818" t="s">
        <v>26</v>
      </c>
      <c r="J27818" t="s">
        <v>26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 t="s">
        <v>112</v>
      </c>
      <c r="Q27818" t="s">
        <v>2689</v>
      </c>
      <c r="R27818" t="s">
        <v>1867</v>
      </c>
      <c r="S27818" t="s">
        <v>25</v>
      </c>
      <c r="T27818" t="s">
        <v>27</v>
      </c>
      <c r="U27818" t="s">
        <v>2689</v>
      </c>
      <c r="V27818" t="s">
        <v>225</v>
      </c>
      <c r="W27818" t="s">
        <v>956</v>
      </c>
      <c r="X27818" t="s">
        <v>1868</v>
      </c>
      <c r="Y27818">
        <v>264397</v>
      </c>
    </row>
    <row r="27819" spans="1:25" x14ac:dyDescent="0.3">
      <c r="A27819" t="s">
        <v>1015</v>
      </c>
      <c r="B27819" t="s">
        <v>146</v>
      </c>
      <c r="D27819">
        <v>0</v>
      </c>
      <c r="E27819" s="1">
        <v>41905.393055555556</v>
      </c>
      <c r="F27819">
        <v>1</v>
      </c>
      <c r="G27819" t="s">
        <v>31</v>
      </c>
      <c r="H27819" t="s">
        <v>56</v>
      </c>
      <c r="I27819" t="s">
        <v>26</v>
      </c>
      <c r="J27819" t="s">
        <v>26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 t="s">
        <v>112</v>
      </c>
      <c r="Q27819" t="s">
        <v>2682</v>
      </c>
      <c r="R27819" t="s">
        <v>199</v>
      </c>
      <c r="S27819" t="s">
        <v>25</v>
      </c>
      <c r="T27819" t="s">
        <v>27</v>
      </c>
      <c r="U27819" t="s">
        <v>201</v>
      </c>
      <c r="V27819" t="s">
        <v>225</v>
      </c>
      <c r="W27819" t="s">
        <v>956</v>
      </c>
      <c r="X27819" t="s">
        <v>200</v>
      </c>
      <c r="Y27819">
        <v>213435</v>
      </c>
    </row>
    <row r="27820" spans="1:25" x14ac:dyDescent="0.3">
      <c r="A27820" t="s">
        <v>1015</v>
      </c>
      <c r="B27820" t="s">
        <v>146</v>
      </c>
      <c r="D27820">
        <v>0</v>
      </c>
      <c r="E27820" s="1">
        <v>36788.729166666664</v>
      </c>
      <c r="F27820">
        <v>1</v>
      </c>
      <c r="G27820" t="s">
        <v>31</v>
      </c>
      <c r="H27820" t="s">
        <v>47</v>
      </c>
      <c r="I27820" t="s">
        <v>26</v>
      </c>
      <c r="J27820" t="s">
        <v>26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 t="s">
        <v>112</v>
      </c>
      <c r="Q27820" t="s">
        <v>2689</v>
      </c>
      <c r="R27820" t="s">
        <v>1867</v>
      </c>
      <c r="S27820" t="s">
        <v>25</v>
      </c>
      <c r="T27820" t="s">
        <v>27</v>
      </c>
      <c r="U27820" t="s">
        <v>2689</v>
      </c>
      <c r="V27820" t="s">
        <v>225</v>
      </c>
      <c r="W27820" t="s">
        <v>956</v>
      </c>
      <c r="X27820" t="s">
        <v>1868</v>
      </c>
      <c r="Y27820">
        <v>264513</v>
      </c>
    </row>
    <row r="27821" spans="1:25" x14ac:dyDescent="0.3">
      <c r="A27821" t="s">
        <v>1015</v>
      </c>
      <c r="B27821" t="s">
        <v>146</v>
      </c>
      <c r="D27821">
        <v>0</v>
      </c>
      <c r="E27821" s="1">
        <v>37511.333333333336</v>
      </c>
      <c r="F27821">
        <v>1</v>
      </c>
      <c r="G27821" t="s">
        <v>31</v>
      </c>
      <c r="H27821" t="s">
        <v>47</v>
      </c>
      <c r="I27821" t="s">
        <v>26</v>
      </c>
      <c r="J27821" t="s">
        <v>26</v>
      </c>
      <c r="K27821">
        <v>0</v>
      </c>
      <c r="L27821">
        <v>0</v>
      </c>
      <c r="M27821">
        <v>0</v>
      </c>
      <c r="N27821">
        <v>0</v>
      </c>
      <c r="O27821">
        <v>0</v>
      </c>
      <c r="P27821" t="s">
        <v>112</v>
      </c>
      <c r="Q27821" t="s">
        <v>2682</v>
      </c>
      <c r="R27821" t="s">
        <v>199</v>
      </c>
      <c r="S27821" t="s">
        <v>25</v>
      </c>
      <c r="T27821" t="s">
        <v>27</v>
      </c>
      <c r="U27821" t="s">
        <v>201</v>
      </c>
      <c r="V27821" t="s">
        <v>99</v>
      </c>
      <c r="W27821" t="s">
        <v>180</v>
      </c>
      <c r="X27821" t="s">
        <v>200</v>
      </c>
      <c r="Y27821">
        <v>254822</v>
      </c>
    </row>
    <row r="27822" spans="1:25" x14ac:dyDescent="0.3">
      <c r="A27822" t="s">
        <v>1015</v>
      </c>
      <c r="B27822" t="s">
        <v>146</v>
      </c>
      <c r="D27822">
        <v>0</v>
      </c>
      <c r="E27822" s="1">
        <v>37507.729166666664</v>
      </c>
      <c r="F27822">
        <v>1</v>
      </c>
      <c r="G27822" t="s">
        <v>31</v>
      </c>
      <c r="I27822" t="s">
        <v>26</v>
      </c>
      <c r="J27822" t="s">
        <v>26</v>
      </c>
      <c r="K27822">
        <v>0</v>
      </c>
      <c r="L27822">
        <v>0</v>
      </c>
      <c r="M27822">
        <v>0</v>
      </c>
      <c r="N27822">
        <v>0</v>
      </c>
      <c r="O27822">
        <v>0</v>
      </c>
      <c r="P27822" t="s">
        <v>112</v>
      </c>
      <c r="Q27822" t="s">
        <v>2682</v>
      </c>
      <c r="R27822" t="s">
        <v>199</v>
      </c>
      <c r="S27822" t="s">
        <v>25</v>
      </c>
      <c r="T27822" t="s">
        <v>27</v>
      </c>
      <c r="U27822" t="s">
        <v>201</v>
      </c>
      <c r="V27822" t="s">
        <v>99</v>
      </c>
      <c r="W27822" t="s">
        <v>180</v>
      </c>
      <c r="X27822" t="s">
        <v>200</v>
      </c>
      <c r="Y27822">
        <v>259735</v>
      </c>
    </row>
    <row r="27823" spans="1:25" x14ac:dyDescent="0.3">
      <c r="A27823" t="s">
        <v>1015</v>
      </c>
      <c r="B27823" t="s">
        <v>146</v>
      </c>
      <c r="D27823">
        <v>0</v>
      </c>
      <c r="E27823" s="1">
        <v>36789.541666666664</v>
      </c>
      <c r="F27823">
        <v>1</v>
      </c>
      <c r="G27823" t="s">
        <v>31</v>
      </c>
      <c r="I27823" t="s">
        <v>26</v>
      </c>
      <c r="J27823" t="s">
        <v>26</v>
      </c>
      <c r="K27823">
        <v>0</v>
      </c>
      <c r="L27823">
        <v>0</v>
      </c>
      <c r="M27823">
        <v>0</v>
      </c>
      <c r="N27823">
        <v>0</v>
      </c>
      <c r="O27823">
        <v>0</v>
      </c>
      <c r="P27823" t="s">
        <v>112</v>
      </c>
      <c r="Q27823" t="s">
        <v>2689</v>
      </c>
      <c r="R27823" t="s">
        <v>1144</v>
      </c>
      <c r="S27823" t="s">
        <v>25</v>
      </c>
      <c r="T27823" t="s">
        <v>27</v>
      </c>
      <c r="U27823" t="s">
        <v>2689</v>
      </c>
      <c r="V27823" t="s">
        <v>99</v>
      </c>
      <c r="W27823" t="s">
        <v>180</v>
      </c>
      <c r="X27823" t="s">
        <v>1145</v>
      </c>
      <c r="Y27823">
        <v>203699</v>
      </c>
    </row>
    <row r="27824" spans="1:25" x14ac:dyDescent="0.3">
      <c r="A27824" t="s">
        <v>88</v>
      </c>
      <c r="B27824" t="s">
        <v>89</v>
      </c>
      <c r="D27824">
        <v>0</v>
      </c>
      <c r="E27824" s="1">
        <v>37495.291666666664</v>
      </c>
      <c r="F27824">
        <v>1</v>
      </c>
      <c r="G27824" t="s">
        <v>290</v>
      </c>
      <c r="H27824" t="s">
        <v>30</v>
      </c>
      <c r="I27824" t="s">
        <v>26</v>
      </c>
      <c r="J27824" t="s">
        <v>26</v>
      </c>
      <c r="K27824">
        <v>0</v>
      </c>
      <c r="L27824">
        <v>0</v>
      </c>
      <c r="M27824" s="2">
        <v>1640</v>
      </c>
      <c r="N27824">
        <v>0</v>
      </c>
      <c r="O27824">
        <v>0</v>
      </c>
      <c r="P27824" t="s">
        <v>112</v>
      </c>
      <c r="Q27824" t="s">
        <v>2682</v>
      </c>
      <c r="R27824" t="s">
        <v>199</v>
      </c>
      <c r="S27824" t="s">
        <v>25</v>
      </c>
      <c r="T27824" t="s">
        <v>27</v>
      </c>
      <c r="U27824" t="s">
        <v>201</v>
      </c>
      <c r="V27824" t="s">
        <v>99</v>
      </c>
      <c r="W27824" t="s">
        <v>180</v>
      </c>
      <c r="X27824" t="s">
        <v>200</v>
      </c>
      <c r="Y27824">
        <v>253349</v>
      </c>
    </row>
    <row r="27825" spans="1:25" x14ac:dyDescent="0.3">
      <c r="A27825" t="s">
        <v>88</v>
      </c>
      <c r="B27825" t="s">
        <v>89</v>
      </c>
      <c r="D27825">
        <v>0</v>
      </c>
      <c r="E27825" s="1">
        <v>37220.541666666664</v>
      </c>
      <c r="F27825">
        <v>1</v>
      </c>
      <c r="G27825" t="s">
        <v>31</v>
      </c>
      <c r="H27825" t="s">
        <v>56</v>
      </c>
      <c r="I27825" t="s">
        <v>26</v>
      </c>
      <c r="J27825" t="s">
        <v>26</v>
      </c>
      <c r="K27825">
        <v>0</v>
      </c>
      <c r="L27825">
        <v>0</v>
      </c>
      <c r="M27825">
        <v>0</v>
      </c>
      <c r="N27825">
        <v>0</v>
      </c>
      <c r="O27825">
        <v>0</v>
      </c>
      <c r="P27825" t="s">
        <v>112</v>
      </c>
      <c r="Q27825" t="s">
        <v>2682</v>
      </c>
      <c r="R27825" t="s">
        <v>199</v>
      </c>
      <c r="S27825" t="s">
        <v>25</v>
      </c>
      <c r="T27825" t="s">
        <v>27</v>
      </c>
      <c r="U27825" t="s">
        <v>201</v>
      </c>
      <c r="V27825" t="s">
        <v>99</v>
      </c>
      <c r="W27825" t="s">
        <v>180</v>
      </c>
      <c r="X27825" t="s">
        <v>200</v>
      </c>
      <c r="Y27825">
        <v>257555</v>
      </c>
    </row>
    <row r="27826" spans="1:25" x14ac:dyDescent="0.3">
      <c r="A27826" t="s">
        <v>88</v>
      </c>
      <c r="B27826" t="s">
        <v>89</v>
      </c>
      <c r="D27826">
        <v>0</v>
      </c>
      <c r="E27826" s="1">
        <v>38968.430555555555</v>
      </c>
      <c r="F27826">
        <v>1</v>
      </c>
      <c r="G27826" t="s">
        <v>31</v>
      </c>
      <c r="H27826" t="s">
        <v>36</v>
      </c>
      <c r="I27826" t="s">
        <v>26</v>
      </c>
      <c r="J27826" t="s">
        <v>26</v>
      </c>
      <c r="K27826">
        <v>0</v>
      </c>
      <c r="L27826">
        <v>0</v>
      </c>
      <c r="M27826">
        <v>0</v>
      </c>
      <c r="N27826">
        <v>0</v>
      </c>
      <c r="O27826">
        <v>0</v>
      </c>
      <c r="P27826" t="s">
        <v>112</v>
      </c>
      <c r="Q27826" t="s">
        <v>2682</v>
      </c>
      <c r="R27826" t="s">
        <v>199</v>
      </c>
      <c r="S27826" t="s">
        <v>25</v>
      </c>
      <c r="T27826" t="s">
        <v>27</v>
      </c>
      <c r="U27826" t="s">
        <v>201</v>
      </c>
      <c r="V27826" t="s">
        <v>99</v>
      </c>
      <c r="W27826" t="s">
        <v>180</v>
      </c>
      <c r="X27826" t="s">
        <v>200</v>
      </c>
      <c r="Y27826">
        <v>261688</v>
      </c>
    </row>
    <row r="27827" spans="1:25" x14ac:dyDescent="0.3">
      <c r="A27827" t="s">
        <v>88</v>
      </c>
      <c r="B27827" t="s">
        <v>89</v>
      </c>
      <c r="D27827">
        <v>0</v>
      </c>
      <c r="E27827" s="1">
        <v>40126.01458333333</v>
      </c>
      <c r="F27827">
        <v>1</v>
      </c>
      <c r="G27827" t="s">
        <v>31</v>
      </c>
      <c r="H27827" t="s">
        <v>30</v>
      </c>
      <c r="I27827" t="s">
        <v>26</v>
      </c>
      <c r="J27827" t="s">
        <v>26</v>
      </c>
      <c r="K27827">
        <v>0</v>
      </c>
      <c r="L27827">
        <v>0</v>
      </c>
      <c r="M27827">
        <v>0</v>
      </c>
      <c r="N27827">
        <v>0</v>
      </c>
      <c r="O27827">
        <v>0</v>
      </c>
      <c r="P27827" t="s">
        <v>112</v>
      </c>
      <c r="Q27827" t="s">
        <v>2682</v>
      </c>
      <c r="R27827" t="s">
        <v>199</v>
      </c>
      <c r="S27827" t="s">
        <v>25</v>
      </c>
      <c r="T27827" t="s">
        <v>27</v>
      </c>
      <c r="U27827" t="s">
        <v>201</v>
      </c>
      <c r="V27827" t="s">
        <v>99</v>
      </c>
      <c r="W27827" t="s">
        <v>180</v>
      </c>
      <c r="X27827" t="s">
        <v>200</v>
      </c>
      <c r="Y27827">
        <v>230220</v>
      </c>
    </row>
    <row r="27828" spans="1:25" x14ac:dyDescent="0.3">
      <c r="A27828" t="s">
        <v>88</v>
      </c>
      <c r="B27828" t="s">
        <v>89</v>
      </c>
      <c r="D27828">
        <v>0</v>
      </c>
      <c r="E27828" s="1">
        <v>37844.489583333336</v>
      </c>
      <c r="F27828">
        <v>1</v>
      </c>
      <c r="G27828" t="s">
        <v>31</v>
      </c>
      <c r="I27828" t="s">
        <v>26</v>
      </c>
      <c r="J27828" t="s">
        <v>26</v>
      </c>
      <c r="K27828">
        <v>0</v>
      </c>
      <c r="L27828">
        <v>0</v>
      </c>
      <c r="M27828">
        <v>0</v>
      </c>
      <c r="N27828">
        <v>0</v>
      </c>
      <c r="O27828">
        <v>0</v>
      </c>
      <c r="P27828" t="s">
        <v>112</v>
      </c>
      <c r="Q27828" t="s">
        <v>2682</v>
      </c>
      <c r="R27828" t="s">
        <v>199</v>
      </c>
      <c r="S27828" t="s">
        <v>25</v>
      </c>
      <c r="T27828" t="s">
        <v>27</v>
      </c>
      <c r="U27828" t="s">
        <v>201</v>
      </c>
      <c r="V27828" t="s">
        <v>99</v>
      </c>
      <c r="W27828" t="s">
        <v>180</v>
      </c>
      <c r="X27828" t="s">
        <v>200</v>
      </c>
      <c r="Y27828">
        <v>246682</v>
      </c>
    </row>
    <row r="27829" spans="1:25" x14ac:dyDescent="0.3">
      <c r="A27829" t="s">
        <v>88</v>
      </c>
      <c r="B27829" t="s">
        <v>89</v>
      </c>
      <c r="D27829">
        <v>0</v>
      </c>
      <c r="E27829" s="1">
        <v>37719.78125</v>
      </c>
      <c r="F27829">
        <v>1</v>
      </c>
      <c r="G27829" t="s">
        <v>31</v>
      </c>
      <c r="H27829" t="s">
        <v>30</v>
      </c>
      <c r="I27829" t="s">
        <v>26</v>
      </c>
      <c r="J27829" t="s">
        <v>26</v>
      </c>
      <c r="K27829">
        <v>0</v>
      </c>
      <c r="L27829">
        <v>0</v>
      </c>
      <c r="M27829">
        <v>0</v>
      </c>
      <c r="N27829">
        <v>0</v>
      </c>
      <c r="O27829">
        <v>0</v>
      </c>
      <c r="P27829" t="s">
        <v>112</v>
      </c>
      <c r="Q27829" t="s">
        <v>2682</v>
      </c>
      <c r="R27829" t="s">
        <v>199</v>
      </c>
      <c r="S27829" t="s">
        <v>25</v>
      </c>
      <c r="T27829" t="s">
        <v>27</v>
      </c>
      <c r="U27829" t="s">
        <v>201</v>
      </c>
      <c r="V27829" t="s">
        <v>99</v>
      </c>
      <c r="W27829" t="s">
        <v>180</v>
      </c>
      <c r="X27829" t="s">
        <v>200</v>
      </c>
      <c r="Y27829">
        <v>266253</v>
      </c>
    </row>
    <row r="27830" spans="1:25" x14ac:dyDescent="0.3">
      <c r="A27830" t="s">
        <v>88</v>
      </c>
      <c r="B27830" t="s">
        <v>89</v>
      </c>
      <c r="D27830">
        <v>0</v>
      </c>
      <c r="E27830" s="1">
        <v>40114.693055555559</v>
      </c>
      <c r="F27830">
        <v>1</v>
      </c>
      <c r="G27830" t="s">
        <v>31</v>
      </c>
      <c r="H27830" t="s">
        <v>30</v>
      </c>
      <c r="I27830" t="s">
        <v>26</v>
      </c>
      <c r="J27830" t="s">
        <v>26</v>
      </c>
      <c r="K27830">
        <v>0</v>
      </c>
      <c r="L27830">
        <v>0</v>
      </c>
      <c r="M27830">
        <v>0</v>
      </c>
      <c r="N27830">
        <v>0</v>
      </c>
      <c r="O27830">
        <v>0</v>
      </c>
      <c r="P27830" t="s">
        <v>112</v>
      </c>
      <c r="Q27830" t="s">
        <v>2682</v>
      </c>
      <c r="R27830" t="s">
        <v>199</v>
      </c>
      <c r="S27830" t="s">
        <v>25</v>
      </c>
      <c r="T27830" t="s">
        <v>27</v>
      </c>
      <c r="U27830" t="s">
        <v>201</v>
      </c>
      <c r="V27830" t="s">
        <v>99</v>
      </c>
      <c r="W27830" t="s">
        <v>180</v>
      </c>
      <c r="X27830" t="s">
        <v>200</v>
      </c>
      <c r="Y27830">
        <v>230521</v>
      </c>
    </row>
    <row r="27831" spans="1:25" x14ac:dyDescent="0.3">
      <c r="A27831" t="s">
        <v>957</v>
      </c>
      <c r="B27831" t="s">
        <v>224</v>
      </c>
      <c r="D27831">
        <v>0</v>
      </c>
      <c r="E27831" s="1">
        <v>40392.833333333336</v>
      </c>
      <c r="F27831">
        <v>1</v>
      </c>
      <c r="G27831" t="s">
        <v>31</v>
      </c>
      <c r="H27831" t="s">
        <v>47</v>
      </c>
      <c r="I27831" t="s">
        <v>2697</v>
      </c>
      <c r="J27831" t="s">
        <v>143</v>
      </c>
      <c r="K27831">
        <v>0</v>
      </c>
      <c r="L27831">
        <v>0</v>
      </c>
      <c r="M27831">
        <v>0</v>
      </c>
      <c r="N27831">
        <v>0</v>
      </c>
      <c r="O27831">
        <v>0</v>
      </c>
      <c r="P27831" t="s">
        <v>112</v>
      </c>
      <c r="Q27831" t="s">
        <v>2682</v>
      </c>
      <c r="R27831" t="s">
        <v>199</v>
      </c>
      <c r="S27831" t="s">
        <v>25</v>
      </c>
      <c r="T27831" t="s">
        <v>27</v>
      </c>
      <c r="U27831" t="s">
        <v>201</v>
      </c>
      <c r="V27831" t="s">
        <v>99</v>
      </c>
      <c r="W27831" t="s">
        <v>180</v>
      </c>
      <c r="X27831" t="s">
        <v>200</v>
      </c>
      <c r="Y27831">
        <v>207897</v>
      </c>
    </row>
    <row r="27832" spans="1:25" x14ac:dyDescent="0.3">
      <c r="A27832" t="s">
        <v>957</v>
      </c>
      <c r="B27832" t="s">
        <v>224</v>
      </c>
      <c r="D27832">
        <v>0</v>
      </c>
      <c r="E27832" s="1">
        <v>41040.027777777781</v>
      </c>
      <c r="F27832">
        <v>1</v>
      </c>
      <c r="G27832" t="s">
        <v>31</v>
      </c>
      <c r="H27832" t="s">
        <v>47</v>
      </c>
      <c r="I27832" t="s">
        <v>26</v>
      </c>
      <c r="J27832" t="s">
        <v>26</v>
      </c>
      <c r="K27832">
        <v>0</v>
      </c>
      <c r="L27832">
        <v>0</v>
      </c>
      <c r="M27832">
        <v>0</v>
      </c>
      <c r="N27832">
        <v>0</v>
      </c>
      <c r="O27832">
        <v>0</v>
      </c>
      <c r="P27832" t="s">
        <v>112</v>
      </c>
      <c r="Q27832" t="s">
        <v>117</v>
      </c>
      <c r="R27832" t="s">
        <v>516</v>
      </c>
      <c r="S27832" t="s">
        <v>25</v>
      </c>
      <c r="T27832" t="s">
        <v>27</v>
      </c>
      <c r="U27832" t="s">
        <v>2686</v>
      </c>
      <c r="V27832" t="s">
        <v>316</v>
      </c>
      <c r="W27832" t="s">
        <v>426</v>
      </c>
      <c r="X27832" t="s">
        <v>517</v>
      </c>
      <c r="Y27832">
        <v>225663</v>
      </c>
    </row>
    <row r="27833" spans="1:25" x14ac:dyDescent="0.3">
      <c r="A27833" t="s">
        <v>957</v>
      </c>
      <c r="B27833" t="s">
        <v>224</v>
      </c>
      <c r="D27833">
        <v>0</v>
      </c>
      <c r="E27833" s="1">
        <v>40386.458333333336</v>
      </c>
      <c r="F27833">
        <v>1</v>
      </c>
      <c r="G27833" t="s">
        <v>31</v>
      </c>
      <c r="H27833" t="s">
        <v>56</v>
      </c>
      <c r="I27833" t="s">
        <v>26</v>
      </c>
      <c r="J27833" t="s">
        <v>26</v>
      </c>
      <c r="K27833">
        <v>0</v>
      </c>
      <c r="L27833">
        <v>0</v>
      </c>
      <c r="M27833">
        <v>0</v>
      </c>
      <c r="N27833">
        <v>0</v>
      </c>
      <c r="O27833">
        <v>0</v>
      </c>
      <c r="P27833" t="s">
        <v>112</v>
      </c>
      <c r="Q27833" t="s">
        <v>2050</v>
      </c>
      <c r="R27833" t="s">
        <v>1239</v>
      </c>
      <c r="S27833" t="s">
        <v>25</v>
      </c>
      <c r="T27833" t="s">
        <v>27</v>
      </c>
      <c r="U27833" t="s">
        <v>201</v>
      </c>
      <c r="V27833" t="s">
        <v>196</v>
      </c>
      <c r="W27833" t="s">
        <v>718</v>
      </c>
      <c r="X27833" t="s">
        <v>1240</v>
      </c>
      <c r="Y27833">
        <v>307678</v>
      </c>
    </row>
    <row r="27834" spans="1:25" x14ac:dyDescent="0.3">
      <c r="A27834" t="s">
        <v>957</v>
      </c>
      <c r="B27834" t="s">
        <v>224</v>
      </c>
      <c r="D27834">
        <v>0</v>
      </c>
      <c r="E27834" s="1">
        <v>39450.395833333336</v>
      </c>
      <c r="F27834">
        <v>1</v>
      </c>
      <c r="G27834" t="s">
        <v>31</v>
      </c>
      <c r="H27834" t="s">
        <v>47</v>
      </c>
      <c r="I27834" t="s">
        <v>26</v>
      </c>
      <c r="J27834" t="s">
        <v>26</v>
      </c>
      <c r="K27834">
        <v>0</v>
      </c>
      <c r="L27834">
        <v>0</v>
      </c>
      <c r="M27834">
        <v>0</v>
      </c>
      <c r="N27834">
        <v>0</v>
      </c>
      <c r="O27834">
        <v>0</v>
      </c>
      <c r="P27834" t="s">
        <v>112</v>
      </c>
      <c r="Q27834" t="s">
        <v>2682</v>
      </c>
      <c r="R27834" t="s">
        <v>199</v>
      </c>
      <c r="S27834" t="s">
        <v>25</v>
      </c>
      <c r="T27834" t="s">
        <v>27</v>
      </c>
      <c r="U27834" t="s">
        <v>201</v>
      </c>
      <c r="V27834" t="s">
        <v>225</v>
      </c>
      <c r="W27834" t="s">
        <v>1711</v>
      </c>
      <c r="X27834" t="s">
        <v>200</v>
      </c>
      <c r="Y27834">
        <v>302518</v>
      </c>
    </row>
    <row r="27835" spans="1:25" x14ac:dyDescent="0.3">
      <c r="A27835" t="s">
        <v>957</v>
      </c>
      <c r="B27835" t="s">
        <v>224</v>
      </c>
      <c r="D27835">
        <v>0</v>
      </c>
      <c r="E27835" s="1">
        <v>38571.788194444445</v>
      </c>
      <c r="F27835">
        <v>1</v>
      </c>
      <c r="G27835" t="s">
        <v>31</v>
      </c>
      <c r="H27835" t="s">
        <v>47</v>
      </c>
      <c r="I27835" t="s">
        <v>26</v>
      </c>
      <c r="J27835" t="s">
        <v>26</v>
      </c>
      <c r="K27835">
        <v>0</v>
      </c>
      <c r="L27835">
        <v>0</v>
      </c>
      <c r="M27835">
        <v>0</v>
      </c>
      <c r="N27835">
        <v>0</v>
      </c>
      <c r="O27835">
        <v>0</v>
      </c>
      <c r="P27835" t="s">
        <v>112</v>
      </c>
      <c r="Q27835" t="s">
        <v>2691</v>
      </c>
      <c r="R27835" t="s">
        <v>1219</v>
      </c>
      <c r="S27835" t="s">
        <v>25</v>
      </c>
      <c r="T27835" t="s">
        <v>27</v>
      </c>
      <c r="U27835" t="s">
        <v>2690</v>
      </c>
      <c r="V27835" t="s">
        <v>132</v>
      </c>
      <c r="W27835" t="s">
        <v>377</v>
      </c>
      <c r="X27835" s="3" t="s">
        <v>1220</v>
      </c>
      <c r="Y27835">
        <v>325189</v>
      </c>
    </row>
    <row r="27836" spans="1:25" x14ac:dyDescent="0.3">
      <c r="A27836" t="s">
        <v>957</v>
      </c>
      <c r="B27836" t="s">
        <v>224</v>
      </c>
      <c r="D27836">
        <v>0</v>
      </c>
      <c r="E27836" s="1">
        <v>40010.382638888892</v>
      </c>
      <c r="F27836">
        <v>1</v>
      </c>
      <c r="G27836" t="s">
        <v>31</v>
      </c>
      <c r="H27836" t="s">
        <v>47</v>
      </c>
      <c r="I27836" t="s">
        <v>26</v>
      </c>
      <c r="J27836" t="s">
        <v>26</v>
      </c>
      <c r="K27836">
        <v>0</v>
      </c>
      <c r="L27836">
        <v>0</v>
      </c>
      <c r="M27836">
        <v>0</v>
      </c>
      <c r="N27836">
        <v>0</v>
      </c>
      <c r="O27836">
        <v>0</v>
      </c>
      <c r="P27836" t="s">
        <v>112</v>
      </c>
      <c r="Q27836" t="s">
        <v>2682</v>
      </c>
      <c r="R27836" t="s">
        <v>199</v>
      </c>
      <c r="S27836" t="s">
        <v>25</v>
      </c>
      <c r="T27836" t="s">
        <v>27</v>
      </c>
      <c r="U27836" t="s">
        <v>201</v>
      </c>
      <c r="V27836" t="s">
        <v>132</v>
      </c>
      <c r="W27836" t="s">
        <v>377</v>
      </c>
      <c r="X27836" t="s">
        <v>200</v>
      </c>
      <c r="Y27836">
        <v>245168</v>
      </c>
    </row>
    <row r="27837" spans="1:25" x14ac:dyDescent="0.3">
      <c r="A27837" t="s">
        <v>957</v>
      </c>
      <c r="B27837" t="s">
        <v>224</v>
      </c>
      <c r="D27837">
        <v>0</v>
      </c>
      <c r="E27837" s="1">
        <v>40472.46597222222</v>
      </c>
      <c r="F27837">
        <v>1</v>
      </c>
      <c r="G27837" t="s">
        <v>31</v>
      </c>
      <c r="H27837" t="s">
        <v>56</v>
      </c>
      <c r="I27837" t="s">
        <v>26</v>
      </c>
      <c r="J27837" t="s">
        <v>26</v>
      </c>
      <c r="K27837">
        <v>0</v>
      </c>
      <c r="L27837">
        <v>0</v>
      </c>
      <c r="M27837">
        <v>0</v>
      </c>
      <c r="N27837">
        <v>0</v>
      </c>
      <c r="O27837">
        <v>0</v>
      </c>
      <c r="P27837" t="s">
        <v>112</v>
      </c>
      <c r="Q27837" t="s">
        <v>2682</v>
      </c>
      <c r="R27837" t="s">
        <v>199</v>
      </c>
      <c r="S27837" t="s">
        <v>25</v>
      </c>
      <c r="T27837" t="s">
        <v>27</v>
      </c>
      <c r="U27837" t="s">
        <v>201</v>
      </c>
      <c r="V27837" t="s">
        <v>132</v>
      </c>
      <c r="W27837" t="s">
        <v>377</v>
      </c>
      <c r="X27837" t="s">
        <v>200</v>
      </c>
      <c r="Y27837">
        <v>268023</v>
      </c>
    </row>
    <row r="27838" spans="1:25" x14ac:dyDescent="0.3">
      <c r="A27838" t="s">
        <v>957</v>
      </c>
      <c r="B27838" t="s">
        <v>224</v>
      </c>
      <c r="D27838">
        <v>0</v>
      </c>
      <c r="E27838" s="1">
        <v>40522.496527777781</v>
      </c>
      <c r="F27838">
        <v>1</v>
      </c>
      <c r="G27838" t="s">
        <v>31</v>
      </c>
      <c r="H27838" t="s">
        <v>47</v>
      </c>
      <c r="I27838" t="s">
        <v>26</v>
      </c>
      <c r="J27838" t="s">
        <v>26</v>
      </c>
      <c r="K27838">
        <v>0</v>
      </c>
      <c r="L27838">
        <v>0</v>
      </c>
      <c r="M27838">
        <v>0</v>
      </c>
      <c r="N27838">
        <v>0</v>
      </c>
      <c r="O27838">
        <v>0</v>
      </c>
      <c r="P27838" t="s">
        <v>112</v>
      </c>
      <c r="Q27838" t="s">
        <v>2682</v>
      </c>
      <c r="R27838" t="s">
        <v>199</v>
      </c>
      <c r="S27838" t="s">
        <v>25</v>
      </c>
      <c r="T27838" t="s">
        <v>27</v>
      </c>
      <c r="U27838" t="s">
        <v>201</v>
      </c>
      <c r="V27838" t="s">
        <v>132</v>
      </c>
      <c r="W27838" t="s">
        <v>377</v>
      </c>
      <c r="X27838" t="s">
        <v>200</v>
      </c>
      <c r="Y27838">
        <v>301164</v>
      </c>
    </row>
    <row r="27839" spans="1:25" x14ac:dyDescent="0.3">
      <c r="A27839" t="s">
        <v>957</v>
      </c>
      <c r="B27839" t="s">
        <v>224</v>
      </c>
      <c r="D27839">
        <v>0</v>
      </c>
      <c r="E27839" s="1">
        <v>41170.382638888892</v>
      </c>
      <c r="F27839">
        <v>1</v>
      </c>
      <c r="G27839" t="s">
        <v>31</v>
      </c>
      <c r="H27839" t="s">
        <v>56</v>
      </c>
      <c r="I27839" t="s">
        <v>26</v>
      </c>
      <c r="J27839" t="s">
        <v>26</v>
      </c>
      <c r="K27839">
        <v>0</v>
      </c>
      <c r="L27839">
        <v>0</v>
      </c>
      <c r="M27839">
        <v>0</v>
      </c>
      <c r="N27839">
        <v>0</v>
      </c>
      <c r="O27839">
        <v>0</v>
      </c>
      <c r="P27839" t="s">
        <v>112</v>
      </c>
      <c r="Q27839" t="s">
        <v>117</v>
      </c>
      <c r="R27839" t="s">
        <v>516</v>
      </c>
      <c r="S27839" t="s">
        <v>25</v>
      </c>
      <c r="T27839" t="s">
        <v>64</v>
      </c>
      <c r="U27839" t="s">
        <v>2686</v>
      </c>
      <c r="V27839" t="s">
        <v>99</v>
      </c>
      <c r="W27839" t="s">
        <v>1341</v>
      </c>
      <c r="X27839" t="s">
        <v>517</v>
      </c>
      <c r="Y27839">
        <v>319177</v>
      </c>
    </row>
    <row r="27840" spans="1:25" x14ac:dyDescent="0.3">
      <c r="A27840" t="s">
        <v>957</v>
      </c>
      <c r="B27840" t="s">
        <v>224</v>
      </c>
      <c r="D27840">
        <v>0</v>
      </c>
      <c r="E27840" s="1">
        <v>39264.309027777781</v>
      </c>
      <c r="F27840">
        <v>1</v>
      </c>
      <c r="G27840" t="s">
        <v>31</v>
      </c>
      <c r="H27840" t="s">
        <v>47</v>
      </c>
      <c r="I27840" t="s">
        <v>26</v>
      </c>
      <c r="J27840" t="s">
        <v>26</v>
      </c>
      <c r="K27840">
        <v>0</v>
      </c>
      <c r="L27840">
        <v>0</v>
      </c>
      <c r="M27840">
        <v>0</v>
      </c>
      <c r="N27840">
        <v>0</v>
      </c>
      <c r="O27840">
        <v>0</v>
      </c>
      <c r="P27840" t="s">
        <v>112</v>
      </c>
      <c r="Q27840" t="s">
        <v>1599</v>
      </c>
      <c r="R27840" t="s">
        <v>1599</v>
      </c>
      <c r="S27840" t="s">
        <v>25</v>
      </c>
      <c r="T27840" t="s">
        <v>27</v>
      </c>
      <c r="U27840" t="s">
        <v>2679</v>
      </c>
      <c r="V27840" t="s">
        <v>99</v>
      </c>
      <c r="W27840" t="s">
        <v>1647</v>
      </c>
      <c r="X27840" t="s">
        <v>1194</v>
      </c>
      <c r="Y27840">
        <v>346525</v>
      </c>
    </row>
    <row r="27841" spans="1:25" x14ac:dyDescent="0.3">
      <c r="A27841" t="s">
        <v>957</v>
      </c>
      <c r="B27841" t="s">
        <v>224</v>
      </c>
      <c r="D27841">
        <v>0</v>
      </c>
      <c r="E27841" s="1">
        <v>40339.020833333336</v>
      </c>
      <c r="F27841">
        <v>1</v>
      </c>
      <c r="G27841" t="s">
        <v>31</v>
      </c>
      <c r="H27841" t="s">
        <v>47</v>
      </c>
      <c r="I27841" t="s">
        <v>26</v>
      </c>
      <c r="J27841" t="s">
        <v>26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 t="s">
        <v>112</v>
      </c>
      <c r="Q27841" t="s">
        <v>2689</v>
      </c>
      <c r="R27841" t="s">
        <v>1144</v>
      </c>
      <c r="S27841" t="s">
        <v>25</v>
      </c>
      <c r="T27841" t="s">
        <v>27</v>
      </c>
      <c r="U27841" t="s">
        <v>2689</v>
      </c>
      <c r="V27841" t="s">
        <v>99</v>
      </c>
      <c r="W27841" t="s">
        <v>1647</v>
      </c>
      <c r="X27841" t="s">
        <v>1145</v>
      </c>
      <c r="Y27841">
        <v>232577</v>
      </c>
    </row>
    <row r="27842" spans="1:25" x14ac:dyDescent="0.3">
      <c r="A27842" t="s">
        <v>957</v>
      </c>
      <c r="B27842" t="s">
        <v>224</v>
      </c>
      <c r="D27842">
        <v>0</v>
      </c>
      <c r="E27842" s="1">
        <v>40527.451388888891</v>
      </c>
      <c r="F27842">
        <v>1</v>
      </c>
      <c r="G27842" t="s">
        <v>31</v>
      </c>
      <c r="H27842" t="s">
        <v>56</v>
      </c>
      <c r="I27842" t="s">
        <v>26</v>
      </c>
      <c r="J27842" t="s">
        <v>26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 t="s">
        <v>112</v>
      </c>
      <c r="Q27842" t="s">
        <v>2682</v>
      </c>
      <c r="R27842" t="s">
        <v>1125</v>
      </c>
      <c r="S27842" t="s">
        <v>25</v>
      </c>
      <c r="T27842" t="s">
        <v>27</v>
      </c>
      <c r="U27842" t="s">
        <v>201</v>
      </c>
      <c r="V27842" t="s">
        <v>225</v>
      </c>
      <c r="W27842" t="s">
        <v>2240</v>
      </c>
      <c r="X27842" t="s">
        <v>1126</v>
      </c>
      <c r="Y27842">
        <v>307261</v>
      </c>
    </row>
    <row r="27843" spans="1:25" x14ac:dyDescent="0.3">
      <c r="A27843" t="s">
        <v>957</v>
      </c>
      <c r="B27843" t="s">
        <v>224</v>
      </c>
      <c r="D27843">
        <v>0</v>
      </c>
      <c r="E27843" s="1">
        <v>41472.368055555555</v>
      </c>
      <c r="F27843">
        <v>1</v>
      </c>
      <c r="G27843" t="s">
        <v>31</v>
      </c>
      <c r="H27843" t="s">
        <v>56</v>
      </c>
      <c r="I27843" t="s">
        <v>26</v>
      </c>
      <c r="J27843" t="s">
        <v>26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 t="s">
        <v>112</v>
      </c>
      <c r="Q27843" t="s">
        <v>2689</v>
      </c>
      <c r="R27843" t="s">
        <v>1470</v>
      </c>
      <c r="S27843" t="s">
        <v>25</v>
      </c>
      <c r="T27843" t="s">
        <v>27</v>
      </c>
      <c r="U27843" t="s">
        <v>2689</v>
      </c>
      <c r="V27843" t="s">
        <v>99</v>
      </c>
      <c r="W27843" t="s">
        <v>667</v>
      </c>
      <c r="X27843" t="s">
        <v>1471</v>
      </c>
      <c r="Y27843">
        <v>358253</v>
      </c>
    </row>
    <row r="27844" spans="1:25" x14ac:dyDescent="0.3">
      <c r="A27844" t="s">
        <v>957</v>
      </c>
      <c r="B27844" t="s">
        <v>224</v>
      </c>
      <c r="D27844">
        <v>0</v>
      </c>
      <c r="E27844" s="1">
        <v>41574.375694444447</v>
      </c>
      <c r="F27844">
        <v>1</v>
      </c>
      <c r="G27844" t="s">
        <v>31</v>
      </c>
      <c r="H27844" t="s">
        <v>47</v>
      </c>
      <c r="I27844" t="s">
        <v>26</v>
      </c>
      <c r="J27844" t="s">
        <v>26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 t="s">
        <v>112</v>
      </c>
      <c r="Q27844" t="s">
        <v>2689</v>
      </c>
      <c r="R27844" t="s">
        <v>1470</v>
      </c>
      <c r="S27844" t="s">
        <v>25</v>
      </c>
      <c r="T27844" t="s">
        <v>27</v>
      </c>
      <c r="U27844" t="s">
        <v>2689</v>
      </c>
      <c r="V27844" t="s">
        <v>99</v>
      </c>
      <c r="W27844" t="s">
        <v>667</v>
      </c>
      <c r="X27844" t="s">
        <v>1471</v>
      </c>
      <c r="Y27844">
        <v>343769</v>
      </c>
    </row>
    <row r="27845" spans="1:25" x14ac:dyDescent="0.3">
      <c r="A27845" t="s">
        <v>957</v>
      </c>
      <c r="B27845" t="s">
        <v>224</v>
      </c>
      <c r="D27845">
        <v>0</v>
      </c>
      <c r="E27845" s="1">
        <v>41909.012499999997</v>
      </c>
      <c r="F27845">
        <v>1</v>
      </c>
      <c r="G27845" t="s">
        <v>31</v>
      </c>
      <c r="H27845" t="s">
        <v>56</v>
      </c>
      <c r="I27845" t="s">
        <v>26</v>
      </c>
      <c r="J27845" t="s">
        <v>26</v>
      </c>
      <c r="K27845">
        <v>0</v>
      </c>
      <c r="L27845">
        <v>0</v>
      </c>
      <c r="M27845">
        <v>0</v>
      </c>
      <c r="N27845">
        <v>0</v>
      </c>
      <c r="O27845">
        <v>0</v>
      </c>
      <c r="P27845" t="s">
        <v>112</v>
      </c>
      <c r="Q27845" t="s">
        <v>2689</v>
      </c>
      <c r="R27845" t="s">
        <v>1470</v>
      </c>
      <c r="S27845" t="s">
        <v>25</v>
      </c>
      <c r="T27845" t="s">
        <v>27</v>
      </c>
      <c r="U27845" t="s">
        <v>2689</v>
      </c>
      <c r="V27845" t="s">
        <v>99</v>
      </c>
      <c r="W27845" t="s">
        <v>667</v>
      </c>
      <c r="X27845" t="s">
        <v>1471</v>
      </c>
      <c r="Y27845">
        <v>357163</v>
      </c>
    </row>
    <row r="27846" spans="1:25" x14ac:dyDescent="0.3">
      <c r="A27846" t="s">
        <v>957</v>
      </c>
      <c r="B27846" t="s">
        <v>224</v>
      </c>
      <c r="D27846">
        <v>0</v>
      </c>
      <c r="E27846" s="1">
        <v>38766.979166666664</v>
      </c>
      <c r="F27846">
        <v>1</v>
      </c>
      <c r="G27846" t="s">
        <v>31</v>
      </c>
      <c r="H27846" t="s">
        <v>702</v>
      </c>
      <c r="I27846" t="s">
        <v>26</v>
      </c>
      <c r="J27846" t="s">
        <v>26</v>
      </c>
      <c r="K27846">
        <v>0</v>
      </c>
      <c r="L27846">
        <v>0</v>
      </c>
      <c r="M27846">
        <v>0</v>
      </c>
      <c r="N27846">
        <v>0</v>
      </c>
      <c r="O27846">
        <v>0</v>
      </c>
      <c r="P27846" t="s">
        <v>112</v>
      </c>
      <c r="Q27846" t="s">
        <v>2689</v>
      </c>
      <c r="R27846" t="s">
        <v>1144</v>
      </c>
      <c r="S27846" t="s">
        <v>25</v>
      </c>
      <c r="T27846" t="s">
        <v>27</v>
      </c>
      <c r="U27846" t="s">
        <v>2689</v>
      </c>
      <c r="V27846" t="s">
        <v>99</v>
      </c>
      <c r="W27846" t="s">
        <v>667</v>
      </c>
      <c r="X27846" t="s">
        <v>1145</v>
      </c>
      <c r="Y27846">
        <v>245095</v>
      </c>
    </row>
    <row r="27847" spans="1:25" x14ac:dyDescent="0.3">
      <c r="A27847" t="s">
        <v>957</v>
      </c>
      <c r="B27847" t="s">
        <v>224</v>
      </c>
      <c r="D27847">
        <v>0</v>
      </c>
      <c r="E27847" s="1">
        <v>39676.4375</v>
      </c>
      <c r="F27847">
        <v>1</v>
      </c>
      <c r="G27847" t="s">
        <v>31</v>
      </c>
      <c r="H27847" t="s">
        <v>56</v>
      </c>
      <c r="I27847" t="s">
        <v>26</v>
      </c>
      <c r="J27847" t="s">
        <v>26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 t="s">
        <v>112</v>
      </c>
      <c r="Q27847" t="s">
        <v>2689</v>
      </c>
      <c r="R27847" t="s">
        <v>1144</v>
      </c>
      <c r="S27847" t="s">
        <v>25</v>
      </c>
      <c r="T27847" t="s">
        <v>27</v>
      </c>
      <c r="U27847" t="s">
        <v>2689</v>
      </c>
      <c r="V27847" t="s">
        <v>99</v>
      </c>
      <c r="W27847" t="s">
        <v>667</v>
      </c>
      <c r="X27847" t="s">
        <v>1145</v>
      </c>
      <c r="Y27847">
        <v>246092</v>
      </c>
    </row>
    <row r="27848" spans="1:25" x14ac:dyDescent="0.3">
      <c r="A27848" t="s">
        <v>957</v>
      </c>
      <c r="B27848" t="s">
        <v>224</v>
      </c>
      <c r="D27848">
        <v>0</v>
      </c>
      <c r="E27848" s="1">
        <v>37365.379166666666</v>
      </c>
      <c r="F27848">
        <v>1</v>
      </c>
      <c r="G27848" t="s">
        <v>31</v>
      </c>
      <c r="H27848" t="s">
        <v>56</v>
      </c>
      <c r="I27848" t="s">
        <v>26</v>
      </c>
      <c r="J27848" t="s">
        <v>26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 t="s">
        <v>112</v>
      </c>
      <c r="Q27848" t="s">
        <v>2689</v>
      </c>
      <c r="R27848" t="s">
        <v>1144</v>
      </c>
      <c r="S27848" t="s">
        <v>25</v>
      </c>
      <c r="T27848" t="s">
        <v>27</v>
      </c>
      <c r="U27848" t="s">
        <v>2689</v>
      </c>
      <c r="V27848" t="s">
        <v>99</v>
      </c>
      <c r="W27848" t="s">
        <v>667</v>
      </c>
      <c r="X27848" t="s">
        <v>1145</v>
      </c>
      <c r="Y27848">
        <v>242562</v>
      </c>
    </row>
    <row r="27849" spans="1:25" x14ac:dyDescent="0.3">
      <c r="A27849" t="s">
        <v>957</v>
      </c>
      <c r="B27849" t="s">
        <v>224</v>
      </c>
      <c r="D27849">
        <v>0</v>
      </c>
      <c r="E27849" s="1">
        <v>40370.400000000001</v>
      </c>
      <c r="F27849">
        <v>1</v>
      </c>
      <c r="G27849" t="s">
        <v>31</v>
      </c>
      <c r="H27849" t="s">
        <v>47</v>
      </c>
      <c r="I27849" t="s">
        <v>26</v>
      </c>
      <c r="J27849" t="s">
        <v>26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 t="s">
        <v>112</v>
      </c>
      <c r="Q27849" t="s">
        <v>2689</v>
      </c>
      <c r="R27849" t="s">
        <v>1144</v>
      </c>
      <c r="S27849" t="s">
        <v>25</v>
      </c>
      <c r="T27849" t="s">
        <v>27</v>
      </c>
      <c r="U27849" t="s">
        <v>2689</v>
      </c>
      <c r="V27849" t="s">
        <v>99</v>
      </c>
      <c r="W27849" t="s">
        <v>667</v>
      </c>
      <c r="X27849" t="s">
        <v>1145</v>
      </c>
      <c r="Y27849">
        <v>240998</v>
      </c>
    </row>
    <row r="27850" spans="1:25" x14ac:dyDescent="0.3">
      <c r="A27850" t="s">
        <v>957</v>
      </c>
      <c r="B27850" t="s">
        <v>224</v>
      </c>
      <c r="D27850">
        <v>0</v>
      </c>
      <c r="E27850" s="1">
        <v>40402.270833333336</v>
      </c>
      <c r="F27850">
        <v>1</v>
      </c>
      <c r="G27850" t="s">
        <v>31</v>
      </c>
      <c r="H27850" t="s">
        <v>56</v>
      </c>
      <c r="I27850" t="s">
        <v>26</v>
      </c>
      <c r="J27850" t="s">
        <v>26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 t="s">
        <v>112</v>
      </c>
      <c r="Q27850" t="s">
        <v>2682</v>
      </c>
      <c r="R27850" t="s">
        <v>199</v>
      </c>
      <c r="S27850" t="s">
        <v>25</v>
      </c>
      <c r="T27850" t="s">
        <v>27</v>
      </c>
      <c r="U27850" t="s">
        <v>201</v>
      </c>
      <c r="V27850" t="s">
        <v>93</v>
      </c>
      <c r="W27850" t="s">
        <v>452</v>
      </c>
      <c r="X27850" t="s">
        <v>200</v>
      </c>
      <c r="Y27850">
        <v>302617</v>
      </c>
    </row>
    <row r="27851" spans="1:25" x14ac:dyDescent="0.3">
      <c r="A27851" t="s">
        <v>957</v>
      </c>
      <c r="B27851" t="s">
        <v>224</v>
      </c>
      <c r="D27851">
        <v>0</v>
      </c>
      <c r="E27851" s="1">
        <v>39969.350694444445</v>
      </c>
      <c r="F27851">
        <v>1</v>
      </c>
      <c r="G27851" t="s">
        <v>31</v>
      </c>
      <c r="H27851" t="s">
        <v>702</v>
      </c>
      <c r="I27851" t="s">
        <v>26</v>
      </c>
      <c r="J27851" t="s">
        <v>26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 t="s">
        <v>112</v>
      </c>
      <c r="Q27851" t="s">
        <v>117</v>
      </c>
      <c r="R27851" t="s">
        <v>516</v>
      </c>
      <c r="S27851" t="s">
        <v>25</v>
      </c>
      <c r="T27851" t="s">
        <v>27</v>
      </c>
      <c r="U27851" t="s">
        <v>2686</v>
      </c>
      <c r="V27851" t="s">
        <v>132</v>
      </c>
      <c r="W27851" t="s">
        <v>1454</v>
      </c>
      <c r="X27851" t="s">
        <v>517</v>
      </c>
      <c r="Y27851">
        <v>208514</v>
      </c>
    </row>
    <row r="27852" spans="1:25" x14ac:dyDescent="0.3">
      <c r="A27852" t="s">
        <v>957</v>
      </c>
      <c r="B27852" t="s">
        <v>224</v>
      </c>
      <c r="D27852">
        <v>0</v>
      </c>
      <c r="E27852" s="1">
        <v>40330.625</v>
      </c>
      <c r="F27852">
        <v>1</v>
      </c>
      <c r="G27852" t="s">
        <v>31</v>
      </c>
      <c r="H27852" t="s">
        <v>56</v>
      </c>
      <c r="I27852" t="s">
        <v>26</v>
      </c>
      <c r="J27852" t="s">
        <v>26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 t="s">
        <v>112</v>
      </c>
      <c r="Q27852" t="s">
        <v>117</v>
      </c>
      <c r="R27852" t="s">
        <v>516</v>
      </c>
      <c r="S27852" t="s">
        <v>25</v>
      </c>
      <c r="T27852" t="s">
        <v>64</v>
      </c>
      <c r="U27852" t="s">
        <v>2686</v>
      </c>
      <c r="V27852" t="s">
        <v>328</v>
      </c>
      <c r="W27852" t="s">
        <v>1779</v>
      </c>
      <c r="X27852" t="s">
        <v>517</v>
      </c>
      <c r="Y27852">
        <v>225046</v>
      </c>
    </row>
    <row r="27853" spans="1:25" x14ac:dyDescent="0.3">
      <c r="A27853" t="s">
        <v>957</v>
      </c>
      <c r="B27853" t="s">
        <v>224</v>
      </c>
      <c r="D27853">
        <v>0</v>
      </c>
      <c r="E27853" s="1">
        <v>38982.541666666664</v>
      </c>
      <c r="F27853">
        <v>1</v>
      </c>
      <c r="G27853" t="s">
        <v>31</v>
      </c>
      <c r="H27853" t="s">
        <v>56</v>
      </c>
      <c r="I27853" t="s">
        <v>26</v>
      </c>
      <c r="J27853" t="s">
        <v>26</v>
      </c>
      <c r="K27853">
        <v>0</v>
      </c>
      <c r="L27853">
        <v>0</v>
      </c>
      <c r="M27853">
        <v>0</v>
      </c>
      <c r="N27853">
        <v>0</v>
      </c>
      <c r="O27853">
        <v>0</v>
      </c>
      <c r="P27853" t="s">
        <v>112</v>
      </c>
      <c r="Q27853" t="s">
        <v>2682</v>
      </c>
      <c r="R27853" t="s">
        <v>199</v>
      </c>
      <c r="S27853" t="s">
        <v>25</v>
      </c>
      <c r="T27853" t="s">
        <v>27</v>
      </c>
      <c r="U27853" t="s">
        <v>201</v>
      </c>
      <c r="V27853" t="s">
        <v>164</v>
      </c>
      <c r="W27853" t="s">
        <v>412</v>
      </c>
      <c r="X27853" t="s">
        <v>200</v>
      </c>
      <c r="Y27853">
        <v>308175</v>
      </c>
    </row>
    <row r="27854" spans="1:25" x14ac:dyDescent="0.3">
      <c r="A27854" t="s">
        <v>957</v>
      </c>
      <c r="B27854" t="s">
        <v>224</v>
      </c>
      <c r="D27854">
        <v>0</v>
      </c>
      <c r="E27854" s="1">
        <v>37440.393055555556</v>
      </c>
      <c r="F27854">
        <v>1</v>
      </c>
      <c r="G27854" t="s">
        <v>31</v>
      </c>
      <c r="I27854" t="s">
        <v>26</v>
      </c>
      <c r="J27854" t="s">
        <v>26</v>
      </c>
      <c r="K27854">
        <v>0</v>
      </c>
      <c r="L27854">
        <v>0</v>
      </c>
      <c r="M27854">
        <v>0</v>
      </c>
      <c r="N27854">
        <v>0</v>
      </c>
      <c r="O27854">
        <v>0</v>
      </c>
      <c r="P27854" t="s">
        <v>112</v>
      </c>
      <c r="Q27854" t="s">
        <v>2682</v>
      </c>
      <c r="R27854" t="s">
        <v>1379</v>
      </c>
      <c r="S27854" t="s">
        <v>25</v>
      </c>
      <c r="T27854" t="s">
        <v>27</v>
      </c>
      <c r="U27854" t="s">
        <v>201</v>
      </c>
      <c r="V27854" t="s">
        <v>343</v>
      </c>
      <c r="W27854" t="s">
        <v>389</v>
      </c>
      <c r="X27854" t="s">
        <v>1380</v>
      </c>
      <c r="Y27854">
        <v>204467</v>
      </c>
    </row>
    <row r="27855" spans="1:25" x14ac:dyDescent="0.3">
      <c r="A27855" t="s">
        <v>957</v>
      </c>
      <c r="B27855" t="s">
        <v>224</v>
      </c>
      <c r="D27855">
        <v>0</v>
      </c>
      <c r="E27855" s="1">
        <v>39619.416666666664</v>
      </c>
      <c r="F27855">
        <v>1</v>
      </c>
      <c r="G27855" t="s">
        <v>31</v>
      </c>
      <c r="I27855" t="s">
        <v>26</v>
      </c>
      <c r="J27855" t="s">
        <v>26</v>
      </c>
      <c r="K27855">
        <v>0</v>
      </c>
      <c r="L27855">
        <v>0</v>
      </c>
      <c r="M27855">
        <v>0</v>
      </c>
      <c r="N27855">
        <v>0</v>
      </c>
      <c r="O27855">
        <v>0</v>
      </c>
      <c r="P27855" t="s">
        <v>112</v>
      </c>
      <c r="Q27855" t="s">
        <v>2682</v>
      </c>
      <c r="R27855" t="s">
        <v>1125</v>
      </c>
      <c r="S27855" t="s">
        <v>25</v>
      </c>
      <c r="T27855" t="s">
        <v>27</v>
      </c>
      <c r="U27855" t="s">
        <v>201</v>
      </c>
      <c r="V27855" t="s">
        <v>535</v>
      </c>
      <c r="W27855" t="s">
        <v>532</v>
      </c>
      <c r="X27855" t="s">
        <v>1126</v>
      </c>
      <c r="Y27855">
        <v>212761</v>
      </c>
    </row>
    <row r="27856" spans="1:25" x14ac:dyDescent="0.3">
      <c r="A27856" t="s">
        <v>957</v>
      </c>
      <c r="B27856" t="s">
        <v>224</v>
      </c>
      <c r="D27856">
        <v>0</v>
      </c>
      <c r="E27856" s="1">
        <v>40171.673611111109</v>
      </c>
      <c r="F27856">
        <v>1</v>
      </c>
      <c r="G27856" t="s">
        <v>31</v>
      </c>
      <c r="H27856" t="s">
        <v>30</v>
      </c>
      <c r="I27856" t="s">
        <v>26</v>
      </c>
      <c r="J27856" t="s">
        <v>26</v>
      </c>
      <c r="K27856">
        <v>0</v>
      </c>
      <c r="L27856">
        <v>0</v>
      </c>
      <c r="M27856">
        <v>0</v>
      </c>
      <c r="N27856">
        <v>0</v>
      </c>
      <c r="O27856">
        <v>0</v>
      </c>
      <c r="P27856" t="s">
        <v>112</v>
      </c>
      <c r="Q27856" t="s">
        <v>2689</v>
      </c>
      <c r="R27856" t="s">
        <v>1867</v>
      </c>
      <c r="S27856" t="s">
        <v>25</v>
      </c>
      <c r="T27856" t="s">
        <v>27</v>
      </c>
      <c r="U27856" t="s">
        <v>2689</v>
      </c>
      <c r="V27856" t="s">
        <v>535</v>
      </c>
      <c r="W27856" t="s">
        <v>532</v>
      </c>
      <c r="X27856" t="s">
        <v>1868</v>
      </c>
      <c r="Y27856">
        <v>302878</v>
      </c>
    </row>
    <row r="27857" spans="1:25" x14ac:dyDescent="0.3">
      <c r="A27857" t="s">
        <v>957</v>
      </c>
      <c r="B27857" t="s">
        <v>224</v>
      </c>
      <c r="D27857">
        <v>0</v>
      </c>
      <c r="E27857" s="1">
        <v>41069.4375</v>
      </c>
      <c r="F27857">
        <v>1</v>
      </c>
      <c r="G27857" t="s">
        <v>31</v>
      </c>
      <c r="H27857" t="s">
        <v>30</v>
      </c>
      <c r="I27857" t="s">
        <v>26</v>
      </c>
      <c r="J27857" t="s">
        <v>26</v>
      </c>
      <c r="K27857">
        <v>0</v>
      </c>
      <c r="L27857">
        <v>0</v>
      </c>
      <c r="M27857">
        <v>0</v>
      </c>
      <c r="N27857">
        <v>0</v>
      </c>
      <c r="O27857">
        <v>0</v>
      </c>
      <c r="P27857" t="s">
        <v>112</v>
      </c>
      <c r="Q27857" t="s">
        <v>117</v>
      </c>
      <c r="R27857" t="s">
        <v>516</v>
      </c>
      <c r="S27857" t="s">
        <v>25</v>
      </c>
      <c r="T27857" t="s">
        <v>64</v>
      </c>
      <c r="U27857" t="s">
        <v>2686</v>
      </c>
      <c r="V27857" t="s">
        <v>83</v>
      </c>
      <c r="W27857" t="s">
        <v>1938</v>
      </c>
      <c r="X27857" t="s">
        <v>517</v>
      </c>
      <c r="Y27857">
        <v>302483</v>
      </c>
    </row>
    <row r="27858" spans="1:25" x14ac:dyDescent="0.3">
      <c r="A27858" t="s">
        <v>957</v>
      </c>
      <c r="B27858" t="s">
        <v>224</v>
      </c>
      <c r="D27858">
        <v>0</v>
      </c>
      <c r="E27858" s="1">
        <v>37423.479166666664</v>
      </c>
      <c r="F27858">
        <v>1</v>
      </c>
      <c r="G27858" t="s">
        <v>31</v>
      </c>
      <c r="I27858" t="s">
        <v>26</v>
      </c>
      <c r="J27858" t="s">
        <v>26</v>
      </c>
      <c r="K27858">
        <v>0</v>
      </c>
      <c r="L27858">
        <v>0</v>
      </c>
      <c r="M27858">
        <v>0</v>
      </c>
      <c r="N27858">
        <v>0</v>
      </c>
      <c r="O27858">
        <v>0</v>
      </c>
      <c r="P27858" t="s">
        <v>112</v>
      </c>
      <c r="Q27858" t="s">
        <v>2682</v>
      </c>
      <c r="R27858" t="s">
        <v>1125</v>
      </c>
      <c r="S27858" t="s">
        <v>25</v>
      </c>
      <c r="T27858" t="s">
        <v>27</v>
      </c>
      <c r="U27858" t="s">
        <v>201</v>
      </c>
      <c r="V27858" t="s">
        <v>83</v>
      </c>
      <c r="W27858" t="s">
        <v>1938</v>
      </c>
      <c r="X27858" t="s">
        <v>1126</v>
      </c>
      <c r="Y27858">
        <v>300232</v>
      </c>
    </row>
    <row r="27859" spans="1:25" x14ac:dyDescent="0.3">
      <c r="A27859" t="s">
        <v>957</v>
      </c>
      <c r="B27859" t="s">
        <v>224</v>
      </c>
      <c r="D27859">
        <v>0</v>
      </c>
      <c r="E27859" s="1">
        <v>37424.3125</v>
      </c>
      <c r="F27859">
        <v>1</v>
      </c>
      <c r="G27859" t="s">
        <v>31</v>
      </c>
      <c r="I27859" t="s">
        <v>26</v>
      </c>
      <c r="J27859" t="s">
        <v>26</v>
      </c>
      <c r="K27859">
        <v>0</v>
      </c>
      <c r="L27859">
        <v>0</v>
      </c>
      <c r="M27859">
        <v>0</v>
      </c>
      <c r="N27859">
        <v>0</v>
      </c>
      <c r="O27859">
        <v>0</v>
      </c>
      <c r="P27859" t="s">
        <v>112</v>
      </c>
      <c r="Q27859" t="s">
        <v>117</v>
      </c>
      <c r="R27859" t="s">
        <v>516</v>
      </c>
      <c r="S27859" t="s">
        <v>25</v>
      </c>
      <c r="T27859" t="s">
        <v>27</v>
      </c>
      <c r="U27859" t="s">
        <v>2686</v>
      </c>
      <c r="V27859" t="s">
        <v>83</v>
      </c>
      <c r="W27859" t="s">
        <v>1938</v>
      </c>
      <c r="X27859" t="s">
        <v>517</v>
      </c>
      <c r="Y27859">
        <v>317618</v>
      </c>
    </row>
    <row r="27860" spans="1:25" x14ac:dyDescent="0.3">
      <c r="A27860" t="s">
        <v>957</v>
      </c>
      <c r="B27860" t="s">
        <v>224</v>
      </c>
      <c r="D27860">
        <v>0</v>
      </c>
      <c r="E27860" s="1">
        <v>37438.305555555555</v>
      </c>
      <c r="F27860">
        <v>1</v>
      </c>
      <c r="G27860" t="s">
        <v>31</v>
      </c>
      <c r="I27860" t="s">
        <v>26</v>
      </c>
      <c r="J27860" t="s">
        <v>26</v>
      </c>
      <c r="K27860">
        <v>0</v>
      </c>
      <c r="L27860">
        <v>0</v>
      </c>
      <c r="M27860">
        <v>0</v>
      </c>
      <c r="N27860">
        <v>5</v>
      </c>
      <c r="O27860">
        <v>0</v>
      </c>
      <c r="P27860" t="s">
        <v>112</v>
      </c>
      <c r="Q27860" t="s">
        <v>117</v>
      </c>
      <c r="R27860" t="s">
        <v>516</v>
      </c>
      <c r="S27860" t="s">
        <v>25</v>
      </c>
      <c r="T27860" t="s">
        <v>64</v>
      </c>
      <c r="U27860" t="s">
        <v>2686</v>
      </c>
      <c r="V27860" t="s">
        <v>103</v>
      </c>
      <c r="W27860" t="s">
        <v>2236</v>
      </c>
      <c r="X27860" t="s">
        <v>517</v>
      </c>
      <c r="Y27860">
        <v>260148</v>
      </c>
    </row>
    <row r="27861" spans="1:25" x14ac:dyDescent="0.3">
      <c r="A27861" t="s">
        <v>957</v>
      </c>
      <c r="B27861" t="s">
        <v>224</v>
      </c>
      <c r="D27861">
        <v>0</v>
      </c>
      <c r="E27861" s="1">
        <v>40084.336805555555</v>
      </c>
      <c r="F27861">
        <v>1</v>
      </c>
      <c r="G27861" t="s">
        <v>31</v>
      </c>
      <c r="I27861" t="s">
        <v>26</v>
      </c>
      <c r="J27861" t="s">
        <v>26</v>
      </c>
      <c r="K27861">
        <v>0</v>
      </c>
      <c r="L27861">
        <v>0</v>
      </c>
      <c r="M27861">
        <v>0</v>
      </c>
      <c r="N27861">
        <v>0</v>
      </c>
      <c r="O27861">
        <v>0</v>
      </c>
      <c r="P27861" t="s">
        <v>112</v>
      </c>
      <c r="Q27861" t="s">
        <v>2682</v>
      </c>
      <c r="R27861" t="s">
        <v>199</v>
      </c>
      <c r="S27861" t="s">
        <v>25</v>
      </c>
      <c r="T27861" t="s">
        <v>27</v>
      </c>
      <c r="U27861" t="s">
        <v>201</v>
      </c>
      <c r="V27861" t="s">
        <v>60</v>
      </c>
      <c r="W27861" t="s">
        <v>1041</v>
      </c>
      <c r="X27861" t="s">
        <v>200</v>
      </c>
      <c r="Y27861">
        <v>261077</v>
      </c>
    </row>
    <row r="27862" spans="1:25" x14ac:dyDescent="0.3">
      <c r="A27862" t="s">
        <v>957</v>
      </c>
      <c r="B27862" t="s">
        <v>224</v>
      </c>
      <c r="D27862">
        <v>0</v>
      </c>
      <c r="E27862" s="1">
        <v>40358.680555555555</v>
      </c>
      <c r="F27862">
        <v>1</v>
      </c>
      <c r="G27862" t="s">
        <v>31</v>
      </c>
      <c r="I27862" t="s">
        <v>26</v>
      </c>
      <c r="J27862" t="s">
        <v>26</v>
      </c>
      <c r="K27862">
        <v>0</v>
      </c>
      <c r="L27862">
        <v>0</v>
      </c>
      <c r="M27862">
        <v>0</v>
      </c>
      <c r="N27862">
        <v>0</v>
      </c>
      <c r="O27862">
        <v>0</v>
      </c>
      <c r="P27862" t="s">
        <v>112</v>
      </c>
      <c r="Q27862" t="s">
        <v>2682</v>
      </c>
      <c r="R27862" t="s">
        <v>1265</v>
      </c>
      <c r="S27862" t="s">
        <v>25</v>
      </c>
      <c r="T27862" t="s">
        <v>27</v>
      </c>
      <c r="U27862" t="s">
        <v>201</v>
      </c>
      <c r="V27862" t="s">
        <v>35</v>
      </c>
      <c r="W27862" t="s">
        <v>337</v>
      </c>
      <c r="X27862" t="s">
        <v>1266</v>
      </c>
      <c r="Y27862">
        <v>254138</v>
      </c>
    </row>
    <row r="27863" spans="1:25" x14ac:dyDescent="0.3">
      <c r="A27863" t="s">
        <v>957</v>
      </c>
      <c r="B27863" t="s">
        <v>224</v>
      </c>
      <c r="D27863">
        <v>0</v>
      </c>
      <c r="E27863" s="1">
        <v>40447.472222222219</v>
      </c>
      <c r="F27863">
        <v>1</v>
      </c>
      <c r="G27863" t="s">
        <v>31</v>
      </c>
      <c r="I27863" t="s">
        <v>26</v>
      </c>
      <c r="J27863" t="s">
        <v>26</v>
      </c>
      <c r="K27863">
        <v>0</v>
      </c>
      <c r="L27863">
        <v>0</v>
      </c>
      <c r="M27863">
        <v>0</v>
      </c>
      <c r="N27863">
        <v>0</v>
      </c>
      <c r="O27863">
        <v>0</v>
      </c>
      <c r="P27863" t="s">
        <v>112</v>
      </c>
      <c r="Q27863" t="s">
        <v>2682</v>
      </c>
      <c r="R27863" t="s">
        <v>1379</v>
      </c>
      <c r="S27863" t="s">
        <v>25</v>
      </c>
      <c r="T27863" t="s">
        <v>27</v>
      </c>
      <c r="U27863" t="s">
        <v>201</v>
      </c>
      <c r="V27863" t="s">
        <v>35</v>
      </c>
      <c r="W27863" t="s">
        <v>337</v>
      </c>
      <c r="X27863" t="s">
        <v>1380</v>
      </c>
      <c r="Y27863">
        <v>264618</v>
      </c>
    </row>
    <row r="27864" spans="1:25" x14ac:dyDescent="0.3">
      <c r="A27864" t="s">
        <v>957</v>
      </c>
      <c r="B27864" t="s">
        <v>224</v>
      </c>
      <c r="D27864">
        <v>0</v>
      </c>
      <c r="E27864" s="1">
        <v>41436.362500000003</v>
      </c>
      <c r="F27864">
        <v>1</v>
      </c>
      <c r="G27864" t="s">
        <v>31</v>
      </c>
      <c r="I27864" t="s">
        <v>26</v>
      </c>
      <c r="J27864" t="s">
        <v>26</v>
      </c>
      <c r="K27864">
        <v>0</v>
      </c>
      <c r="L27864">
        <v>0</v>
      </c>
      <c r="M27864">
        <v>0</v>
      </c>
      <c r="N27864">
        <v>0</v>
      </c>
      <c r="O27864">
        <v>0</v>
      </c>
      <c r="P27864" t="s">
        <v>112</v>
      </c>
      <c r="Q27864" t="s">
        <v>2681</v>
      </c>
      <c r="R27864" t="s">
        <v>2332</v>
      </c>
      <c r="S27864" t="s">
        <v>25</v>
      </c>
      <c r="T27864" t="s">
        <v>27</v>
      </c>
      <c r="U27864" t="s">
        <v>201</v>
      </c>
      <c r="V27864" t="s">
        <v>35</v>
      </c>
      <c r="W27864" t="s">
        <v>337</v>
      </c>
      <c r="X27864" t="s">
        <v>2333</v>
      </c>
      <c r="Y27864">
        <v>325074</v>
      </c>
    </row>
    <row r="27865" spans="1:25" x14ac:dyDescent="0.3">
      <c r="A27865" t="s">
        <v>957</v>
      </c>
      <c r="B27865" t="s">
        <v>224</v>
      </c>
      <c r="D27865">
        <v>0</v>
      </c>
      <c r="E27865" s="1">
        <v>41458.722222222219</v>
      </c>
      <c r="F27865">
        <v>1</v>
      </c>
      <c r="G27865" t="s">
        <v>31</v>
      </c>
      <c r="I27865" t="s">
        <v>26</v>
      </c>
      <c r="J27865" t="s">
        <v>26</v>
      </c>
      <c r="K27865">
        <v>0</v>
      </c>
      <c r="L27865">
        <v>0</v>
      </c>
      <c r="M27865">
        <v>0</v>
      </c>
      <c r="N27865">
        <v>0</v>
      </c>
      <c r="O27865">
        <v>0</v>
      </c>
      <c r="P27865" t="s">
        <v>112</v>
      </c>
      <c r="Q27865" t="s">
        <v>2685</v>
      </c>
      <c r="R27865" t="s">
        <v>1420</v>
      </c>
      <c r="S27865" t="s">
        <v>25</v>
      </c>
      <c r="T27865" t="s">
        <v>27</v>
      </c>
      <c r="U27865" t="s">
        <v>201</v>
      </c>
      <c r="V27865" t="s">
        <v>35</v>
      </c>
      <c r="W27865" t="s">
        <v>337</v>
      </c>
      <c r="X27865" t="s">
        <v>1421</v>
      </c>
      <c r="Y27865">
        <v>342218</v>
      </c>
    </row>
    <row r="27866" spans="1:25" x14ac:dyDescent="0.3">
      <c r="A27866" t="s">
        <v>957</v>
      </c>
      <c r="B27866" t="s">
        <v>224</v>
      </c>
      <c r="D27866">
        <v>0</v>
      </c>
      <c r="E27866" s="1">
        <v>37457.350694444445</v>
      </c>
      <c r="F27866">
        <v>1</v>
      </c>
      <c r="G27866" t="s">
        <v>31</v>
      </c>
      <c r="I27866" t="s">
        <v>26</v>
      </c>
      <c r="J27866" t="s">
        <v>26</v>
      </c>
      <c r="K27866">
        <v>0</v>
      </c>
      <c r="L27866">
        <v>0</v>
      </c>
      <c r="M27866">
        <v>0</v>
      </c>
      <c r="N27866">
        <v>0</v>
      </c>
      <c r="O27866">
        <v>0</v>
      </c>
      <c r="P27866" t="s">
        <v>112</v>
      </c>
      <c r="Q27866" t="s">
        <v>117</v>
      </c>
      <c r="R27866" t="s">
        <v>516</v>
      </c>
      <c r="S27866" t="s">
        <v>25</v>
      </c>
      <c r="T27866" t="s">
        <v>27</v>
      </c>
      <c r="U27866" t="s">
        <v>2686</v>
      </c>
      <c r="V27866" t="s">
        <v>29</v>
      </c>
      <c r="W27866" t="s">
        <v>564</v>
      </c>
      <c r="X27866" t="s">
        <v>517</v>
      </c>
      <c r="Y27866">
        <v>344593</v>
      </c>
    </row>
    <row r="27867" spans="1:25" x14ac:dyDescent="0.3">
      <c r="A27867" t="s">
        <v>957</v>
      </c>
      <c r="B27867" t="s">
        <v>224</v>
      </c>
      <c r="D27867">
        <v>0</v>
      </c>
      <c r="E27867" s="1">
        <v>39621.416666666664</v>
      </c>
      <c r="F27867">
        <v>1</v>
      </c>
      <c r="G27867" t="s">
        <v>31</v>
      </c>
      <c r="I27867" t="s">
        <v>26</v>
      </c>
      <c r="J27867" t="s">
        <v>26</v>
      </c>
      <c r="K27867">
        <v>0</v>
      </c>
      <c r="L27867">
        <v>0</v>
      </c>
      <c r="M27867">
        <v>0</v>
      </c>
      <c r="N27867">
        <v>5</v>
      </c>
      <c r="O27867">
        <v>0</v>
      </c>
      <c r="P27867" t="s">
        <v>112</v>
      </c>
      <c r="Q27867" t="s">
        <v>117</v>
      </c>
      <c r="R27867" t="s">
        <v>516</v>
      </c>
      <c r="S27867" t="s">
        <v>25</v>
      </c>
      <c r="T27867" t="s">
        <v>64</v>
      </c>
      <c r="U27867" t="s">
        <v>2686</v>
      </c>
      <c r="V27867" t="s">
        <v>43</v>
      </c>
      <c r="W27867" t="s">
        <v>1812</v>
      </c>
      <c r="X27867" t="s">
        <v>517</v>
      </c>
      <c r="Y27867">
        <v>225523</v>
      </c>
    </row>
    <row r="27868" spans="1:25" x14ac:dyDescent="0.3">
      <c r="A27868" t="s">
        <v>957</v>
      </c>
      <c r="B27868" t="s">
        <v>224</v>
      </c>
      <c r="D27868">
        <v>0</v>
      </c>
      <c r="E27868" s="1">
        <v>39725.673611111109</v>
      </c>
      <c r="F27868">
        <v>1</v>
      </c>
      <c r="G27868" t="s">
        <v>31</v>
      </c>
      <c r="H27868" t="s">
        <v>36</v>
      </c>
      <c r="I27868" t="s">
        <v>26</v>
      </c>
      <c r="J27868" t="s">
        <v>26</v>
      </c>
      <c r="K27868">
        <v>0</v>
      </c>
      <c r="L27868">
        <v>0</v>
      </c>
      <c r="M27868">
        <v>0</v>
      </c>
      <c r="N27868">
        <v>0</v>
      </c>
      <c r="O27868">
        <v>0</v>
      </c>
      <c r="P27868" t="s">
        <v>112</v>
      </c>
      <c r="Q27868" t="s">
        <v>117</v>
      </c>
      <c r="R27868" t="s">
        <v>516</v>
      </c>
      <c r="S27868" t="s">
        <v>25</v>
      </c>
      <c r="T27868" t="s">
        <v>64</v>
      </c>
      <c r="U27868" t="s">
        <v>2686</v>
      </c>
      <c r="V27868" t="s">
        <v>83</v>
      </c>
      <c r="W27868" t="s">
        <v>2394</v>
      </c>
      <c r="X27868" t="s">
        <v>517</v>
      </c>
      <c r="Y27868">
        <v>324142</v>
      </c>
    </row>
    <row r="27869" spans="1:25" x14ac:dyDescent="0.3">
      <c r="A27869" t="s">
        <v>957</v>
      </c>
      <c r="B27869" t="s">
        <v>224</v>
      </c>
      <c r="D27869">
        <v>0</v>
      </c>
      <c r="E27869" s="1">
        <v>40017.010416666664</v>
      </c>
      <c r="F27869">
        <v>1</v>
      </c>
      <c r="G27869" t="s">
        <v>31</v>
      </c>
      <c r="I27869" t="s">
        <v>26</v>
      </c>
      <c r="J27869" t="s">
        <v>26</v>
      </c>
      <c r="K27869">
        <v>0</v>
      </c>
      <c r="L27869">
        <v>0</v>
      </c>
      <c r="M27869">
        <v>0</v>
      </c>
      <c r="N27869">
        <v>0</v>
      </c>
      <c r="O27869">
        <v>0</v>
      </c>
      <c r="P27869" t="s">
        <v>112</v>
      </c>
      <c r="Q27869" t="s">
        <v>2682</v>
      </c>
      <c r="R27869" t="s">
        <v>199</v>
      </c>
      <c r="S27869" t="s">
        <v>25</v>
      </c>
      <c r="T27869" t="s">
        <v>27</v>
      </c>
      <c r="U27869" t="s">
        <v>201</v>
      </c>
      <c r="V27869" t="s">
        <v>312</v>
      </c>
      <c r="W27869" t="s">
        <v>1547</v>
      </c>
      <c r="X27869" t="s">
        <v>200</v>
      </c>
      <c r="Y27869">
        <v>210498</v>
      </c>
    </row>
    <row r="27870" spans="1:25" x14ac:dyDescent="0.3">
      <c r="A27870" t="s">
        <v>957</v>
      </c>
      <c r="B27870" t="s">
        <v>224</v>
      </c>
      <c r="D27870">
        <v>0</v>
      </c>
      <c r="E27870" s="1">
        <v>37336.440972222219</v>
      </c>
      <c r="F27870">
        <v>1</v>
      </c>
      <c r="G27870" t="s">
        <v>31</v>
      </c>
      <c r="I27870" t="s">
        <v>26</v>
      </c>
      <c r="J27870" t="s">
        <v>26</v>
      </c>
      <c r="K27870">
        <v>0</v>
      </c>
      <c r="L27870">
        <v>0</v>
      </c>
      <c r="M27870">
        <v>0</v>
      </c>
      <c r="N27870">
        <v>0</v>
      </c>
      <c r="O27870">
        <v>0</v>
      </c>
      <c r="P27870" t="s">
        <v>112</v>
      </c>
      <c r="Q27870" t="s">
        <v>2682</v>
      </c>
      <c r="R27870" t="s">
        <v>199</v>
      </c>
      <c r="S27870" t="s">
        <v>25</v>
      </c>
      <c r="T27870" t="s">
        <v>64</v>
      </c>
      <c r="U27870" t="s">
        <v>201</v>
      </c>
      <c r="V27870" t="s">
        <v>132</v>
      </c>
      <c r="W27870" t="s">
        <v>1346</v>
      </c>
      <c r="X27870" t="s">
        <v>200</v>
      </c>
      <c r="Y27870">
        <v>233236</v>
      </c>
    </row>
    <row r="27871" spans="1:25" x14ac:dyDescent="0.3">
      <c r="A27871" t="s">
        <v>957</v>
      </c>
      <c r="B27871" t="s">
        <v>224</v>
      </c>
      <c r="D27871">
        <v>0</v>
      </c>
      <c r="E27871" s="1">
        <v>37868.479166666664</v>
      </c>
      <c r="F27871">
        <v>1</v>
      </c>
      <c r="G27871" t="s">
        <v>31</v>
      </c>
      <c r="I27871" t="s">
        <v>26</v>
      </c>
      <c r="J27871" t="s">
        <v>26</v>
      </c>
      <c r="K27871">
        <v>0</v>
      </c>
      <c r="L27871">
        <v>0</v>
      </c>
      <c r="M27871">
        <v>0</v>
      </c>
      <c r="N27871">
        <v>0</v>
      </c>
      <c r="O27871">
        <v>0</v>
      </c>
      <c r="P27871" t="s">
        <v>112</v>
      </c>
      <c r="Q27871" t="s">
        <v>117</v>
      </c>
      <c r="R27871" t="s">
        <v>516</v>
      </c>
      <c r="S27871" t="s">
        <v>25</v>
      </c>
      <c r="T27871" t="s">
        <v>64</v>
      </c>
      <c r="U27871" t="s">
        <v>2686</v>
      </c>
      <c r="V27871" t="s">
        <v>132</v>
      </c>
      <c r="W27871" t="s">
        <v>1346</v>
      </c>
      <c r="X27871" t="s">
        <v>517</v>
      </c>
      <c r="Y27871">
        <v>206755</v>
      </c>
    </row>
    <row r="27872" spans="1:25" x14ac:dyDescent="0.3">
      <c r="A27872" t="s">
        <v>957</v>
      </c>
      <c r="B27872" t="s">
        <v>224</v>
      </c>
      <c r="D27872">
        <v>0</v>
      </c>
      <c r="E27872" s="1">
        <v>37760.29791666667</v>
      </c>
      <c r="F27872">
        <v>1</v>
      </c>
      <c r="G27872" t="s">
        <v>31</v>
      </c>
      <c r="I27872" t="s">
        <v>26</v>
      </c>
      <c r="J27872" t="s">
        <v>26</v>
      </c>
      <c r="K27872">
        <v>0</v>
      </c>
      <c r="L27872">
        <v>0</v>
      </c>
      <c r="M27872">
        <v>0</v>
      </c>
      <c r="N27872">
        <v>0</v>
      </c>
      <c r="O27872">
        <v>0</v>
      </c>
      <c r="P27872" t="s">
        <v>112</v>
      </c>
      <c r="Q27872" t="s">
        <v>117</v>
      </c>
      <c r="R27872" t="s">
        <v>516</v>
      </c>
      <c r="S27872" t="s">
        <v>25</v>
      </c>
      <c r="T27872" t="s">
        <v>64</v>
      </c>
      <c r="U27872" t="s">
        <v>2686</v>
      </c>
      <c r="V27872" t="s">
        <v>55</v>
      </c>
      <c r="W27872" t="s">
        <v>1031</v>
      </c>
      <c r="X27872" t="s">
        <v>517</v>
      </c>
      <c r="Y27872">
        <v>345252</v>
      </c>
    </row>
    <row r="27873" spans="1:25" x14ac:dyDescent="0.3">
      <c r="A27873" t="s">
        <v>957</v>
      </c>
      <c r="B27873" t="s">
        <v>224</v>
      </c>
      <c r="D27873">
        <v>0</v>
      </c>
      <c r="E27873" s="1">
        <v>38513.322916666664</v>
      </c>
      <c r="F27873">
        <v>1</v>
      </c>
      <c r="G27873" t="s">
        <v>31</v>
      </c>
      <c r="I27873" t="s">
        <v>26</v>
      </c>
      <c r="J27873" t="s">
        <v>26</v>
      </c>
      <c r="K27873">
        <v>0</v>
      </c>
      <c r="L27873">
        <v>0</v>
      </c>
      <c r="M27873">
        <v>0</v>
      </c>
      <c r="N27873">
        <v>0</v>
      </c>
      <c r="O27873">
        <v>0</v>
      </c>
      <c r="P27873" t="s">
        <v>112</v>
      </c>
      <c r="Q27873" t="s">
        <v>117</v>
      </c>
      <c r="R27873" t="s">
        <v>516</v>
      </c>
      <c r="S27873" t="s">
        <v>25</v>
      </c>
      <c r="T27873" t="s">
        <v>27</v>
      </c>
      <c r="U27873" t="s">
        <v>2686</v>
      </c>
      <c r="V27873" t="s">
        <v>55</v>
      </c>
      <c r="W27873" t="s">
        <v>1031</v>
      </c>
      <c r="X27873" t="s">
        <v>517</v>
      </c>
      <c r="Y27873">
        <v>204678</v>
      </c>
    </row>
    <row r="27874" spans="1:25" x14ac:dyDescent="0.3">
      <c r="A27874" t="s">
        <v>957</v>
      </c>
      <c r="B27874" t="s">
        <v>224</v>
      </c>
      <c r="D27874">
        <v>0</v>
      </c>
      <c r="E27874" s="1">
        <v>37780.395833333336</v>
      </c>
      <c r="F27874">
        <v>1</v>
      </c>
      <c r="G27874" t="s">
        <v>31</v>
      </c>
      <c r="I27874" t="s">
        <v>26</v>
      </c>
      <c r="J27874" t="s">
        <v>26</v>
      </c>
      <c r="K27874">
        <v>0</v>
      </c>
      <c r="L27874">
        <v>0</v>
      </c>
      <c r="M27874">
        <v>0</v>
      </c>
      <c r="N27874">
        <v>0</v>
      </c>
      <c r="O27874">
        <v>0</v>
      </c>
      <c r="P27874" t="s">
        <v>112</v>
      </c>
      <c r="Q27874" t="s">
        <v>117</v>
      </c>
      <c r="R27874" t="s">
        <v>516</v>
      </c>
      <c r="S27874" t="s">
        <v>25</v>
      </c>
      <c r="T27874" t="s">
        <v>27</v>
      </c>
      <c r="U27874" t="s">
        <v>2686</v>
      </c>
      <c r="V27874" t="s">
        <v>55</v>
      </c>
      <c r="W27874" t="s">
        <v>1031</v>
      </c>
      <c r="X27874" t="s">
        <v>517</v>
      </c>
      <c r="Y27874">
        <v>316180</v>
      </c>
    </row>
    <row r="27875" spans="1:25" x14ac:dyDescent="0.3">
      <c r="A27875" t="s">
        <v>957</v>
      </c>
      <c r="B27875" t="s">
        <v>224</v>
      </c>
      <c r="D27875">
        <v>0</v>
      </c>
      <c r="E27875" s="1">
        <v>41134.395138888889</v>
      </c>
      <c r="F27875">
        <v>1</v>
      </c>
      <c r="G27875" t="s">
        <v>31</v>
      </c>
      <c r="I27875" t="s">
        <v>26</v>
      </c>
      <c r="J27875" t="s">
        <v>26</v>
      </c>
      <c r="K27875">
        <v>0</v>
      </c>
      <c r="L27875">
        <v>0</v>
      </c>
      <c r="M27875">
        <v>0</v>
      </c>
      <c r="N27875">
        <v>0</v>
      </c>
      <c r="O27875">
        <v>0</v>
      </c>
      <c r="P27875" t="s">
        <v>112</v>
      </c>
      <c r="Q27875" t="s">
        <v>2682</v>
      </c>
      <c r="R27875" t="s">
        <v>1125</v>
      </c>
      <c r="S27875" t="s">
        <v>25</v>
      </c>
      <c r="T27875" t="s">
        <v>27</v>
      </c>
      <c r="U27875" t="s">
        <v>201</v>
      </c>
      <c r="V27875" t="s">
        <v>55</v>
      </c>
      <c r="W27875" t="s">
        <v>764</v>
      </c>
      <c r="X27875" t="s">
        <v>1126</v>
      </c>
      <c r="Y27875">
        <v>319381</v>
      </c>
    </row>
    <row r="27876" spans="1:25" x14ac:dyDescent="0.3">
      <c r="A27876" t="s">
        <v>957</v>
      </c>
      <c r="B27876" t="s">
        <v>224</v>
      </c>
      <c r="D27876">
        <v>0</v>
      </c>
      <c r="E27876" s="1">
        <v>41431.65625</v>
      </c>
      <c r="F27876">
        <v>1</v>
      </c>
      <c r="G27876" t="s">
        <v>31</v>
      </c>
      <c r="I27876" t="s">
        <v>26</v>
      </c>
      <c r="J27876" t="s">
        <v>26</v>
      </c>
      <c r="K27876">
        <v>0</v>
      </c>
      <c r="L27876">
        <v>0</v>
      </c>
      <c r="M27876">
        <v>0</v>
      </c>
      <c r="N27876">
        <v>0</v>
      </c>
      <c r="O27876">
        <v>0</v>
      </c>
      <c r="P27876" t="s">
        <v>112</v>
      </c>
      <c r="Q27876" t="s">
        <v>2682</v>
      </c>
      <c r="R27876" t="s">
        <v>1379</v>
      </c>
      <c r="S27876" t="s">
        <v>25</v>
      </c>
      <c r="T27876" t="s">
        <v>27</v>
      </c>
      <c r="U27876" t="s">
        <v>201</v>
      </c>
      <c r="V27876" t="s">
        <v>55</v>
      </c>
      <c r="W27876" t="s">
        <v>764</v>
      </c>
      <c r="X27876" t="s">
        <v>1380</v>
      </c>
      <c r="Y27876">
        <v>207763</v>
      </c>
    </row>
    <row r="27877" spans="1:25" x14ac:dyDescent="0.3">
      <c r="A27877" t="s">
        <v>957</v>
      </c>
      <c r="B27877" t="s">
        <v>224</v>
      </c>
      <c r="D27877">
        <v>0</v>
      </c>
      <c r="E27877" s="1">
        <v>39967.635416666664</v>
      </c>
      <c r="F27877">
        <v>1</v>
      </c>
      <c r="G27877" t="s">
        <v>31</v>
      </c>
      <c r="I27877" t="s">
        <v>26</v>
      </c>
      <c r="J27877" t="s">
        <v>26</v>
      </c>
      <c r="K27877">
        <v>0</v>
      </c>
      <c r="L27877">
        <v>0</v>
      </c>
      <c r="M27877">
        <v>0</v>
      </c>
      <c r="N27877">
        <v>0</v>
      </c>
      <c r="O27877">
        <v>0</v>
      </c>
      <c r="P27877" t="s">
        <v>112</v>
      </c>
      <c r="Q27877" t="s">
        <v>2682</v>
      </c>
      <c r="R27877" t="s">
        <v>1265</v>
      </c>
      <c r="S27877" t="s">
        <v>25</v>
      </c>
      <c r="T27877" t="s">
        <v>64</v>
      </c>
      <c r="U27877" t="s">
        <v>201</v>
      </c>
      <c r="V27877" t="s">
        <v>99</v>
      </c>
      <c r="W27877" t="s">
        <v>1156</v>
      </c>
      <c r="X27877" t="s">
        <v>1266</v>
      </c>
      <c r="Y27877">
        <v>351370</v>
      </c>
    </row>
    <row r="27878" spans="1:25" x14ac:dyDescent="0.3">
      <c r="A27878" t="s">
        <v>957</v>
      </c>
      <c r="B27878" t="s">
        <v>224</v>
      </c>
      <c r="D27878">
        <v>0</v>
      </c>
      <c r="E27878" s="1">
        <v>40432.822916666664</v>
      </c>
      <c r="F27878">
        <v>1</v>
      </c>
      <c r="G27878" t="s">
        <v>79</v>
      </c>
      <c r="H27878" t="s">
        <v>56</v>
      </c>
      <c r="I27878" t="s">
        <v>26</v>
      </c>
      <c r="J27878" t="s">
        <v>26</v>
      </c>
      <c r="K27878">
        <v>0</v>
      </c>
      <c r="L27878">
        <v>0</v>
      </c>
      <c r="M27878">
        <v>0</v>
      </c>
      <c r="N27878">
        <v>0</v>
      </c>
      <c r="O27878">
        <v>0</v>
      </c>
      <c r="P27878" t="s">
        <v>112</v>
      </c>
      <c r="Q27878" t="s">
        <v>2689</v>
      </c>
      <c r="R27878" t="s">
        <v>1144</v>
      </c>
      <c r="S27878" t="s">
        <v>25</v>
      </c>
      <c r="T27878" t="s">
        <v>27</v>
      </c>
      <c r="U27878" t="s">
        <v>2689</v>
      </c>
      <c r="V27878" t="s">
        <v>99</v>
      </c>
      <c r="W27878" t="s">
        <v>1156</v>
      </c>
      <c r="X27878" t="s">
        <v>1145</v>
      </c>
      <c r="Y27878">
        <v>316713</v>
      </c>
    </row>
    <row r="27879" spans="1:25" x14ac:dyDescent="0.3">
      <c r="A27879" t="s">
        <v>957</v>
      </c>
      <c r="B27879" t="s">
        <v>224</v>
      </c>
      <c r="D27879">
        <v>0</v>
      </c>
      <c r="E27879" s="1">
        <v>38177.895833333336</v>
      </c>
      <c r="F27879">
        <v>1</v>
      </c>
      <c r="G27879" t="s">
        <v>69</v>
      </c>
      <c r="I27879" t="s">
        <v>26</v>
      </c>
      <c r="J27879" t="s">
        <v>26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 t="s">
        <v>112</v>
      </c>
      <c r="Q27879" t="s">
        <v>117</v>
      </c>
      <c r="R27879" t="s">
        <v>516</v>
      </c>
      <c r="S27879" t="s">
        <v>25</v>
      </c>
      <c r="T27879" t="s">
        <v>64</v>
      </c>
      <c r="U27879" t="s">
        <v>2686</v>
      </c>
      <c r="V27879" t="s">
        <v>251</v>
      </c>
      <c r="W27879" t="s">
        <v>1142</v>
      </c>
      <c r="X27879" t="s">
        <v>517</v>
      </c>
      <c r="Y27879">
        <v>301587</v>
      </c>
    </row>
    <row r="27880" spans="1:25" x14ac:dyDescent="0.3">
      <c r="A27880" t="s">
        <v>957</v>
      </c>
      <c r="B27880" t="s">
        <v>224</v>
      </c>
      <c r="D27880">
        <v>0</v>
      </c>
      <c r="E27880" s="1">
        <v>38546.847222222219</v>
      </c>
      <c r="F27880">
        <v>1</v>
      </c>
      <c r="G27880" t="s">
        <v>69</v>
      </c>
      <c r="I27880" t="s">
        <v>26</v>
      </c>
      <c r="J27880" t="s">
        <v>26</v>
      </c>
      <c r="K27880">
        <v>0</v>
      </c>
      <c r="L27880">
        <v>0</v>
      </c>
      <c r="M27880">
        <v>0</v>
      </c>
      <c r="N27880">
        <v>0</v>
      </c>
      <c r="O27880">
        <v>0</v>
      </c>
      <c r="P27880" t="s">
        <v>112</v>
      </c>
      <c r="Q27880" t="s">
        <v>2682</v>
      </c>
      <c r="R27880" t="s">
        <v>199</v>
      </c>
      <c r="S27880" t="s">
        <v>25</v>
      </c>
      <c r="T27880" t="s">
        <v>27</v>
      </c>
      <c r="U27880" t="s">
        <v>201</v>
      </c>
      <c r="V27880" t="s">
        <v>164</v>
      </c>
      <c r="W27880" t="s">
        <v>610</v>
      </c>
      <c r="X27880" t="s">
        <v>200</v>
      </c>
      <c r="Y27880">
        <v>211435</v>
      </c>
    </row>
    <row r="27881" spans="1:25" x14ac:dyDescent="0.3">
      <c r="A27881" t="s">
        <v>957</v>
      </c>
      <c r="B27881" t="s">
        <v>224</v>
      </c>
      <c r="D27881">
        <v>0</v>
      </c>
      <c r="E27881" s="1">
        <v>41383.947916666664</v>
      </c>
      <c r="F27881">
        <v>1</v>
      </c>
      <c r="G27881" t="s">
        <v>69</v>
      </c>
      <c r="H27881" t="s">
        <v>30</v>
      </c>
      <c r="I27881" t="s">
        <v>26</v>
      </c>
      <c r="J27881" t="s">
        <v>26</v>
      </c>
      <c r="K27881">
        <v>0</v>
      </c>
      <c r="L27881">
        <v>0</v>
      </c>
      <c r="M27881">
        <v>0</v>
      </c>
      <c r="N27881">
        <v>0</v>
      </c>
      <c r="O27881">
        <v>0</v>
      </c>
      <c r="P27881" t="s">
        <v>112</v>
      </c>
      <c r="Q27881" t="s">
        <v>2050</v>
      </c>
      <c r="R27881" t="s">
        <v>1239</v>
      </c>
      <c r="S27881" t="s">
        <v>25</v>
      </c>
      <c r="T27881" t="s">
        <v>27</v>
      </c>
      <c r="U27881" t="s">
        <v>201</v>
      </c>
      <c r="V27881" t="s">
        <v>164</v>
      </c>
      <c r="W27881" t="s">
        <v>610</v>
      </c>
      <c r="X27881" t="s">
        <v>1240</v>
      </c>
      <c r="Y27881">
        <v>247243</v>
      </c>
    </row>
    <row r="27882" spans="1:25" x14ac:dyDescent="0.3">
      <c r="A27882" t="s">
        <v>957</v>
      </c>
      <c r="B27882" t="s">
        <v>224</v>
      </c>
      <c r="D27882">
        <v>0</v>
      </c>
      <c r="E27882" s="1">
        <v>40370.838888888888</v>
      </c>
      <c r="F27882">
        <v>1</v>
      </c>
      <c r="I27882" t="s">
        <v>26</v>
      </c>
      <c r="J27882" t="s">
        <v>26</v>
      </c>
      <c r="K27882">
        <v>0</v>
      </c>
      <c r="L27882">
        <v>0</v>
      </c>
      <c r="M27882">
        <v>0</v>
      </c>
      <c r="N27882">
        <v>0</v>
      </c>
      <c r="O27882">
        <v>0</v>
      </c>
      <c r="P27882" t="s">
        <v>112</v>
      </c>
      <c r="Q27882" t="s">
        <v>117</v>
      </c>
      <c r="R27882" t="s">
        <v>115</v>
      </c>
      <c r="S27882" t="s">
        <v>25</v>
      </c>
      <c r="T27882" t="s">
        <v>27</v>
      </c>
      <c r="U27882" t="s">
        <v>2686</v>
      </c>
      <c r="V27882" t="s">
        <v>218</v>
      </c>
      <c r="W27882" t="s">
        <v>1653</v>
      </c>
      <c r="X27882" t="s">
        <v>116</v>
      </c>
      <c r="Y27882">
        <v>302892</v>
      </c>
    </row>
    <row r="27883" spans="1:25" x14ac:dyDescent="0.3">
      <c r="A27883" t="s">
        <v>957</v>
      </c>
      <c r="B27883" t="s">
        <v>224</v>
      </c>
      <c r="D27883">
        <v>0</v>
      </c>
      <c r="E27883" s="1">
        <v>38554.364583333336</v>
      </c>
      <c r="F27883">
        <v>1</v>
      </c>
      <c r="I27883" t="s">
        <v>26</v>
      </c>
      <c r="J27883" t="s">
        <v>26</v>
      </c>
      <c r="K27883">
        <v>0</v>
      </c>
      <c r="L27883">
        <v>0</v>
      </c>
      <c r="M27883">
        <v>0</v>
      </c>
      <c r="N27883">
        <v>0</v>
      </c>
      <c r="O27883">
        <v>0</v>
      </c>
      <c r="P27883" t="s">
        <v>112</v>
      </c>
      <c r="Q27883" t="s">
        <v>2682</v>
      </c>
      <c r="R27883" t="s">
        <v>199</v>
      </c>
      <c r="S27883" t="s">
        <v>25</v>
      </c>
      <c r="T27883" t="s">
        <v>27</v>
      </c>
      <c r="U27883" t="s">
        <v>201</v>
      </c>
      <c r="V27883" t="s">
        <v>60</v>
      </c>
      <c r="W27883" t="s">
        <v>2073</v>
      </c>
      <c r="X27883" t="s">
        <v>200</v>
      </c>
      <c r="Y27883">
        <v>351459</v>
      </c>
    </row>
    <row r="27884" spans="1:25" x14ac:dyDescent="0.3">
      <c r="A27884" t="s">
        <v>957</v>
      </c>
      <c r="B27884" t="s">
        <v>224</v>
      </c>
      <c r="D27884">
        <v>0</v>
      </c>
      <c r="E27884" s="1">
        <v>36717.305555555555</v>
      </c>
      <c r="F27884">
        <v>1</v>
      </c>
      <c r="I27884" t="s">
        <v>26</v>
      </c>
      <c r="J27884" t="s">
        <v>26</v>
      </c>
      <c r="K27884">
        <v>0</v>
      </c>
      <c r="L27884">
        <v>0</v>
      </c>
      <c r="M27884">
        <v>0</v>
      </c>
      <c r="N27884">
        <v>0</v>
      </c>
      <c r="O27884">
        <v>0</v>
      </c>
      <c r="P27884" t="s">
        <v>112</v>
      </c>
      <c r="Q27884" t="s">
        <v>2682</v>
      </c>
      <c r="R27884" t="s">
        <v>199</v>
      </c>
      <c r="S27884" t="s">
        <v>25</v>
      </c>
      <c r="T27884" t="s">
        <v>27</v>
      </c>
      <c r="U27884" t="s">
        <v>201</v>
      </c>
      <c r="V27884" t="s">
        <v>370</v>
      </c>
      <c r="W27884" t="s">
        <v>834</v>
      </c>
      <c r="X27884" t="s">
        <v>200</v>
      </c>
      <c r="Y27884">
        <v>269037</v>
      </c>
    </row>
    <row r="27885" spans="1:25" x14ac:dyDescent="0.3">
      <c r="A27885" t="s">
        <v>181</v>
      </c>
      <c r="B27885" t="s">
        <v>98</v>
      </c>
      <c r="D27885">
        <v>0</v>
      </c>
      <c r="E27885" s="1">
        <v>41532.292361111111</v>
      </c>
      <c r="F27885">
        <v>1</v>
      </c>
      <c r="G27885" t="s">
        <v>290</v>
      </c>
      <c r="H27885" t="s">
        <v>56</v>
      </c>
      <c r="I27885" t="s">
        <v>26</v>
      </c>
      <c r="J27885" t="s">
        <v>26</v>
      </c>
      <c r="K27885">
        <v>0</v>
      </c>
      <c r="L27885">
        <v>0</v>
      </c>
      <c r="M27885">
        <v>0</v>
      </c>
      <c r="N27885">
        <v>0</v>
      </c>
      <c r="O27885">
        <v>0</v>
      </c>
      <c r="P27885" t="s">
        <v>112</v>
      </c>
      <c r="Q27885" t="s">
        <v>2682</v>
      </c>
      <c r="R27885" t="s">
        <v>199</v>
      </c>
      <c r="S27885" t="s">
        <v>25</v>
      </c>
      <c r="T27885" t="s">
        <v>27</v>
      </c>
      <c r="U27885" t="s">
        <v>201</v>
      </c>
      <c r="V27885" t="s">
        <v>535</v>
      </c>
      <c r="W27885" t="s">
        <v>740</v>
      </c>
      <c r="X27885" t="s">
        <v>200</v>
      </c>
      <c r="Y27885">
        <v>319241</v>
      </c>
    </row>
    <row r="27886" spans="1:25" x14ac:dyDescent="0.3">
      <c r="A27886" t="s">
        <v>181</v>
      </c>
      <c r="B27886" t="s">
        <v>98</v>
      </c>
      <c r="D27886">
        <v>0</v>
      </c>
      <c r="E27886" s="1">
        <v>40165.368055555555</v>
      </c>
      <c r="F27886">
        <v>1</v>
      </c>
      <c r="G27886" t="s">
        <v>290</v>
      </c>
      <c r="H27886" t="s">
        <v>30</v>
      </c>
      <c r="I27886" t="s">
        <v>26</v>
      </c>
      <c r="J27886" t="s">
        <v>26</v>
      </c>
      <c r="K27886">
        <v>0</v>
      </c>
      <c r="L27886">
        <v>0</v>
      </c>
      <c r="M27886">
        <v>0</v>
      </c>
      <c r="N27886">
        <v>0</v>
      </c>
      <c r="O27886">
        <v>0</v>
      </c>
      <c r="P27886" t="s">
        <v>112</v>
      </c>
      <c r="Q27886" t="s">
        <v>117</v>
      </c>
      <c r="R27886" t="s">
        <v>516</v>
      </c>
      <c r="S27886" t="s">
        <v>25</v>
      </c>
      <c r="T27886" t="s">
        <v>64</v>
      </c>
      <c r="U27886" t="s">
        <v>2686</v>
      </c>
      <c r="V27886" t="s">
        <v>535</v>
      </c>
      <c r="W27886" t="s">
        <v>740</v>
      </c>
      <c r="X27886" t="s">
        <v>517</v>
      </c>
      <c r="Y27886">
        <v>247160</v>
      </c>
    </row>
    <row r="27887" spans="1:25" x14ac:dyDescent="0.3">
      <c r="A27887" t="s">
        <v>181</v>
      </c>
      <c r="B27887" t="s">
        <v>98</v>
      </c>
      <c r="D27887">
        <v>0</v>
      </c>
      <c r="E27887" s="1">
        <v>36805.384027777778</v>
      </c>
      <c r="F27887">
        <v>1</v>
      </c>
      <c r="G27887" t="s">
        <v>31</v>
      </c>
      <c r="H27887" t="s">
        <v>47</v>
      </c>
      <c r="I27887" t="s">
        <v>26</v>
      </c>
      <c r="J27887" t="s">
        <v>26</v>
      </c>
      <c r="K27887">
        <v>0</v>
      </c>
      <c r="L27887">
        <v>0</v>
      </c>
      <c r="M27887" s="2">
        <v>51336</v>
      </c>
      <c r="N27887">
        <v>0</v>
      </c>
      <c r="O27887">
        <v>0</v>
      </c>
      <c r="P27887" t="s">
        <v>112</v>
      </c>
      <c r="Q27887" t="s">
        <v>117</v>
      </c>
      <c r="R27887" t="s">
        <v>516</v>
      </c>
      <c r="S27887" t="s">
        <v>25</v>
      </c>
      <c r="T27887" t="s">
        <v>64</v>
      </c>
      <c r="U27887" t="s">
        <v>2686</v>
      </c>
      <c r="V27887" t="s">
        <v>29</v>
      </c>
      <c r="W27887" t="s">
        <v>1959</v>
      </c>
      <c r="X27887" t="s">
        <v>517</v>
      </c>
      <c r="Y27887">
        <v>332988</v>
      </c>
    </row>
    <row r="27888" spans="1:25" x14ac:dyDescent="0.3">
      <c r="A27888" t="s">
        <v>181</v>
      </c>
      <c r="B27888" t="s">
        <v>98</v>
      </c>
      <c r="D27888">
        <v>0</v>
      </c>
      <c r="E27888" s="1">
        <v>40102.298611111109</v>
      </c>
      <c r="F27888">
        <v>1</v>
      </c>
      <c r="G27888" t="s">
        <v>31</v>
      </c>
      <c r="H27888" t="s">
        <v>56</v>
      </c>
      <c r="I27888" t="s">
        <v>26</v>
      </c>
      <c r="J27888" t="s">
        <v>26</v>
      </c>
      <c r="K27888">
        <v>0</v>
      </c>
      <c r="L27888">
        <v>0</v>
      </c>
      <c r="M27888">
        <v>0</v>
      </c>
      <c r="N27888">
        <v>0</v>
      </c>
      <c r="O27888">
        <v>0</v>
      </c>
      <c r="P27888" t="s">
        <v>112</v>
      </c>
      <c r="Q27888" t="s">
        <v>117</v>
      </c>
      <c r="R27888" t="s">
        <v>516</v>
      </c>
      <c r="S27888" t="s">
        <v>25</v>
      </c>
      <c r="T27888" t="s">
        <v>64</v>
      </c>
      <c r="U27888" t="s">
        <v>2686</v>
      </c>
      <c r="V27888" t="s">
        <v>29</v>
      </c>
      <c r="W27888" t="s">
        <v>1959</v>
      </c>
      <c r="X27888" t="s">
        <v>517</v>
      </c>
      <c r="Y27888">
        <v>251633</v>
      </c>
    </row>
    <row r="27889" spans="1:25" x14ac:dyDescent="0.3">
      <c r="A27889" t="s">
        <v>181</v>
      </c>
      <c r="B27889" t="s">
        <v>98</v>
      </c>
      <c r="D27889">
        <v>0</v>
      </c>
      <c r="E27889" s="1">
        <v>41855.34375</v>
      </c>
      <c r="F27889">
        <v>1</v>
      </c>
      <c r="G27889" t="s">
        <v>31</v>
      </c>
      <c r="H27889" t="s">
        <v>56</v>
      </c>
      <c r="I27889" t="s">
        <v>26</v>
      </c>
      <c r="J27889" t="s">
        <v>26</v>
      </c>
      <c r="K27889">
        <v>0</v>
      </c>
      <c r="L27889">
        <v>0</v>
      </c>
      <c r="M27889">
        <v>0</v>
      </c>
      <c r="N27889">
        <v>0</v>
      </c>
      <c r="O27889">
        <v>0</v>
      </c>
      <c r="P27889" t="s">
        <v>112</v>
      </c>
      <c r="Q27889" t="s">
        <v>2682</v>
      </c>
      <c r="R27889" t="s">
        <v>199</v>
      </c>
      <c r="S27889" t="s">
        <v>25</v>
      </c>
      <c r="T27889" t="s">
        <v>27</v>
      </c>
      <c r="U27889" t="s">
        <v>201</v>
      </c>
      <c r="V27889" t="s">
        <v>76</v>
      </c>
      <c r="W27889" t="s">
        <v>73</v>
      </c>
      <c r="X27889" t="s">
        <v>200</v>
      </c>
      <c r="Y27889">
        <v>260838</v>
      </c>
    </row>
    <row r="27890" spans="1:25" x14ac:dyDescent="0.3">
      <c r="A27890" t="s">
        <v>181</v>
      </c>
      <c r="B27890" t="s">
        <v>98</v>
      </c>
      <c r="D27890">
        <v>0</v>
      </c>
      <c r="E27890" s="1">
        <v>39978.809027777781</v>
      </c>
      <c r="F27890">
        <v>1</v>
      </c>
      <c r="G27890" t="s">
        <v>31</v>
      </c>
      <c r="H27890" t="s">
        <v>47</v>
      </c>
      <c r="I27890" t="s">
        <v>26</v>
      </c>
      <c r="J27890" t="s">
        <v>26</v>
      </c>
      <c r="K27890">
        <v>0</v>
      </c>
      <c r="L27890">
        <v>0</v>
      </c>
      <c r="M27890">
        <v>0</v>
      </c>
      <c r="N27890">
        <v>0</v>
      </c>
      <c r="O27890">
        <v>0</v>
      </c>
      <c r="P27890" t="s">
        <v>112</v>
      </c>
      <c r="Q27890" t="s">
        <v>2682</v>
      </c>
      <c r="R27890" t="s">
        <v>199</v>
      </c>
      <c r="S27890" t="s">
        <v>25</v>
      </c>
      <c r="T27890" t="s">
        <v>27</v>
      </c>
      <c r="U27890" t="s">
        <v>201</v>
      </c>
      <c r="V27890" t="s">
        <v>76</v>
      </c>
      <c r="W27890" t="s">
        <v>73</v>
      </c>
      <c r="X27890" t="s">
        <v>200</v>
      </c>
      <c r="Y27890">
        <v>325089</v>
      </c>
    </row>
    <row r="27891" spans="1:25" x14ac:dyDescent="0.3">
      <c r="A27891" t="s">
        <v>181</v>
      </c>
      <c r="B27891" t="s">
        <v>98</v>
      </c>
      <c r="D27891">
        <v>0</v>
      </c>
      <c r="E27891" s="1">
        <v>40428.71875</v>
      </c>
      <c r="F27891">
        <v>1</v>
      </c>
      <c r="G27891" t="s">
        <v>31</v>
      </c>
      <c r="H27891" t="s">
        <v>47</v>
      </c>
      <c r="I27891" t="s">
        <v>26</v>
      </c>
      <c r="J27891" t="s">
        <v>26</v>
      </c>
      <c r="K27891">
        <v>0</v>
      </c>
      <c r="L27891">
        <v>0</v>
      </c>
      <c r="M27891">
        <v>0</v>
      </c>
      <c r="N27891">
        <v>0</v>
      </c>
      <c r="O27891">
        <v>0</v>
      </c>
      <c r="P27891" t="s">
        <v>112</v>
      </c>
      <c r="Q27891" t="s">
        <v>2682</v>
      </c>
      <c r="R27891" t="s">
        <v>199</v>
      </c>
      <c r="S27891" t="s">
        <v>25</v>
      </c>
      <c r="T27891" t="s">
        <v>27</v>
      </c>
      <c r="U27891" t="s">
        <v>201</v>
      </c>
      <c r="V27891" t="s">
        <v>76</v>
      </c>
      <c r="W27891" t="s">
        <v>73</v>
      </c>
      <c r="X27891" t="s">
        <v>200</v>
      </c>
      <c r="Y27891">
        <v>304143</v>
      </c>
    </row>
    <row r="27892" spans="1:25" x14ac:dyDescent="0.3">
      <c r="A27892" t="s">
        <v>181</v>
      </c>
      <c r="B27892" t="s">
        <v>98</v>
      </c>
      <c r="D27892">
        <v>0</v>
      </c>
      <c r="E27892" s="1">
        <v>41084.818749999999</v>
      </c>
      <c r="F27892">
        <v>1</v>
      </c>
      <c r="G27892" t="s">
        <v>31</v>
      </c>
      <c r="H27892" t="s">
        <v>47</v>
      </c>
      <c r="I27892" t="s">
        <v>26</v>
      </c>
      <c r="J27892" t="s">
        <v>26</v>
      </c>
      <c r="K27892">
        <v>0</v>
      </c>
      <c r="L27892">
        <v>0</v>
      </c>
      <c r="M27892">
        <v>0</v>
      </c>
      <c r="N27892">
        <v>0</v>
      </c>
      <c r="O27892">
        <v>0</v>
      </c>
      <c r="P27892" t="s">
        <v>112</v>
      </c>
      <c r="Q27892" t="s">
        <v>2682</v>
      </c>
      <c r="R27892" t="s">
        <v>199</v>
      </c>
      <c r="S27892" t="s">
        <v>25</v>
      </c>
      <c r="T27892" t="s">
        <v>27</v>
      </c>
      <c r="U27892" t="s">
        <v>201</v>
      </c>
      <c r="V27892" t="s">
        <v>76</v>
      </c>
      <c r="W27892" t="s">
        <v>73</v>
      </c>
      <c r="X27892" t="s">
        <v>200</v>
      </c>
      <c r="Y27892">
        <v>305564</v>
      </c>
    </row>
    <row r="27893" spans="1:25" x14ac:dyDescent="0.3">
      <c r="A27893" t="s">
        <v>181</v>
      </c>
      <c r="B27893" t="s">
        <v>98</v>
      </c>
      <c r="D27893">
        <v>0</v>
      </c>
      <c r="E27893" s="1">
        <v>39010.336111111108</v>
      </c>
      <c r="F27893">
        <v>1</v>
      </c>
      <c r="G27893" t="s">
        <v>31</v>
      </c>
      <c r="H27893" t="s">
        <v>56</v>
      </c>
      <c r="I27893" t="s">
        <v>26</v>
      </c>
      <c r="J27893" t="s">
        <v>26</v>
      </c>
      <c r="K27893">
        <v>0</v>
      </c>
      <c r="L27893">
        <v>0</v>
      </c>
      <c r="M27893">
        <v>0</v>
      </c>
      <c r="N27893">
        <v>0</v>
      </c>
      <c r="O27893">
        <v>0</v>
      </c>
      <c r="P27893" t="s">
        <v>112</v>
      </c>
      <c r="Q27893" t="s">
        <v>2682</v>
      </c>
      <c r="R27893" t="s">
        <v>199</v>
      </c>
      <c r="S27893" t="s">
        <v>25</v>
      </c>
      <c r="T27893" t="s">
        <v>27</v>
      </c>
      <c r="U27893" t="s">
        <v>201</v>
      </c>
      <c r="V27893" t="s">
        <v>328</v>
      </c>
      <c r="W27893" t="s">
        <v>1096</v>
      </c>
      <c r="X27893" t="s">
        <v>200</v>
      </c>
      <c r="Y27893">
        <v>244677</v>
      </c>
    </row>
    <row r="27894" spans="1:25" x14ac:dyDescent="0.3">
      <c r="A27894" t="s">
        <v>181</v>
      </c>
      <c r="B27894" t="s">
        <v>98</v>
      </c>
      <c r="D27894">
        <v>0</v>
      </c>
      <c r="E27894" s="1">
        <v>39364.760416666664</v>
      </c>
      <c r="F27894">
        <v>1</v>
      </c>
      <c r="G27894" t="s">
        <v>31</v>
      </c>
      <c r="H27894" t="s">
        <v>47</v>
      </c>
      <c r="I27894" t="s">
        <v>26</v>
      </c>
      <c r="J27894" t="s">
        <v>26</v>
      </c>
      <c r="K27894">
        <v>0</v>
      </c>
      <c r="L27894">
        <v>0</v>
      </c>
      <c r="M27894">
        <v>0</v>
      </c>
      <c r="N27894">
        <v>0</v>
      </c>
      <c r="O27894">
        <v>0</v>
      </c>
      <c r="P27894" t="s">
        <v>112</v>
      </c>
      <c r="Q27894" t="s">
        <v>2050</v>
      </c>
      <c r="R27894" t="s">
        <v>1239</v>
      </c>
      <c r="S27894" t="s">
        <v>25</v>
      </c>
      <c r="T27894" t="s">
        <v>27</v>
      </c>
      <c r="U27894" t="s">
        <v>201</v>
      </c>
      <c r="V27894" t="s">
        <v>328</v>
      </c>
      <c r="W27894" t="s">
        <v>1096</v>
      </c>
      <c r="X27894" t="s">
        <v>1240</v>
      </c>
      <c r="Y27894">
        <v>333645</v>
      </c>
    </row>
    <row r="27895" spans="1:25" x14ac:dyDescent="0.3">
      <c r="A27895" t="s">
        <v>181</v>
      </c>
      <c r="B27895" t="s">
        <v>98</v>
      </c>
      <c r="D27895">
        <v>0</v>
      </c>
      <c r="E27895" s="1">
        <v>36808.6</v>
      </c>
      <c r="F27895">
        <v>1</v>
      </c>
      <c r="G27895" t="s">
        <v>31</v>
      </c>
      <c r="H27895" t="s">
        <v>56</v>
      </c>
      <c r="I27895" t="s">
        <v>26</v>
      </c>
      <c r="J27895" t="s">
        <v>26</v>
      </c>
      <c r="K27895">
        <v>0</v>
      </c>
      <c r="L27895">
        <v>0</v>
      </c>
      <c r="M27895">
        <v>0</v>
      </c>
      <c r="N27895">
        <v>0</v>
      </c>
      <c r="O27895">
        <v>0</v>
      </c>
      <c r="P27895" t="s">
        <v>112</v>
      </c>
      <c r="Q27895" t="s">
        <v>117</v>
      </c>
      <c r="R27895" t="s">
        <v>516</v>
      </c>
      <c r="S27895" t="s">
        <v>25</v>
      </c>
      <c r="T27895" t="s">
        <v>64</v>
      </c>
      <c r="U27895" t="s">
        <v>2686</v>
      </c>
      <c r="V27895" t="s">
        <v>29</v>
      </c>
      <c r="W27895" t="s">
        <v>2523</v>
      </c>
      <c r="X27895" t="s">
        <v>517</v>
      </c>
      <c r="Y27895">
        <v>329852</v>
      </c>
    </row>
    <row r="27896" spans="1:25" x14ac:dyDescent="0.3">
      <c r="A27896" t="s">
        <v>181</v>
      </c>
      <c r="B27896" t="s">
        <v>98</v>
      </c>
      <c r="D27896">
        <v>0</v>
      </c>
      <c r="E27896" s="1">
        <v>39979.34375</v>
      </c>
      <c r="F27896">
        <v>1</v>
      </c>
      <c r="G27896" t="s">
        <v>31</v>
      </c>
      <c r="H27896" t="s">
        <v>47</v>
      </c>
      <c r="I27896" t="s">
        <v>26</v>
      </c>
      <c r="J27896" t="s">
        <v>26</v>
      </c>
      <c r="K27896">
        <v>0</v>
      </c>
      <c r="L27896">
        <v>0</v>
      </c>
      <c r="M27896">
        <v>0</v>
      </c>
      <c r="N27896">
        <v>0</v>
      </c>
      <c r="O27896">
        <v>0</v>
      </c>
      <c r="P27896" t="s">
        <v>112</v>
      </c>
      <c r="Q27896" t="s">
        <v>2691</v>
      </c>
      <c r="R27896" t="s">
        <v>1219</v>
      </c>
      <c r="S27896" t="s">
        <v>25</v>
      </c>
      <c r="T27896" t="s">
        <v>27</v>
      </c>
      <c r="U27896" t="s">
        <v>2690</v>
      </c>
      <c r="V27896" t="s">
        <v>132</v>
      </c>
      <c r="W27896" t="s">
        <v>1075</v>
      </c>
      <c r="X27896" s="3" t="s">
        <v>1220</v>
      </c>
      <c r="Y27896">
        <v>227664</v>
      </c>
    </row>
    <row r="27897" spans="1:25" x14ac:dyDescent="0.3">
      <c r="A27897" t="s">
        <v>181</v>
      </c>
      <c r="B27897" t="s">
        <v>98</v>
      </c>
      <c r="D27897">
        <v>0</v>
      </c>
      <c r="E27897" s="1">
        <v>40370.625</v>
      </c>
      <c r="F27897">
        <v>1</v>
      </c>
      <c r="G27897" t="s">
        <v>31</v>
      </c>
      <c r="H27897" t="s">
        <v>56</v>
      </c>
      <c r="I27897" t="s">
        <v>26</v>
      </c>
      <c r="J27897" t="s">
        <v>26</v>
      </c>
      <c r="K27897">
        <v>0</v>
      </c>
      <c r="L27897">
        <v>0</v>
      </c>
      <c r="M27897">
        <v>0</v>
      </c>
      <c r="N27897">
        <v>0</v>
      </c>
      <c r="O27897">
        <v>0</v>
      </c>
      <c r="P27897" t="s">
        <v>112</v>
      </c>
      <c r="Q27897" t="s">
        <v>2682</v>
      </c>
      <c r="R27897" t="s">
        <v>199</v>
      </c>
      <c r="S27897" t="s">
        <v>25</v>
      </c>
      <c r="T27897" t="s">
        <v>27</v>
      </c>
      <c r="U27897" t="s">
        <v>201</v>
      </c>
      <c r="V27897" t="s">
        <v>132</v>
      </c>
      <c r="W27897" t="s">
        <v>1075</v>
      </c>
      <c r="X27897" t="s">
        <v>200</v>
      </c>
      <c r="Y27897">
        <v>355995</v>
      </c>
    </row>
    <row r="27898" spans="1:25" x14ac:dyDescent="0.3">
      <c r="A27898" t="s">
        <v>181</v>
      </c>
      <c r="B27898" t="s">
        <v>98</v>
      </c>
      <c r="D27898">
        <v>0</v>
      </c>
      <c r="E27898" s="1">
        <v>40822.434027777781</v>
      </c>
      <c r="F27898">
        <v>1</v>
      </c>
      <c r="G27898" t="s">
        <v>31</v>
      </c>
      <c r="H27898" t="s">
        <v>56</v>
      </c>
      <c r="I27898" t="s">
        <v>26</v>
      </c>
      <c r="J27898" t="s">
        <v>26</v>
      </c>
      <c r="K27898">
        <v>0</v>
      </c>
      <c r="L27898">
        <v>0</v>
      </c>
      <c r="M27898">
        <v>0</v>
      </c>
      <c r="N27898">
        <v>0</v>
      </c>
      <c r="O27898">
        <v>0</v>
      </c>
      <c r="P27898" t="s">
        <v>112</v>
      </c>
      <c r="Q27898" t="s">
        <v>2693</v>
      </c>
      <c r="R27898" t="s">
        <v>1059</v>
      </c>
      <c r="S27898" t="s">
        <v>25</v>
      </c>
      <c r="T27898" t="s">
        <v>27</v>
      </c>
      <c r="U27898" t="s">
        <v>2692</v>
      </c>
      <c r="V27898" t="s">
        <v>132</v>
      </c>
      <c r="W27898" t="s">
        <v>1075</v>
      </c>
      <c r="X27898" t="s">
        <v>1060</v>
      </c>
      <c r="Y27898">
        <v>248431</v>
      </c>
    </row>
    <row r="27899" spans="1:25" x14ac:dyDescent="0.3">
      <c r="A27899" t="s">
        <v>181</v>
      </c>
      <c r="B27899" t="s">
        <v>98</v>
      </c>
      <c r="D27899">
        <v>0</v>
      </c>
      <c r="E27899" s="1">
        <v>41026.677777777775</v>
      </c>
      <c r="F27899">
        <v>1</v>
      </c>
      <c r="G27899" t="s">
        <v>31</v>
      </c>
      <c r="H27899" t="s">
        <v>47</v>
      </c>
      <c r="I27899" t="s">
        <v>26</v>
      </c>
      <c r="J27899" t="s">
        <v>26</v>
      </c>
      <c r="K27899">
        <v>0</v>
      </c>
      <c r="L27899">
        <v>0</v>
      </c>
      <c r="M27899">
        <v>0</v>
      </c>
      <c r="N27899">
        <v>0</v>
      </c>
      <c r="O27899">
        <v>0</v>
      </c>
      <c r="P27899" t="s">
        <v>112</v>
      </c>
      <c r="Q27899" t="s">
        <v>2682</v>
      </c>
      <c r="R27899" t="s">
        <v>1379</v>
      </c>
      <c r="S27899" t="s">
        <v>25</v>
      </c>
      <c r="T27899" t="s">
        <v>64</v>
      </c>
      <c r="U27899" t="s">
        <v>201</v>
      </c>
      <c r="V27899" t="s">
        <v>103</v>
      </c>
      <c r="W27899" t="s">
        <v>100</v>
      </c>
      <c r="X27899" t="s">
        <v>1380</v>
      </c>
      <c r="Y27899">
        <v>229414</v>
      </c>
    </row>
    <row r="27900" spans="1:25" x14ac:dyDescent="0.3">
      <c r="A27900" t="s">
        <v>181</v>
      </c>
      <c r="B27900" t="s">
        <v>98</v>
      </c>
      <c r="D27900">
        <v>0</v>
      </c>
      <c r="E27900" s="1">
        <v>41800.378472222219</v>
      </c>
      <c r="F27900">
        <v>1</v>
      </c>
      <c r="G27900" t="s">
        <v>31</v>
      </c>
      <c r="H27900" t="s">
        <v>56</v>
      </c>
      <c r="I27900" t="s">
        <v>26</v>
      </c>
      <c r="J27900" t="s">
        <v>26</v>
      </c>
      <c r="K27900">
        <v>0</v>
      </c>
      <c r="L27900">
        <v>0</v>
      </c>
      <c r="M27900">
        <v>0</v>
      </c>
      <c r="N27900">
        <v>0</v>
      </c>
      <c r="O27900">
        <v>0</v>
      </c>
      <c r="P27900" t="s">
        <v>112</v>
      </c>
      <c r="Q27900" t="s">
        <v>2682</v>
      </c>
      <c r="R27900" t="s">
        <v>199</v>
      </c>
      <c r="S27900" t="s">
        <v>25</v>
      </c>
      <c r="T27900" t="s">
        <v>27</v>
      </c>
      <c r="U27900" t="s">
        <v>201</v>
      </c>
      <c r="V27900" t="s">
        <v>29</v>
      </c>
      <c r="W27900" t="s">
        <v>1395</v>
      </c>
      <c r="X27900" t="s">
        <v>200</v>
      </c>
      <c r="Y27900">
        <v>343501</v>
      </c>
    </row>
    <row r="27901" spans="1:25" x14ac:dyDescent="0.3">
      <c r="A27901" t="s">
        <v>181</v>
      </c>
      <c r="B27901" t="s">
        <v>98</v>
      </c>
      <c r="D27901">
        <v>0</v>
      </c>
      <c r="E27901" s="1">
        <v>41916.375</v>
      </c>
      <c r="F27901">
        <v>1</v>
      </c>
      <c r="G27901" t="s">
        <v>31</v>
      </c>
      <c r="H27901" t="s">
        <v>47</v>
      </c>
      <c r="I27901" t="s">
        <v>26</v>
      </c>
      <c r="J27901" t="s">
        <v>26</v>
      </c>
      <c r="K27901">
        <v>0</v>
      </c>
      <c r="L27901">
        <v>0</v>
      </c>
      <c r="M27901">
        <v>0</v>
      </c>
      <c r="N27901">
        <v>1</v>
      </c>
      <c r="O27901">
        <v>0</v>
      </c>
      <c r="P27901" t="s">
        <v>112</v>
      </c>
      <c r="Q27901" t="s">
        <v>117</v>
      </c>
      <c r="R27901" t="s">
        <v>516</v>
      </c>
      <c r="S27901" t="s">
        <v>25</v>
      </c>
      <c r="T27901" t="s">
        <v>64</v>
      </c>
      <c r="U27901" t="s">
        <v>2686</v>
      </c>
      <c r="V27901" t="s">
        <v>132</v>
      </c>
      <c r="W27901" t="s">
        <v>2474</v>
      </c>
      <c r="X27901" t="s">
        <v>517</v>
      </c>
      <c r="Y27901">
        <v>321919</v>
      </c>
    </row>
    <row r="27902" spans="1:25" x14ac:dyDescent="0.3">
      <c r="A27902" t="s">
        <v>181</v>
      </c>
      <c r="B27902" t="s">
        <v>98</v>
      </c>
      <c r="D27902">
        <v>0</v>
      </c>
      <c r="E27902" s="1">
        <v>40101.322916666664</v>
      </c>
      <c r="F27902">
        <v>1</v>
      </c>
      <c r="G27902" t="s">
        <v>31</v>
      </c>
      <c r="H27902" t="s">
        <v>56</v>
      </c>
      <c r="I27902" t="s">
        <v>26</v>
      </c>
      <c r="J27902" t="s">
        <v>26</v>
      </c>
      <c r="K27902">
        <v>0</v>
      </c>
      <c r="L27902">
        <v>0</v>
      </c>
      <c r="M27902">
        <v>0</v>
      </c>
      <c r="N27902">
        <v>0</v>
      </c>
      <c r="O27902">
        <v>0</v>
      </c>
      <c r="P27902" t="s">
        <v>112</v>
      </c>
      <c r="Q27902" t="s">
        <v>2682</v>
      </c>
      <c r="R27902" t="s">
        <v>1379</v>
      </c>
      <c r="S27902" t="s">
        <v>25</v>
      </c>
      <c r="T27902" t="s">
        <v>27</v>
      </c>
      <c r="U27902" t="s">
        <v>201</v>
      </c>
      <c r="V27902" t="s">
        <v>225</v>
      </c>
      <c r="W27902" t="s">
        <v>1442</v>
      </c>
      <c r="X27902" t="s">
        <v>1380</v>
      </c>
      <c r="Y27902">
        <v>244576</v>
      </c>
    </row>
    <row r="27903" spans="1:25" x14ac:dyDescent="0.3">
      <c r="A27903" t="s">
        <v>181</v>
      </c>
      <c r="B27903" t="s">
        <v>98</v>
      </c>
      <c r="D27903">
        <v>0</v>
      </c>
      <c r="E27903" s="1">
        <v>39500.454861111109</v>
      </c>
      <c r="F27903">
        <v>1</v>
      </c>
      <c r="G27903" t="s">
        <v>31</v>
      </c>
      <c r="H27903" t="s">
        <v>47</v>
      </c>
      <c r="I27903" t="s">
        <v>26</v>
      </c>
      <c r="J27903" t="s">
        <v>26</v>
      </c>
      <c r="K27903">
        <v>0</v>
      </c>
      <c r="L27903">
        <v>0</v>
      </c>
      <c r="M27903">
        <v>0</v>
      </c>
      <c r="N27903">
        <v>0</v>
      </c>
      <c r="O27903">
        <v>0</v>
      </c>
      <c r="P27903" t="s">
        <v>112</v>
      </c>
      <c r="Q27903" t="s">
        <v>2682</v>
      </c>
      <c r="R27903" t="s">
        <v>1125</v>
      </c>
      <c r="S27903" t="s">
        <v>25</v>
      </c>
      <c r="T27903" t="s">
        <v>27</v>
      </c>
      <c r="U27903" t="s">
        <v>201</v>
      </c>
      <c r="V27903" t="s">
        <v>83</v>
      </c>
      <c r="W27903" t="s">
        <v>381</v>
      </c>
      <c r="X27903" t="s">
        <v>1126</v>
      </c>
      <c r="Y27903">
        <v>226132</v>
      </c>
    </row>
    <row r="27904" spans="1:25" x14ac:dyDescent="0.3">
      <c r="A27904" t="s">
        <v>181</v>
      </c>
      <c r="B27904" t="s">
        <v>98</v>
      </c>
      <c r="D27904">
        <v>0</v>
      </c>
      <c r="E27904" s="1">
        <v>39196.381944444445</v>
      </c>
      <c r="F27904">
        <v>1</v>
      </c>
      <c r="G27904" t="s">
        <v>31</v>
      </c>
      <c r="H27904" t="s">
        <v>56</v>
      </c>
      <c r="I27904" t="s">
        <v>26</v>
      </c>
      <c r="J27904" t="s">
        <v>26</v>
      </c>
      <c r="K27904">
        <v>0</v>
      </c>
      <c r="L27904">
        <v>0</v>
      </c>
      <c r="M27904">
        <v>0</v>
      </c>
      <c r="N27904">
        <v>0</v>
      </c>
      <c r="O27904">
        <v>0</v>
      </c>
      <c r="P27904" t="s">
        <v>112</v>
      </c>
      <c r="Q27904" t="s">
        <v>2691</v>
      </c>
      <c r="R27904" t="s">
        <v>1219</v>
      </c>
      <c r="S27904" t="s">
        <v>25</v>
      </c>
      <c r="T27904" t="s">
        <v>64</v>
      </c>
      <c r="U27904" t="s">
        <v>2690</v>
      </c>
      <c r="V27904" t="s">
        <v>83</v>
      </c>
      <c r="W27904" t="s">
        <v>381</v>
      </c>
      <c r="X27904" s="3" t="s">
        <v>1220</v>
      </c>
      <c r="Y27904">
        <v>211900</v>
      </c>
    </row>
    <row r="27905" spans="1:25" x14ac:dyDescent="0.3">
      <c r="A27905" t="s">
        <v>181</v>
      </c>
      <c r="B27905" t="s">
        <v>98</v>
      </c>
      <c r="D27905">
        <v>0</v>
      </c>
      <c r="E27905" s="1">
        <v>41014.770833333336</v>
      </c>
      <c r="F27905">
        <v>1</v>
      </c>
      <c r="G27905" t="s">
        <v>31</v>
      </c>
      <c r="H27905" t="s">
        <v>56</v>
      </c>
      <c r="I27905" t="s">
        <v>26</v>
      </c>
      <c r="J27905" t="s">
        <v>26</v>
      </c>
      <c r="K27905">
        <v>0</v>
      </c>
      <c r="L27905">
        <v>0</v>
      </c>
      <c r="M27905" s="2">
        <v>40497</v>
      </c>
      <c r="N27905">
        <v>0</v>
      </c>
      <c r="O27905">
        <v>0</v>
      </c>
      <c r="P27905" t="s">
        <v>112</v>
      </c>
      <c r="Q27905" t="s">
        <v>117</v>
      </c>
      <c r="R27905" t="s">
        <v>516</v>
      </c>
      <c r="S27905" t="s">
        <v>25</v>
      </c>
      <c r="T27905" t="s">
        <v>64</v>
      </c>
      <c r="U27905" t="s">
        <v>2686</v>
      </c>
      <c r="V27905" t="s">
        <v>316</v>
      </c>
      <c r="W27905" t="s">
        <v>1335</v>
      </c>
      <c r="X27905" t="s">
        <v>517</v>
      </c>
      <c r="Y27905">
        <v>200648</v>
      </c>
    </row>
    <row r="27906" spans="1:25" x14ac:dyDescent="0.3">
      <c r="A27906" t="s">
        <v>181</v>
      </c>
      <c r="B27906" t="s">
        <v>98</v>
      </c>
      <c r="D27906">
        <v>0</v>
      </c>
      <c r="E27906" s="1">
        <v>40647.37222222222</v>
      </c>
      <c r="F27906">
        <v>1</v>
      </c>
      <c r="G27906" t="s">
        <v>31</v>
      </c>
      <c r="H27906" t="s">
        <v>47</v>
      </c>
      <c r="I27906" t="s">
        <v>26</v>
      </c>
      <c r="J27906" t="s">
        <v>26</v>
      </c>
      <c r="K27906">
        <v>0</v>
      </c>
      <c r="L27906">
        <v>0</v>
      </c>
      <c r="M27906">
        <v>0</v>
      </c>
      <c r="N27906">
        <v>0</v>
      </c>
      <c r="O27906">
        <v>0</v>
      </c>
      <c r="P27906" t="s">
        <v>112</v>
      </c>
      <c r="Q27906" t="s">
        <v>117</v>
      </c>
      <c r="R27906" t="s">
        <v>516</v>
      </c>
      <c r="S27906" t="s">
        <v>25</v>
      </c>
      <c r="T27906" t="s">
        <v>64</v>
      </c>
      <c r="U27906" t="s">
        <v>2686</v>
      </c>
      <c r="V27906" t="s">
        <v>164</v>
      </c>
      <c r="W27906" t="s">
        <v>1916</v>
      </c>
      <c r="X27906" t="s">
        <v>517</v>
      </c>
      <c r="Y27906">
        <v>342954</v>
      </c>
    </row>
    <row r="27907" spans="1:25" x14ac:dyDescent="0.3">
      <c r="A27907" t="s">
        <v>181</v>
      </c>
      <c r="B27907" t="s">
        <v>98</v>
      </c>
      <c r="D27907">
        <v>0</v>
      </c>
      <c r="E27907" s="1">
        <v>40042.741666666669</v>
      </c>
      <c r="F27907">
        <v>1</v>
      </c>
      <c r="G27907" t="s">
        <v>31</v>
      </c>
      <c r="H27907" t="s">
        <v>47</v>
      </c>
      <c r="I27907" t="s">
        <v>26</v>
      </c>
      <c r="J27907" t="s">
        <v>26</v>
      </c>
      <c r="K27907">
        <v>0</v>
      </c>
      <c r="L27907">
        <v>0</v>
      </c>
      <c r="M27907">
        <v>0</v>
      </c>
      <c r="N27907">
        <v>0</v>
      </c>
      <c r="O27907">
        <v>0</v>
      </c>
      <c r="P27907" t="s">
        <v>112</v>
      </c>
      <c r="Q27907" t="s">
        <v>2682</v>
      </c>
      <c r="R27907" t="s">
        <v>199</v>
      </c>
      <c r="S27907" t="s">
        <v>25</v>
      </c>
      <c r="T27907" t="s">
        <v>27</v>
      </c>
      <c r="U27907" t="s">
        <v>201</v>
      </c>
      <c r="V27907" t="s">
        <v>654</v>
      </c>
      <c r="W27907" t="s">
        <v>1295</v>
      </c>
      <c r="X27907" t="s">
        <v>200</v>
      </c>
      <c r="Y27907">
        <v>333991</v>
      </c>
    </row>
    <row r="27908" spans="1:25" x14ac:dyDescent="0.3">
      <c r="A27908" t="s">
        <v>181</v>
      </c>
      <c r="B27908" t="s">
        <v>98</v>
      </c>
      <c r="D27908">
        <v>0</v>
      </c>
      <c r="E27908" s="1">
        <v>40816.392361111109</v>
      </c>
      <c r="F27908">
        <v>1</v>
      </c>
      <c r="G27908" t="s">
        <v>31</v>
      </c>
      <c r="H27908" t="s">
        <v>47</v>
      </c>
      <c r="I27908" t="s">
        <v>26</v>
      </c>
      <c r="J27908" t="s">
        <v>26</v>
      </c>
      <c r="K27908">
        <v>0</v>
      </c>
      <c r="L27908">
        <v>0</v>
      </c>
      <c r="M27908">
        <v>0</v>
      </c>
      <c r="N27908">
        <v>0</v>
      </c>
      <c r="O27908">
        <v>0</v>
      </c>
      <c r="P27908" t="s">
        <v>112</v>
      </c>
      <c r="Q27908" t="s">
        <v>2682</v>
      </c>
      <c r="R27908" t="s">
        <v>199</v>
      </c>
      <c r="S27908" t="s">
        <v>25</v>
      </c>
      <c r="T27908" t="s">
        <v>27</v>
      </c>
      <c r="U27908" t="s">
        <v>201</v>
      </c>
      <c r="V27908" t="s">
        <v>654</v>
      </c>
      <c r="W27908" t="s">
        <v>1295</v>
      </c>
      <c r="X27908" t="s">
        <v>200</v>
      </c>
      <c r="Y27908">
        <v>339864</v>
      </c>
    </row>
    <row r="27909" spans="1:25" x14ac:dyDescent="0.3">
      <c r="A27909" t="s">
        <v>181</v>
      </c>
      <c r="B27909" t="s">
        <v>98</v>
      </c>
      <c r="D27909">
        <v>0</v>
      </c>
      <c r="E27909" s="1">
        <v>42146.402777777781</v>
      </c>
      <c r="F27909">
        <v>1</v>
      </c>
      <c r="G27909" t="s">
        <v>31</v>
      </c>
      <c r="H27909" t="s">
        <v>47</v>
      </c>
      <c r="I27909" t="s">
        <v>26</v>
      </c>
      <c r="J27909" t="s">
        <v>26</v>
      </c>
      <c r="K27909">
        <v>0</v>
      </c>
      <c r="L27909">
        <v>0</v>
      </c>
      <c r="M27909">
        <v>0</v>
      </c>
      <c r="N27909">
        <v>0</v>
      </c>
      <c r="O27909">
        <v>0</v>
      </c>
      <c r="P27909" t="s">
        <v>112</v>
      </c>
      <c r="Q27909" t="s">
        <v>2682</v>
      </c>
      <c r="R27909" t="s">
        <v>1265</v>
      </c>
      <c r="S27909" t="s">
        <v>25</v>
      </c>
      <c r="T27909" t="s">
        <v>27</v>
      </c>
      <c r="U27909" t="s">
        <v>201</v>
      </c>
      <c r="V27909" t="s">
        <v>99</v>
      </c>
      <c r="W27909" t="s">
        <v>661</v>
      </c>
      <c r="X27909" t="s">
        <v>1266</v>
      </c>
      <c r="Y27909">
        <v>244847</v>
      </c>
    </row>
    <row r="27910" spans="1:25" x14ac:dyDescent="0.3">
      <c r="A27910" t="s">
        <v>181</v>
      </c>
      <c r="B27910" t="s">
        <v>98</v>
      </c>
      <c r="D27910">
        <v>0</v>
      </c>
      <c r="E27910" s="1">
        <v>40093.40902777778</v>
      </c>
      <c r="F27910">
        <v>1</v>
      </c>
      <c r="G27910" t="s">
        <v>31</v>
      </c>
      <c r="H27910" t="s">
        <v>56</v>
      </c>
      <c r="I27910" t="s">
        <v>26</v>
      </c>
      <c r="J27910" t="s">
        <v>26</v>
      </c>
      <c r="K27910">
        <v>0</v>
      </c>
      <c r="L27910">
        <v>0</v>
      </c>
      <c r="M27910">
        <v>0</v>
      </c>
      <c r="N27910">
        <v>0</v>
      </c>
      <c r="O27910">
        <v>0</v>
      </c>
      <c r="P27910" t="s">
        <v>112</v>
      </c>
      <c r="Q27910" t="s">
        <v>2682</v>
      </c>
      <c r="R27910" t="s">
        <v>199</v>
      </c>
      <c r="S27910" t="s">
        <v>25</v>
      </c>
      <c r="T27910" t="s">
        <v>27</v>
      </c>
      <c r="U27910" t="s">
        <v>201</v>
      </c>
      <c r="V27910" t="s">
        <v>99</v>
      </c>
      <c r="W27910" t="s">
        <v>661</v>
      </c>
      <c r="X27910" t="s">
        <v>200</v>
      </c>
      <c r="Y27910">
        <v>357924</v>
      </c>
    </row>
    <row r="27911" spans="1:25" x14ac:dyDescent="0.3">
      <c r="A27911" t="s">
        <v>181</v>
      </c>
      <c r="B27911" t="s">
        <v>98</v>
      </c>
      <c r="D27911">
        <v>0</v>
      </c>
      <c r="E27911" s="1">
        <v>41027.800000000003</v>
      </c>
      <c r="F27911">
        <v>1</v>
      </c>
      <c r="G27911" t="s">
        <v>31</v>
      </c>
      <c r="H27911" t="s">
        <v>47</v>
      </c>
      <c r="I27911" t="s">
        <v>26</v>
      </c>
      <c r="J27911" t="s">
        <v>26</v>
      </c>
      <c r="K27911">
        <v>0</v>
      </c>
      <c r="L27911">
        <v>0</v>
      </c>
      <c r="M27911">
        <v>0</v>
      </c>
      <c r="N27911">
        <v>0</v>
      </c>
      <c r="O27911">
        <v>0</v>
      </c>
      <c r="P27911" t="s">
        <v>112</v>
      </c>
      <c r="Q27911" t="s">
        <v>2689</v>
      </c>
      <c r="R27911" t="s">
        <v>1470</v>
      </c>
      <c r="S27911" t="s">
        <v>25</v>
      </c>
      <c r="T27911" t="s">
        <v>27</v>
      </c>
      <c r="U27911" t="s">
        <v>2689</v>
      </c>
      <c r="V27911" t="s">
        <v>99</v>
      </c>
      <c r="W27911" t="s">
        <v>661</v>
      </c>
      <c r="X27911" t="s">
        <v>1471</v>
      </c>
      <c r="Y27911">
        <v>261613</v>
      </c>
    </row>
    <row r="27912" spans="1:25" x14ac:dyDescent="0.3">
      <c r="A27912" t="s">
        <v>181</v>
      </c>
      <c r="B27912" t="s">
        <v>98</v>
      </c>
      <c r="D27912">
        <v>0</v>
      </c>
      <c r="E27912" s="1">
        <v>41855.743055555555</v>
      </c>
      <c r="F27912">
        <v>1</v>
      </c>
      <c r="G27912" t="s">
        <v>31</v>
      </c>
      <c r="H27912" t="s">
        <v>47</v>
      </c>
      <c r="I27912" t="s">
        <v>26</v>
      </c>
      <c r="J27912" t="s">
        <v>26</v>
      </c>
      <c r="K27912">
        <v>0</v>
      </c>
      <c r="L27912">
        <v>0</v>
      </c>
      <c r="M27912">
        <v>0</v>
      </c>
      <c r="N27912">
        <v>0</v>
      </c>
      <c r="O27912">
        <v>0</v>
      </c>
      <c r="P27912" t="s">
        <v>112</v>
      </c>
      <c r="Q27912" t="s">
        <v>2689</v>
      </c>
      <c r="R27912" t="s">
        <v>1144</v>
      </c>
      <c r="S27912" t="s">
        <v>25</v>
      </c>
      <c r="T27912" t="s">
        <v>27</v>
      </c>
      <c r="U27912" t="s">
        <v>2689</v>
      </c>
      <c r="V27912" t="s">
        <v>99</v>
      </c>
      <c r="W27912" t="s">
        <v>661</v>
      </c>
      <c r="X27912" t="s">
        <v>1145</v>
      </c>
      <c r="Y27912">
        <v>311613</v>
      </c>
    </row>
    <row r="27913" spans="1:25" x14ac:dyDescent="0.3">
      <c r="A27913" t="s">
        <v>181</v>
      </c>
      <c r="B27913" t="s">
        <v>98</v>
      </c>
      <c r="D27913">
        <v>0</v>
      </c>
      <c r="E27913" s="1">
        <v>37054.322916666664</v>
      </c>
      <c r="F27913">
        <v>1</v>
      </c>
      <c r="G27913" t="s">
        <v>31</v>
      </c>
      <c r="H27913" t="s">
        <v>47</v>
      </c>
      <c r="I27913" t="s">
        <v>26</v>
      </c>
      <c r="J27913" t="s">
        <v>26</v>
      </c>
      <c r="K27913">
        <v>0</v>
      </c>
      <c r="L27913">
        <v>0</v>
      </c>
      <c r="M27913">
        <v>0</v>
      </c>
      <c r="N27913">
        <v>0</v>
      </c>
      <c r="O27913">
        <v>0</v>
      </c>
      <c r="P27913" t="s">
        <v>112</v>
      </c>
      <c r="Q27913" t="s">
        <v>2682</v>
      </c>
      <c r="R27913" t="s">
        <v>199</v>
      </c>
      <c r="S27913" t="s">
        <v>25</v>
      </c>
      <c r="T27913" t="s">
        <v>27</v>
      </c>
      <c r="U27913" t="s">
        <v>201</v>
      </c>
      <c r="V27913" t="s">
        <v>55</v>
      </c>
      <c r="W27913" t="s">
        <v>990</v>
      </c>
      <c r="X27913" t="s">
        <v>200</v>
      </c>
      <c r="Y27913">
        <v>209787</v>
      </c>
    </row>
    <row r="27914" spans="1:25" x14ac:dyDescent="0.3">
      <c r="A27914" t="s">
        <v>181</v>
      </c>
      <c r="B27914" t="s">
        <v>98</v>
      </c>
      <c r="D27914">
        <v>0</v>
      </c>
      <c r="E27914" s="1">
        <v>41512.78125</v>
      </c>
      <c r="F27914">
        <v>1</v>
      </c>
      <c r="G27914" t="s">
        <v>31</v>
      </c>
      <c r="H27914" t="s">
        <v>30</v>
      </c>
      <c r="I27914" t="s">
        <v>26</v>
      </c>
      <c r="J27914" t="s">
        <v>26</v>
      </c>
      <c r="K27914">
        <v>0</v>
      </c>
      <c r="L27914">
        <v>0</v>
      </c>
      <c r="M27914">
        <v>0</v>
      </c>
      <c r="N27914">
        <v>0</v>
      </c>
      <c r="O27914">
        <v>0</v>
      </c>
      <c r="P27914" t="s">
        <v>112</v>
      </c>
      <c r="Q27914" t="s">
        <v>117</v>
      </c>
      <c r="R27914" t="s">
        <v>516</v>
      </c>
      <c r="S27914" t="s">
        <v>25</v>
      </c>
      <c r="T27914" t="s">
        <v>64</v>
      </c>
      <c r="U27914" t="s">
        <v>2686</v>
      </c>
      <c r="V27914" t="s">
        <v>55</v>
      </c>
      <c r="W27914" t="s">
        <v>1229</v>
      </c>
      <c r="X27914" t="s">
        <v>517</v>
      </c>
      <c r="Y27914">
        <v>204623</v>
      </c>
    </row>
    <row r="27915" spans="1:25" x14ac:dyDescent="0.3">
      <c r="A27915" t="s">
        <v>181</v>
      </c>
      <c r="B27915" t="s">
        <v>98</v>
      </c>
      <c r="D27915">
        <v>0</v>
      </c>
      <c r="E27915" s="1">
        <v>38651.498611111114</v>
      </c>
      <c r="F27915">
        <v>1</v>
      </c>
      <c r="G27915" t="s">
        <v>31</v>
      </c>
      <c r="H27915" t="s">
        <v>30</v>
      </c>
      <c r="I27915" t="s">
        <v>26</v>
      </c>
      <c r="J27915" t="s">
        <v>26</v>
      </c>
      <c r="K27915">
        <v>0</v>
      </c>
      <c r="L27915">
        <v>0</v>
      </c>
      <c r="M27915" s="2">
        <v>8240</v>
      </c>
      <c r="N27915">
        <v>10</v>
      </c>
      <c r="O27915">
        <v>0</v>
      </c>
      <c r="P27915" t="s">
        <v>112</v>
      </c>
      <c r="Q27915" t="s">
        <v>117</v>
      </c>
      <c r="R27915" t="s">
        <v>516</v>
      </c>
      <c r="S27915" t="s">
        <v>25</v>
      </c>
      <c r="T27915" t="s">
        <v>64</v>
      </c>
      <c r="U27915" t="s">
        <v>2686</v>
      </c>
      <c r="V27915" t="s">
        <v>55</v>
      </c>
      <c r="W27915" t="s">
        <v>1229</v>
      </c>
      <c r="X27915" t="s">
        <v>517</v>
      </c>
      <c r="Y27915">
        <v>235226</v>
      </c>
    </row>
    <row r="27916" spans="1:25" x14ac:dyDescent="0.3">
      <c r="A27916" t="s">
        <v>181</v>
      </c>
      <c r="B27916" t="s">
        <v>98</v>
      </c>
      <c r="D27916">
        <v>0</v>
      </c>
      <c r="E27916" s="1">
        <v>38396.377083333333</v>
      </c>
      <c r="F27916">
        <v>1</v>
      </c>
      <c r="G27916" t="s">
        <v>31</v>
      </c>
      <c r="H27916" t="s">
        <v>30</v>
      </c>
      <c r="I27916" t="s">
        <v>26</v>
      </c>
      <c r="J27916" t="s">
        <v>26</v>
      </c>
      <c r="K27916">
        <v>0</v>
      </c>
      <c r="L27916">
        <v>0</v>
      </c>
      <c r="M27916">
        <v>0</v>
      </c>
      <c r="N27916">
        <v>0</v>
      </c>
      <c r="O27916">
        <v>0</v>
      </c>
      <c r="P27916" t="s">
        <v>112</v>
      </c>
      <c r="Q27916" t="s">
        <v>117</v>
      </c>
      <c r="R27916" t="s">
        <v>516</v>
      </c>
      <c r="S27916" t="s">
        <v>25</v>
      </c>
      <c r="T27916" t="s">
        <v>64</v>
      </c>
      <c r="U27916" t="s">
        <v>2686</v>
      </c>
      <c r="V27916" t="s">
        <v>55</v>
      </c>
      <c r="W27916" t="s">
        <v>1229</v>
      </c>
      <c r="X27916" t="s">
        <v>517</v>
      </c>
      <c r="Y27916">
        <v>254528</v>
      </c>
    </row>
    <row r="27917" spans="1:25" x14ac:dyDescent="0.3">
      <c r="A27917" t="s">
        <v>181</v>
      </c>
      <c r="B27917" t="s">
        <v>98</v>
      </c>
      <c r="D27917">
        <v>0</v>
      </c>
      <c r="E27917" s="1">
        <v>40371.875</v>
      </c>
      <c r="F27917">
        <v>1</v>
      </c>
      <c r="G27917" t="s">
        <v>69</v>
      </c>
      <c r="H27917" t="s">
        <v>56</v>
      </c>
      <c r="I27917" t="s">
        <v>26</v>
      </c>
      <c r="J27917" t="s">
        <v>26</v>
      </c>
      <c r="K27917">
        <v>0</v>
      </c>
      <c r="L27917">
        <v>0</v>
      </c>
      <c r="M27917">
        <v>0</v>
      </c>
      <c r="N27917">
        <v>0</v>
      </c>
      <c r="O27917">
        <v>0</v>
      </c>
      <c r="P27917" t="s">
        <v>112</v>
      </c>
      <c r="Q27917" t="s">
        <v>117</v>
      </c>
      <c r="R27917" t="s">
        <v>516</v>
      </c>
      <c r="S27917" t="s">
        <v>25</v>
      </c>
      <c r="T27917" t="s">
        <v>27</v>
      </c>
      <c r="U27917" t="s">
        <v>2686</v>
      </c>
      <c r="V27917" t="s">
        <v>142</v>
      </c>
      <c r="W27917" t="s">
        <v>912</v>
      </c>
      <c r="X27917" t="s">
        <v>517</v>
      </c>
      <c r="Y27917">
        <v>239666</v>
      </c>
    </row>
    <row r="27918" spans="1:25" x14ac:dyDescent="0.3">
      <c r="A27918" t="s">
        <v>181</v>
      </c>
      <c r="B27918" t="s">
        <v>98</v>
      </c>
      <c r="D27918">
        <v>0</v>
      </c>
      <c r="E27918" s="1">
        <v>40499.75</v>
      </c>
      <c r="F27918">
        <v>1</v>
      </c>
      <c r="G27918" t="s">
        <v>69</v>
      </c>
      <c r="H27918" t="s">
        <v>47</v>
      </c>
      <c r="I27918" t="s">
        <v>26</v>
      </c>
      <c r="J27918" t="s">
        <v>26</v>
      </c>
      <c r="K27918">
        <v>0</v>
      </c>
      <c r="L27918">
        <v>0</v>
      </c>
      <c r="M27918">
        <v>0</v>
      </c>
      <c r="N27918">
        <v>0</v>
      </c>
      <c r="O27918">
        <v>0</v>
      </c>
      <c r="P27918" t="s">
        <v>112</v>
      </c>
      <c r="Q27918" t="s">
        <v>117</v>
      </c>
      <c r="R27918" t="s">
        <v>516</v>
      </c>
      <c r="S27918" t="s">
        <v>25</v>
      </c>
      <c r="T27918" t="s">
        <v>64</v>
      </c>
      <c r="U27918" t="s">
        <v>2686</v>
      </c>
      <c r="V27918" t="s">
        <v>236</v>
      </c>
      <c r="W27918" t="s">
        <v>1085</v>
      </c>
      <c r="X27918" t="s">
        <v>517</v>
      </c>
      <c r="Y27918">
        <v>327096</v>
      </c>
    </row>
    <row r="27919" spans="1:25" x14ac:dyDescent="0.3">
      <c r="A27919" t="s">
        <v>181</v>
      </c>
      <c r="B27919" t="s">
        <v>98</v>
      </c>
      <c r="D27919">
        <v>0</v>
      </c>
      <c r="E27919" s="1">
        <v>36717.90625</v>
      </c>
      <c r="F27919">
        <v>1</v>
      </c>
      <c r="G27919" t="s">
        <v>69</v>
      </c>
      <c r="I27919" t="s">
        <v>26</v>
      </c>
      <c r="J27919" t="s">
        <v>26</v>
      </c>
      <c r="K27919">
        <v>0</v>
      </c>
      <c r="L27919">
        <v>0</v>
      </c>
      <c r="M27919">
        <v>0</v>
      </c>
      <c r="N27919" s="2">
        <v>2000</v>
      </c>
      <c r="O27919">
        <v>2</v>
      </c>
      <c r="P27919" t="s">
        <v>112</v>
      </c>
      <c r="Q27919" t="s">
        <v>117</v>
      </c>
      <c r="R27919" t="s">
        <v>516</v>
      </c>
      <c r="S27919" t="s">
        <v>25</v>
      </c>
      <c r="T27919" t="s">
        <v>27</v>
      </c>
      <c r="U27919" t="s">
        <v>2686</v>
      </c>
      <c r="V27919" t="s">
        <v>236</v>
      </c>
      <c r="W27919" t="s">
        <v>1085</v>
      </c>
      <c r="X27919" t="s">
        <v>517</v>
      </c>
      <c r="Y27919">
        <v>332635</v>
      </c>
    </row>
    <row r="27920" spans="1:25" x14ac:dyDescent="0.3">
      <c r="A27920" t="s">
        <v>181</v>
      </c>
      <c r="B27920" t="s">
        <v>98</v>
      </c>
      <c r="D27920">
        <v>0</v>
      </c>
      <c r="E27920" s="1">
        <v>36667.273611111108</v>
      </c>
      <c r="F27920">
        <v>1</v>
      </c>
      <c r="I27920" t="s">
        <v>26</v>
      </c>
      <c r="J27920" t="s">
        <v>26</v>
      </c>
      <c r="K27920">
        <v>0</v>
      </c>
      <c r="L27920">
        <v>0</v>
      </c>
      <c r="M27920">
        <v>0</v>
      </c>
      <c r="N27920">
        <v>0</v>
      </c>
      <c r="O27920">
        <v>0</v>
      </c>
      <c r="P27920" t="s">
        <v>112</v>
      </c>
      <c r="Q27920" t="s">
        <v>2682</v>
      </c>
      <c r="R27920" t="s">
        <v>199</v>
      </c>
      <c r="S27920" t="s">
        <v>25</v>
      </c>
      <c r="T27920" t="s">
        <v>27</v>
      </c>
      <c r="U27920" t="s">
        <v>201</v>
      </c>
      <c r="V27920" t="s">
        <v>236</v>
      </c>
      <c r="W27920" t="s">
        <v>1085</v>
      </c>
      <c r="X27920" t="s">
        <v>200</v>
      </c>
      <c r="Y27920">
        <v>258311</v>
      </c>
    </row>
    <row r="27921" spans="1:25" x14ac:dyDescent="0.3">
      <c r="A27921" t="s">
        <v>427</v>
      </c>
      <c r="B27921" t="s">
        <v>315</v>
      </c>
      <c r="D27921">
        <v>0</v>
      </c>
      <c r="E27921" s="1">
        <v>40086.427083333336</v>
      </c>
      <c r="F27921">
        <v>1</v>
      </c>
      <c r="G27921" t="s">
        <v>31</v>
      </c>
      <c r="H27921" t="s">
        <v>30</v>
      </c>
      <c r="I27921" t="s">
        <v>26</v>
      </c>
      <c r="J27921" t="s">
        <v>26</v>
      </c>
      <c r="K27921">
        <v>0</v>
      </c>
      <c r="L27921">
        <v>0</v>
      </c>
      <c r="M27921">
        <v>0</v>
      </c>
      <c r="N27921">
        <v>0</v>
      </c>
      <c r="O27921">
        <v>0</v>
      </c>
      <c r="P27921" t="s">
        <v>112</v>
      </c>
      <c r="Q27921" t="s">
        <v>2682</v>
      </c>
      <c r="R27921" t="s">
        <v>1125</v>
      </c>
      <c r="S27921" t="s">
        <v>25</v>
      </c>
      <c r="T27921" t="s">
        <v>27</v>
      </c>
      <c r="U27921" t="s">
        <v>201</v>
      </c>
      <c r="V27921" t="s">
        <v>89</v>
      </c>
      <c r="W27921" t="s">
        <v>94</v>
      </c>
      <c r="X27921" t="s">
        <v>1126</v>
      </c>
      <c r="Y27921">
        <v>317477</v>
      </c>
    </row>
    <row r="27922" spans="1:25" x14ac:dyDescent="0.3">
      <c r="A27922" t="s">
        <v>427</v>
      </c>
      <c r="B27922" t="s">
        <v>315</v>
      </c>
      <c r="D27922">
        <v>0</v>
      </c>
      <c r="E27922" s="1">
        <v>40085.458333333336</v>
      </c>
      <c r="F27922">
        <v>1</v>
      </c>
      <c r="G27922" t="s">
        <v>31</v>
      </c>
      <c r="H27922" t="s">
        <v>56</v>
      </c>
      <c r="I27922" t="s">
        <v>26</v>
      </c>
      <c r="J27922" t="s">
        <v>26</v>
      </c>
      <c r="K27922">
        <v>0</v>
      </c>
      <c r="L27922">
        <v>0</v>
      </c>
      <c r="M27922">
        <v>0</v>
      </c>
      <c r="N27922">
        <v>0</v>
      </c>
      <c r="O27922">
        <v>0</v>
      </c>
      <c r="P27922" t="s">
        <v>112</v>
      </c>
      <c r="Q27922" t="s">
        <v>2682</v>
      </c>
      <c r="R27922" t="s">
        <v>1125</v>
      </c>
      <c r="S27922" t="s">
        <v>25</v>
      </c>
      <c r="T27922" t="s">
        <v>64</v>
      </c>
      <c r="U27922" t="s">
        <v>201</v>
      </c>
      <c r="V27922" t="s">
        <v>89</v>
      </c>
      <c r="W27922" t="s">
        <v>94</v>
      </c>
      <c r="X27922" t="s">
        <v>1126</v>
      </c>
      <c r="Y27922">
        <v>300474</v>
      </c>
    </row>
    <row r="27923" spans="1:25" x14ac:dyDescent="0.3">
      <c r="A27923" t="s">
        <v>427</v>
      </c>
      <c r="B27923" t="s">
        <v>315</v>
      </c>
      <c r="D27923">
        <v>0</v>
      </c>
      <c r="E27923" s="1">
        <v>40091.583333333336</v>
      </c>
      <c r="F27923">
        <v>1</v>
      </c>
      <c r="G27923" t="s">
        <v>31</v>
      </c>
      <c r="H27923" t="s">
        <v>56</v>
      </c>
      <c r="I27923" t="s">
        <v>26</v>
      </c>
      <c r="J27923" t="s">
        <v>26</v>
      </c>
      <c r="K27923">
        <v>0</v>
      </c>
      <c r="L27923">
        <v>0</v>
      </c>
      <c r="M27923">
        <v>0</v>
      </c>
      <c r="N27923">
        <v>0</v>
      </c>
      <c r="O27923">
        <v>0</v>
      </c>
      <c r="P27923" t="s">
        <v>112</v>
      </c>
      <c r="Q27923" t="s">
        <v>2682</v>
      </c>
      <c r="R27923" t="s">
        <v>1125</v>
      </c>
      <c r="S27923" t="s">
        <v>25</v>
      </c>
      <c r="T27923" t="s">
        <v>27</v>
      </c>
      <c r="U27923" t="s">
        <v>201</v>
      </c>
      <c r="V27923" t="s">
        <v>89</v>
      </c>
      <c r="W27923" t="s">
        <v>94</v>
      </c>
      <c r="X27923" t="s">
        <v>1126</v>
      </c>
      <c r="Y27923">
        <v>252932</v>
      </c>
    </row>
    <row r="27924" spans="1:25" x14ac:dyDescent="0.3">
      <c r="A27924" t="s">
        <v>909</v>
      </c>
      <c r="B27924" t="s">
        <v>335</v>
      </c>
      <c r="D27924">
        <v>0</v>
      </c>
      <c r="E27924" s="1">
        <v>40027.287499999999</v>
      </c>
      <c r="F27924">
        <v>1</v>
      </c>
      <c r="G27924" t="s">
        <v>31</v>
      </c>
      <c r="H27924" t="s">
        <v>30</v>
      </c>
      <c r="I27924" t="s">
        <v>26</v>
      </c>
      <c r="J27924" t="s">
        <v>26</v>
      </c>
      <c r="K27924">
        <v>0</v>
      </c>
      <c r="L27924">
        <v>0</v>
      </c>
      <c r="M27924">
        <v>0</v>
      </c>
      <c r="N27924">
        <v>0</v>
      </c>
      <c r="O27924">
        <v>0</v>
      </c>
      <c r="P27924" t="s">
        <v>112</v>
      </c>
      <c r="Q27924" t="s">
        <v>117</v>
      </c>
      <c r="R27924" t="s">
        <v>516</v>
      </c>
      <c r="S27924" t="s">
        <v>25</v>
      </c>
      <c r="T27924" t="s">
        <v>27</v>
      </c>
      <c r="U27924" t="s">
        <v>2686</v>
      </c>
      <c r="V27924" t="s">
        <v>89</v>
      </c>
      <c r="W27924" t="s">
        <v>94</v>
      </c>
      <c r="X27924" t="s">
        <v>517</v>
      </c>
      <c r="Y27924">
        <v>210410</v>
      </c>
    </row>
    <row r="27925" spans="1:25" x14ac:dyDescent="0.3">
      <c r="A27925" t="s">
        <v>909</v>
      </c>
      <c r="B27925" t="s">
        <v>335</v>
      </c>
      <c r="D27925">
        <v>0</v>
      </c>
      <c r="E27925" s="1">
        <v>39897.462500000001</v>
      </c>
      <c r="F27925">
        <v>1</v>
      </c>
      <c r="G27925" t="s">
        <v>31</v>
      </c>
      <c r="H27925" t="s">
        <v>1885</v>
      </c>
      <c r="I27925" t="s">
        <v>26</v>
      </c>
      <c r="J27925" t="s">
        <v>26</v>
      </c>
      <c r="K27925">
        <v>0</v>
      </c>
      <c r="L27925">
        <v>0</v>
      </c>
      <c r="M27925">
        <v>0</v>
      </c>
      <c r="N27925">
        <v>0</v>
      </c>
      <c r="O27925">
        <v>0</v>
      </c>
      <c r="P27925" t="s">
        <v>112</v>
      </c>
      <c r="Q27925" t="s">
        <v>2682</v>
      </c>
      <c r="R27925" t="s">
        <v>199</v>
      </c>
      <c r="S27925" t="s">
        <v>25</v>
      </c>
      <c r="T27925" t="s">
        <v>27</v>
      </c>
      <c r="U27925" t="s">
        <v>201</v>
      </c>
      <c r="V27925" t="s">
        <v>99</v>
      </c>
      <c r="W27925" t="s">
        <v>822</v>
      </c>
      <c r="X27925" t="s">
        <v>200</v>
      </c>
      <c r="Y27925">
        <v>269138</v>
      </c>
    </row>
    <row r="27926" spans="1:25" x14ac:dyDescent="0.3">
      <c r="A27926" t="s">
        <v>909</v>
      </c>
      <c r="B27926" t="s">
        <v>335</v>
      </c>
      <c r="D27926">
        <v>0</v>
      </c>
      <c r="E27926" s="1">
        <v>38895.104166666664</v>
      </c>
      <c r="F27926">
        <v>1</v>
      </c>
      <c r="G27926" t="s">
        <v>69</v>
      </c>
      <c r="H27926" t="s">
        <v>56</v>
      </c>
      <c r="I27926" t="s">
        <v>26</v>
      </c>
      <c r="J27926" t="s">
        <v>26</v>
      </c>
      <c r="K27926">
        <v>0</v>
      </c>
      <c r="L27926">
        <v>0</v>
      </c>
      <c r="M27926">
        <v>0</v>
      </c>
      <c r="N27926">
        <v>0</v>
      </c>
      <c r="O27926">
        <v>0</v>
      </c>
      <c r="P27926" t="s">
        <v>112</v>
      </c>
      <c r="Q27926" t="s">
        <v>2682</v>
      </c>
      <c r="R27926" t="s">
        <v>199</v>
      </c>
      <c r="S27926" t="s">
        <v>25</v>
      </c>
      <c r="T27926" t="s">
        <v>27</v>
      </c>
      <c r="U27926" t="s">
        <v>201</v>
      </c>
      <c r="V27926" t="s">
        <v>99</v>
      </c>
      <c r="W27926" t="s">
        <v>822</v>
      </c>
      <c r="X27926" t="s">
        <v>200</v>
      </c>
      <c r="Y27926">
        <v>308906</v>
      </c>
    </row>
    <row r="27927" spans="1:25" x14ac:dyDescent="0.3">
      <c r="A27927" t="s">
        <v>378</v>
      </c>
      <c r="B27927" t="s">
        <v>131</v>
      </c>
      <c r="D27927">
        <v>0</v>
      </c>
      <c r="E27927" s="1">
        <v>41114.395833333336</v>
      </c>
      <c r="F27927">
        <v>1</v>
      </c>
      <c r="G27927" t="s">
        <v>31</v>
      </c>
      <c r="H27927" t="s">
        <v>56</v>
      </c>
      <c r="I27927" t="s">
        <v>26</v>
      </c>
      <c r="J27927" t="s">
        <v>26</v>
      </c>
      <c r="K27927">
        <v>0</v>
      </c>
      <c r="L27927">
        <v>0</v>
      </c>
      <c r="M27927">
        <v>0</v>
      </c>
      <c r="N27927">
        <v>0</v>
      </c>
      <c r="O27927">
        <v>0</v>
      </c>
      <c r="P27927" t="s">
        <v>112</v>
      </c>
      <c r="Q27927" t="s">
        <v>2682</v>
      </c>
      <c r="R27927" t="s">
        <v>199</v>
      </c>
      <c r="S27927" t="s">
        <v>25</v>
      </c>
      <c r="T27927" t="s">
        <v>27</v>
      </c>
      <c r="U27927" t="s">
        <v>201</v>
      </c>
      <c r="V27927" t="s">
        <v>99</v>
      </c>
      <c r="W27927" t="s">
        <v>822</v>
      </c>
      <c r="X27927" t="s">
        <v>200</v>
      </c>
      <c r="Y27927">
        <v>268705</v>
      </c>
    </row>
    <row r="27928" spans="1:25" x14ac:dyDescent="0.3">
      <c r="A27928" t="s">
        <v>378</v>
      </c>
      <c r="B27928" t="s">
        <v>131</v>
      </c>
      <c r="D27928">
        <v>0</v>
      </c>
      <c r="E27928" s="1">
        <v>40320.638888888891</v>
      </c>
      <c r="F27928">
        <v>1</v>
      </c>
      <c r="G27928" t="s">
        <v>31</v>
      </c>
      <c r="H27928" t="s">
        <v>47</v>
      </c>
      <c r="I27928" t="s">
        <v>26</v>
      </c>
      <c r="J27928" t="s">
        <v>26</v>
      </c>
      <c r="K27928">
        <v>0</v>
      </c>
      <c r="L27928">
        <v>0</v>
      </c>
      <c r="M27928">
        <v>0</v>
      </c>
      <c r="N27928">
        <v>0</v>
      </c>
      <c r="O27928">
        <v>0</v>
      </c>
      <c r="P27928" t="s">
        <v>112</v>
      </c>
      <c r="Q27928" t="s">
        <v>2682</v>
      </c>
      <c r="R27928" t="s">
        <v>1265</v>
      </c>
      <c r="S27928" t="s">
        <v>25</v>
      </c>
      <c r="T27928" t="s">
        <v>27</v>
      </c>
      <c r="U27928" t="s">
        <v>201</v>
      </c>
      <c r="V27928" t="s">
        <v>99</v>
      </c>
      <c r="W27928" t="s">
        <v>822</v>
      </c>
      <c r="X27928" t="s">
        <v>1266</v>
      </c>
      <c r="Y27928">
        <v>334098</v>
      </c>
    </row>
    <row r="27929" spans="1:25" x14ac:dyDescent="0.3">
      <c r="A27929" t="s">
        <v>378</v>
      </c>
      <c r="B27929" t="s">
        <v>131</v>
      </c>
      <c r="D27929">
        <v>0</v>
      </c>
      <c r="E27929" s="1">
        <v>39251.302083333336</v>
      </c>
      <c r="F27929">
        <v>1</v>
      </c>
      <c r="G27929" t="s">
        <v>31</v>
      </c>
      <c r="H27929" t="s">
        <v>56</v>
      </c>
      <c r="I27929" t="s">
        <v>26</v>
      </c>
      <c r="J27929" t="s">
        <v>26</v>
      </c>
      <c r="K27929">
        <v>0</v>
      </c>
      <c r="L27929">
        <v>0</v>
      </c>
      <c r="M27929">
        <v>0</v>
      </c>
      <c r="N27929">
        <v>0</v>
      </c>
      <c r="O27929">
        <v>0</v>
      </c>
      <c r="P27929" t="s">
        <v>112</v>
      </c>
      <c r="Q27929" t="s">
        <v>2682</v>
      </c>
      <c r="R27929" t="s">
        <v>199</v>
      </c>
      <c r="S27929" t="s">
        <v>25</v>
      </c>
      <c r="T27929" t="s">
        <v>27</v>
      </c>
      <c r="U27929" t="s">
        <v>201</v>
      </c>
      <c r="V27929" t="s">
        <v>99</v>
      </c>
      <c r="W27929" t="s">
        <v>822</v>
      </c>
      <c r="X27929" t="s">
        <v>200</v>
      </c>
      <c r="Y27929">
        <v>310161</v>
      </c>
    </row>
    <row r="27930" spans="1:25" x14ac:dyDescent="0.3">
      <c r="A27930" t="s">
        <v>378</v>
      </c>
      <c r="B27930" t="s">
        <v>131</v>
      </c>
      <c r="D27930">
        <v>0</v>
      </c>
      <c r="E27930" s="1">
        <v>39243.322916666664</v>
      </c>
      <c r="F27930">
        <v>1</v>
      </c>
      <c r="G27930" t="s">
        <v>31</v>
      </c>
      <c r="H27930" t="s">
        <v>56</v>
      </c>
      <c r="I27930" t="s">
        <v>26</v>
      </c>
      <c r="J27930" t="s">
        <v>26</v>
      </c>
      <c r="K27930">
        <v>0</v>
      </c>
      <c r="L27930">
        <v>0</v>
      </c>
      <c r="M27930">
        <v>0</v>
      </c>
      <c r="N27930">
        <v>0</v>
      </c>
      <c r="O27930">
        <v>0</v>
      </c>
      <c r="P27930" t="s">
        <v>112</v>
      </c>
      <c r="Q27930" t="s">
        <v>2682</v>
      </c>
      <c r="R27930" t="s">
        <v>199</v>
      </c>
      <c r="S27930" t="s">
        <v>25</v>
      </c>
      <c r="T27930" t="s">
        <v>27</v>
      </c>
      <c r="U27930" t="s">
        <v>201</v>
      </c>
      <c r="V27930" t="s">
        <v>99</v>
      </c>
      <c r="W27930" t="s">
        <v>822</v>
      </c>
      <c r="X27930" t="s">
        <v>200</v>
      </c>
      <c r="Y27930">
        <v>318195</v>
      </c>
    </row>
    <row r="27931" spans="1:25" x14ac:dyDescent="0.3">
      <c r="A27931" t="s">
        <v>378</v>
      </c>
      <c r="B27931" t="s">
        <v>131</v>
      </c>
      <c r="D27931">
        <v>0</v>
      </c>
      <c r="E27931" s="1">
        <v>40738.012499999997</v>
      </c>
      <c r="F27931">
        <v>1</v>
      </c>
      <c r="G27931" t="s">
        <v>31</v>
      </c>
      <c r="H27931" t="s">
        <v>56</v>
      </c>
      <c r="I27931" t="s">
        <v>26</v>
      </c>
      <c r="J27931" t="s">
        <v>26</v>
      </c>
      <c r="K27931">
        <v>0</v>
      </c>
      <c r="L27931">
        <v>0</v>
      </c>
      <c r="M27931">
        <v>0</v>
      </c>
      <c r="N27931">
        <v>0</v>
      </c>
      <c r="O27931">
        <v>0</v>
      </c>
      <c r="P27931" t="s">
        <v>112</v>
      </c>
      <c r="Q27931" t="s">
        <v>2682</v>
      </c>
      <c r="R27931" t="s">
        <v>199</v>
      </c>
      <c r="S27931" t="s">
        <v>25</v>
      </c>
      <c r="T27931" t="s">
        <v>27</v>
      </c>
      <c r="U27931" t="s">
        <v>201</v>
      </c>
      <c r="V27931" t="s">
        <v>99</v>
      </c>
      <c r="W27931" t="s">
        <v>822</v>
      </c>
      <c r="X27931" t="s">
        <v>200</v>
      </c>
      <c r="Y27931">
        <v>257906</v>
      </c>
    </row>
    <row r="27932" spans="1:25" x14ac:dyDescent="0.3">
      <c r="A27932" t="s">
        <v>378</v>
      </c>
      <c r="B27932" t="s">
        <v>131</v>
      </c>
      <c r="D27932">
        <v>0</v>
      </c>
      <c r="E27932" s="1">
        <v>40441.791666666664</v>
      </c>
      <c r="F27932">
        <v>1</v>
      </c>
      <c r="G27932" t="s">
        <v>79</v>
      </c>
      <c r="H27932" t="s">
        <v>56</v>
      </c>
      <c r="I27932" t="s">
        <v>26</v>
      </c>
      <c r="J27932" t="s">
        <v>26</v>
      </c>
      <c r="K27932">
        <v>0</v>
      </c>
      <c r="L27932">
        <v>0</v>
      </c>
      <c r="M27932">
        <v>0</v>
      </c>
      <c r="N27932">
        <v>0</v>
      </c>
      <c r="O27932">
        <v>0</v>
      </c>
      <c r="P27932" t="s">
        <v>112</v>
      </c>
      <c r="Q27932" t="s">
        <v>117</v>
      </c>
      <c r="R27932" t="s">
        <v>516</v>
      </c>
      <c r="S27932" t="s">
        <v>25</v>
      </c>
      <c r="T27932" t="s">
        <v>64</v>
      </c>
      <c r="U27932" t="s">
        <v>2686</v>
      </c>
      <c r="V27932" t="s">
        <v>336</v>
      </c>
      <c r="W27932" t="s">
        <v>1973</v>
      </c>
      <c r="X27932" t="s">
        <v>517</v>
      </c>
      <c r="Y27932">
        <v>345706</v>
      </c>
    </row>
    <row r="27933" spans="1:25" x14ac:dyDescent="0.3">
      <c r="A27933" t="s">
        <v>815</v>
      </c>
      <c r="B27933" t="s">
        <v>59</v>
      </c>
      <c r="D27933">
        <v>0</v>
      </c>
      <c r="E27933" s="1">
        <v>37585.595833333333</v>
      </c>
      <c r="F27933">
        <v>1</v>
      </c>
      <c r="G27933" t="s">
        <v>31</v>
      </c>
      <c r="H27933" t="s">
        <v>36</v>
      </c>
      <c r="I27933" t="s">
        <v>125</v>
      </c>
      <c r="J27933" t="s">
        <v>26</v>
      </c>
      <c r="K27933">
        <v>0</v>
      </c>
      <c r="L27933">
        <v>0</v>
      </c>
      <c r="M27933">
        <v>0</v>
      </c>
      <c r="N27933">
        <v>0</v>
      </c>
      <c r="O27933">
        <v>0</v>
      </c>
      <c r="P27933" t="s">
        <v>112</v>
      </c>
      <c r="Q27933" t="s">
        <v>117</v>
      </c>
      <c r="R27933" t="s">
        <v>516</v>
      </c>
      <c r="S27933" t="s">
        <v>25</v>
      </c>
      <c r="T27933" t="s">
        <v>64</v>
      </c>
      <c r="U27933" t="s">
        <v>2686</v>
      </c>
      <c r="V27933" t="s">
        <v>196</v>
      </c>
      <c r="W27933" t="s">
        <v>1660</v>
      </c>
      <c r="X27933" t="s">
        <v>517</v>
      </c>
      <c r="Y27933">
        <v>348271</v>
      </c>
    </row>
    <row r="27934" spans="1:25" x14ac:dyDescent="0.3">
      <c r="A27934" t="s">
        <v>1648</v>
      </c>
      <c r="B27934" t="s">
        <v>98</v>
      </c>
      <c r="D27934">
        <v>0</v>
      </c>
      <c r="E27934" s="1">
        <v>41114.8125</v>
      </c>
      <c r="F27934">
        <v>1</v>
      </c>
      <c r="G27934" t="s">
        <v>31</v>
      </c>
      <c r="H27934" t="s">
        <v>30</v>
      </c>
      <c r="I27934" t="s">
        <v>26</v>
      </c>
      <c r="J27934" t="s">
        <v>26</v>
      </c>
      <c r="K27934">
        <v>0</v>
      </c>
      <c r="L27934">
        <v>0</v>
      </c>
      <c r="M27934">
        <v>0</v>
      </c>
      <c r="N27934">
        <v>0</v>
      </c>
      <c r="O27934">
        <v>0</v>
      </c>
      <c r="P27934" t="s">
        <v>112</v>
      </c>
      <c r="Q27934" t="s">
        <v>2682</v>
      </c>
      <c r="R27934" t="s">
        <v>1125</v>
      </c>
      <c r="S27934" t="s">
        <v>25</v>
      </c>
      <c r="T27934" t="s">
        <v>27</v>
      </c>
      <c r="U27934" t="s">
        <v>201</v>
      </c>
      <c r="V27934" t="s">
        <v>494</v>
      </c>
      <c r="W27934" t="s">
        <v>491</v>
      </c>
      <c r="X27934" t="s">
        <v>1126</v>
      </c>
      <c r="Y27934">
        <v>339406</v>
      </c>
    </row>
    <row r="27935" spans="1:25" x14ac:dyDescent="0.3">
      <c r="A27935" t="s">
        <v>898</v>
      </c>
      <c r="B27935" t="s">
        <v>50</v>
      </c>
      <c r="D27935">
        <v>0</v>
      </c>
      <c r="E27935" s="1">
        <v>40908.6875</v>
      </c>
      <c r="F27935">
        <v>1</v>
      </c>
      <c r="G27935" t="s">
        <v>31</v>
      </c>
      <c r="H27935" t="s">
        <v>30</v>
      </c>
      <c r="I27935" t="s">
        <v>114</v>
      </c>
      <c r="J27935" t="s">
        <v>113</v>
      </c>
      <c r="K27935">
        <v>0</v>
      </c>
      <c r="L27935">
        <v>0</v>
      </c>
      <c r="M27935" s="2">
        <v>6339</v>
      </c>
      <c r="N27935">
        <v>0</v>
      </c>
      <c r="O27935">
        <v>0</v>
      </c>
      <c r="P27935" t="s">
        <v>112</v>
      </c>
      <c r="Q27935" t="s">
        <v>117</v>
      </c>
      <c r="R27935" t="s">
        <v>516</v>
      </c>
      <c r="S27935" t="s">
        <v>25</v>
      </c>
      <c r="T27935" t="s">
        <v>64</v>
      </c>
      <c r="U27935" t="s">
        <v>2686</v>
      </c>
      <c r="V27935" t="s">
        <v>103</v>
      </c>
      <c r="W27935" t="s">
        <v>673</v>
      </c>
      <c r="X27935" t="s">
        <v>517</v>
      </c>
      <c r="Y27935">
        <v>235839</v>
      </c>
    </row>
    <row r="27936" spans="1:25" x14ac:dyDescent="0.3">
      <c r="A27936" t="s">
        <v>1517</v>
      </c>
      <c r="B27936" t="s">
        <v>50</v>
      </c>
      <c r="D27936">
        <v>0</v>
      </c>
      <c r="E27936" s="1">
        <v>39695.638888888891</v>
      </c>
      <c r="F27936">
        <v>1</v>
      </c>
      <c r="G27936" t="s">
        <v>31</v>
      </c>
      <c r="H27936" t="s">
        <v>56</v>
      </c>
      <c r="I27936" t="s">
        <v>26</v>
      </c>
      <c r="J27936" t="s">
        <v>26</v>
      </c>
      <c r="K27936">
        <v>0</v>
      </c>
      <c r="L27936">
        <v>0</v>
      </c>
      <c r="M27936">
        <v>0</v>
      </c>
      <c r="N27936">
        <v>0</v>
      </c>
      <c r="O27936">
        <v>0</v>
      </c>
      <c r="P27936" t="s">
        <v>112</v>
      </c>
      <c r="Q27936" t="s">
        <v>2682</v>
      </c>
      <c r="R27936" t="s">
        <v>199</v>
      </c>
      <c r="S27936" t="s">
        <v>25</v>
      </c>
      <c r="T27936" t="s">
        <v>64</v>
      </c>
      <c r="U27936" t="s">
        <v>201</v>
      </c>
      <c r="V27936" t="s">
        <v>164</v>
      </c>
      <c r="W27936" t="s">
        <v>161</v>
      </c>
      <c r="X27936" t="s">
        <v>200</v>
      </c>
      <c r="Y27936">
        <v>202580</v>
      </c>
    </row>
    <row r="27937" spans="1:25" x14ac:dyDescent="0.3">
      <c r="A27937" t="s">
        <v>1780</v>
      </c>
      <c r="B27937" t="s">
        <v>327</v>
      </c>
      <c r="D27937">
        <v>0</v>
      </c>
      <c r="E27937" s="1">
        <v>40023.416666666664</v>
      </c>
      <c r="F27937">
        <v>1</v>
      </c>
      <c r="G27937" t="s">
        <v>31</v>
      </c>
      <c r="H27937" t="s">
        <v>56</v>
      </c>
      <c r="I27937" t="s">
        <v>122</v>
      </c>
      <c r="J27937" t="s">
        <v>26</v>
      </c>
      <c r="K27937">
        <v>0</v>
      </c>
      <c r="L27937">
        <v>0</v>
      </c>
      <c r="M27937">
        <v>0</v>
      </c>
      <c r="N27937">
        <v>0</v>
      </c>
      <c r="O27937">
        <v>0</v>
      </c>
      <c r="P27937" t="s">
        <v>112</v>
      </c>
      <c r="Q27937" t="s">
        <v>2682</v>
      </c>
      <c r="R27937" t="s">
        <v>199</v>
      </c>
      <c r="S27937" t="s">
        <v>25</v>
      </c>
      <c r="T27937" t="s">
        <v>27</v>
      </c>
      <c r="U27937" t="s">
        <v>201</v>
      </c>
      <c r="V27937" t="s">
        <v>164</v>
      </c>
      <c r="W27937" t="s">
        <v>161</v>
      </c>
      <c r="X27937" t="s">
        <v>200</v>
      </c>
      <c r="Y27937">
        <v>212494</v>
      </c>
    </row>
    <row r="27938" spans="1:25" x14ac:dyDescent="0.3">
      <c r="A27938" t="s">
        <v>413</v>
      </c>
      <c r="B27938" t="s">
        <v>163</v>
      </c>
      <c r="D27938">
        <v>0</v>
      </c>
      <c r="E27938" s="1">
        <v>40015.576388888891</v>
      </c>
      <c r="F27938">
        <v>1</v>
      </c>
      <c r="G27938" t="s">
        <v>31</v>
      </c>
      <c r="H27938" t="s">
        <v>1885</v>
      </c>
      <c r="I27938" t="s">
        <v>26</v>
      </c>
      <c r="J27938" t="s">
        <v>26</v>
      </c>
      <c r="K27938">
        <v>0</v>
      </c>
      <c r="L27938">
        <v>0</v>
      </c>
      <c r="M27938">
        <v>0</v>
      </c>
      <c r="N27938">
        <v>0</v>
      </c>
      <c r="O27938">
        <v>0</v>
      </c>
      <c r="P27938" t="s">
        <v>112</v>
      </c>
      <c r="Q27938" t="s">
        <v>2693</v>
      </c>
      <c r="R27938" t="s">
        <v>1059</v>
      </c>
      <c r="S27938" t="s">
        <v>25</v>
      </c>
      <c r="T27938" t="s">
        <v>27</v>
      </c>
      <c r="U27938" t="s">
        <v>2692</v>
      </c>
      <c r="V27938" t="s">
        <v>164</v>
      </c>
      <c r="W27938" t="s">
        <v>161</v>
      </c>
      <c r="X27938" t="s">
        <v>1060</v>
      </c>
      <c r="Y27938">
        <v>321092</v>
      </c>
    </row>
    <row r="27939" spans="1:25" x14ac:dyDescent="0.3">
      <c r="A27939" t="s">
        <v>533</v>
      </c>
      <c r="B27939" t="s">
        <v>534</v>
      </c>
      <c r="D27939">
        <v>0</v>
      </c>
      <c r="E27939" s="1">
        <v>39528.541666666664</v>
      </c>
      <c r="F27939">
        <v>1</v>
      </c>
      <c r="G27939" t="s">
        <v>31</v>
      </c>
      <c r="I27939" t="s">
        <v>26</v>
      </c>
      <c r="J27939" t="s">
        <v>26</v>
      </c>
      <c r="K27939">
        <v>0</v>
      </c>
      <c r="L27939">
        <v>0</v>
      </c>
      <c r="M27939">
        <v>0</v>
      </c>
      <c r="N27939">
        <v>0</v>
      </c>
      <c r="O27939">
        <v>0</v>
      </c>
      <c r="P27939" t="s">
        <v>112</v>
      </c>
      <c r="Q27939" t="s">
        <v>2682</v>
      </c>
      <c r="R27939" t="s">
        <v>1125</v>
      </c>
      <c r="S27939" t="s">
        <v>25</v>
      </c>
      <c r="T27939" t="s">
        <v>27</v>
      </c>
      <c r="U27939" t="s">
        <v>201</v>
      </c>
      <c r="V27939" t="s">
        <v>55</v>
      </c>
      <c r="W27939" t="s">
        <v>714</v>
      </c>
      <c r="X27939" t="s">
        <v>1126</v>
      </c>
      <c r="Y27939">
        <v>238381</v>
      </c>
    </row>
    <row r="27940" spans="1:25" x14ac:dyDescent="0.3">
      <c r="A27940" t="s">
        <v>533</v>
      </c>
      <c r="B27940" t="s">
        <v>534</v>
      </c>
      <c r="D27940">
        <v>0</v>
      </c>
      <c r="E27940" s="1">
        <v>40009.666666666664</v>
      </c>
      <c r="F27940">
        <v>1</v>
      </c>
      <c r="G27940" t="s">
        <v>31</v>
      </c>
      <c r="H27940" t="s">
        <v>30</v>
      </c>
      <c r="I27940" t="s">
        <v>26</v>
      </c>
      <c r="J27940" t="s">
        <v>26</v>
      </c>
      <c r="K27940">
        <v>0</v>
      </c>
      <c r="L27940">
        <v>0</v>
      </c>
      <c r="M27940">
        <v>0</v>
      </c>
      <c r="N27940">
        <v>0</v>
      </c>
      <c r="O27940">
        <v>0</v>
      </c>
      <c r="P27940" t="s">
        <v>112</v>
      </c>
      <c r="Q27940" t="s">
        <v>2685</v>
      </c>
      <c r="R27940" t="s">
        <v>1420</v>
      </c>
      <c r="S27940" t="s">
        <v>25</v>
      </c>
      <c r="T27940" t="s">
        <v>27</v>
      </c>
      <c r="U27940" t="s">
        <v>201</v>
      </c>
      <c r="V27940" t="s">
        <v>55</v>
      </c>
      <c r="W27940" t="s">
        <v>714</v>
      </c>
      <c r="X27940" t="s">
        <v>1421</v>
      </c>
      <c r="Y27940">
        <v>207703</v>
      </c>
    </row>
    <row r="27941" spans="1:25" x14ac:dyDescent="0.3">
      <c r="A27941" t="s">
        <v>533</v>
      </c>
      <c r="B27941" t="s">
        <v>534</v>
      </c>
      <c r="D27941">
        <v>0</v>
      </c>
      <c r="E27941" s="1">
        <v>39669.65</v>
      </c>
      <c r="F27941">
        <v>1</v>
      </c>
      <c r="G27941" t="s">
        <v>31</v>
      </c>
      <c r="H27941" t="s">
        <v>30</v>
      </c>
      <c r="I27941" t="s">
        <v>26</v>
      </c>
      <c r="J27941" t="s">
        <v>26</v>
      </c>
      <c r="K27941">
        <v>0</v>
      </c>
      <c r="L27941">
        <v>0</v>
      </c>
      <c r="M27941">
        <v>0</v>
      </c>
      <c r="N27941">
        <v>0</v>
      </c>
      <c r="O27941">
        <v>0</v>
      </c>
      <c r="P27941" t="s">
        <v>112</v>
      </c>
      <c r="Q27941" t="s">
        <v>117</v>
      </c>
      <c r="R27941" t="s">
        <v>516</v>
      </c>
      <c r="S27941" t="s">
        <v>25</v>
      </c>
      <c r="T27941" t="s">
        <v>64</v>
      </c>
      <c r="U27941" t="s">
        <v>2686</v>
      </c>
      <c r="V27941" t="s">
        <v>55</v>
      </c>
      <c r="W27941" t="s">
        <v>446</v>
      </c>
      <c r="X27941" t="s">
        <v>517</v>
      </c>
      <c r="Y27941">
        <v>303256</v>
      </c>
    </row>
    <row r="27942" spans="1:25" x14ac:dyDescent="0.3">
      <c r="A27942" t="s">
        <v>605</v>
      </c>
      <c r="B27942" t="s">
        <v>50</v>
      </c>
      <c r="D27942">
        <v>0</v>
      </c>
      <c r="E27942" s="1">
        <v>41560.62777777778</v>
      </c>
      <c r="F27942">
        <v>1</v>
      </c>
      <c r="G27942" t="s">
        <v>31</v>
      </c>
      <c r="H27942" t="s">
        <v>47</v>
      </c>
      <c r="I27942" t="s">
        <v>26</v>
      </c>
      <c r="J27942" t="s">
        <v>26</v>
      </c>
      <c r="K27942">
        <v>0</v>
      </c>
      <c r="L27942">
        <v>0</v>
      </c>
      <c r="M27942">
        <v>0</v>
      </c>
      <c r="N27942">
        <v>0</v>
      </c>
      <c r="O27942">
        <v>0</v>
      </c>
      <c r="P27942" t="s">
        <v>112</v>
      </c>
      <c r="Q27942" t="s">
        <v>2689</v>
      </c>
      <c r="R27942" t="s">
        <v>1470</v>
      </c>
      <c r="S27942" t="s">
        <v>25</v>
      </c>
      <c r="T27942" t="s">
        <v>27</v>
      </c>
      <c r="U27942" t="s">
        <v>2689</v>
      </c>
      <c r="V27942" t="s">
        <v>60</v>
      </c>
      <c r="W27942" t="s">
        <v>108</v>
      </c>
      <c r="X27942" t="s">
        <v>1471</v>
      </c>
      <c r="Y27942">
        <v>206452</v>
      </c>
    </row>
    <row r="27943" spans="1:25" x14ac:dyDescent="0.3">
      <c r="A27943" t="s">
        <v>605</v>
      </c>
      <c r="B27943" t="s">
        <v>50</v>
      </c>
      <c r="D27943">
        <v>0</v>
      </c>
      <c r="E27943" s="1">
        <v>39882.545138888891</v>
      </c>
      <c r="F27943">
        <v>1</v>
      </c>
      <c r="G27943" t="s">
        <v>31</v>
      </c>
      <c r="H27943" t="s">
        <v>30</v>
      </c>
      <c r="I27943" t="s">
        <v>26</v>
      </c>
      <c r="J27943" t="s">
        <v>26</v>
      </c>
      <c r="K27943">
        <v>0</v>
      </c>
      <c r="L27943">
        <v>0</v>
      </c>
      <c r="M27943">
        <v>0</v>
      </c>
      <c r="N27943">
        <v>0</v>
      </c>
      <c r="O27943">
        <v>0</v>
      </c>
      <c r="P27943" t="s">
        <v>112</v>
      </c>
      <c r="Q27943" t="s">
        <v>2691</v>
      </c>
      <c r="R27943" t="s">
        <v>1219</v>
      </c>
      <c r="S27943" t="s">
        <v>25</v>
      </c>
      <c r="T27943" t="s">
        <v>27</v>
      </c>
      <c r="U27943" t="s">
        <v>2690</v>
      </c>
      <c r="V27943" t="s">
        <v>60</v>
      </c>
      <c r="W27943" t="s">
        <v>108</v>
      </c>
      <c r="X27943" s="3" t="s">
        <v>1220</v>
      </c>
      <c r="Y27943">
        <v>357819</v>
      </c>
    </row>
    <row r="27944" spans="1:25" x14ac:dyDescent="0.3">
      <c r="A27944" t="s">
        <v>605</v>
      </c>
      <c r="B27944" t="s">
        <v>50</v>
      </c>
      <c r="D27944">
        <v>0</v>
      </c>
      <c r="E27944" s="1">
        <v>41066.416666666664</v>
      </c>
      <c r="F27944">
        <v>1</v>
      </c>
      <c r="H27944" t="s">
        <v>1885</v>
      </c>
      <c r="I27944" t="s">
        <v>26</v>
      </c>
      <c r="J27944" t="s">
        <v>26</v>
      </c>
      <c r="K27944">
        <v>0</v>
      </c>
      <c r="L27944">
        <v>0</v>
      </c>
      <c r="M27944">
        <v>0</v>
      </c>
      <c r="N27944">
        <v>0</v>
      </c>
      <c r="O27944">
        <v>0</v>
      </c>
      <c r="P27944" t="s">
        <v>112</v>
      </c>
      <c r="Q27944" t="s">
        <v>2682</v>
      </c>
      <c r="R27944" t="s">
        <v>199</v>
      </c>
      <c r="S27944" t="s">
        <v>25</v>
      </c>
      <c r="T27944" t="s">
        <v>27</v>
      </c>
      <c r="U27944" t="s">
        <v>201</v>
      </c>
      <c r="V27944" t="s">
        <v>60</v>
      </c>
      <c r="W27944" t="s">
        <v>108</v>
      </c>
      <c r="X27944" t="s">
        <v>200</v>
      </c>
      <c r="Y27944">
        <v>219511</v>
      </c>
    </row>
    <row r="27945" spans="1:25" x14ac:dyDescent="0.3">
      <c r="A27945" t="s">
        <v>989</v>
      </c>
      <c r="B27945" t="s">
        <v>315</v>
      </c>
      <c r="D27945">
        <v>0</v>
      </c>
      <c r="E27945" s="1">
        <v>40814.65625</v>
      </c>
      <c r="F27945">
        <v>1</v>
      </c>
      <c r="G27945" t="s">
        <v>31</v>
      </c>
      <c r="H27945" t="s">
        <v>36</v>
      </c>
      <c r="I27945" t="s">
        <v>26</v>
      </c>
      <c r="J27945" t="s">
        <v>26</v>
      </c>
      <c r="K27945">
        <v>0</v>
      </c>
      <c r="L27945">
        <v>0</v>
      </c>
      <c r="M27945">
        <v>0</v>
      </c>
      <c r="N27945">
        <v>0</v>
      </c>
      <c r="O27945">
        <v>0</v>
      </c>
      <c r="P27945" t="s">
        <v>112</v>
      </c>
      <c r="Q27945" t="s">
        <v>2689</v>
      </c>
      <c r="R27945" t="s">
        <v>1470</v>
      </c>
      <c r="S27945" t="s">
        <v>25</v>
      </c>
      <c r="T27945" t="s">
        <v>27</v>
      </c>
      <c r="U27945" t="s">
        <v>2689</v>
      </c>
      <c r="V27945" t="s">
        <v>60</v>
      </c>
      <c r="W27945" t="s">
        <v>108</v>
      </c>
      <c r="X27945" t="s">
        <v>1471</v>
      </c>
      <c r="Y27945">
        <v>218623</v>
      </c>
    </row>
    <row r="27946" spans="1:25" x14ac:dyDescent="0.3">
      <c r="A27946" t="s">
        <v>989</v>
      </c>
      <c r="B27946" t="s">
        <v>315</v>
      </c>
      <c r="D27946">
        <v>0</v>
      </c>
      <c r="E27946" s="1">
        <v>40447.371527777781</v>
      </c>
      <c r="F27946">
        <v>1</v>
      </c>
      <c r="G27946" t="s">
        <v>31</v>
      </c>
      <c r="H27946" t="s">
        <v>36</v>
      </c>
      <c r="I27946" t="s">
        <v>125</v>
      </c>
      <c r="J27946" t="s">
        <v>143</v>
      </c>
      <c r="K27946">
        <v>0</v>
      </c>
      <c r="L27946">
        <v>0</v>
      </c>
      <c r="M27946">
        <v>0</v>
      </c>
      <c r="N27946">
        <v>0</v>
      </c>
      <c r="O27946">
        <v>0</v>
      </c>
      <c r="P27946" t="s">
        <v>112</v>
      </c>
      <c r="Q27946" t="s">
        <v>2689</v>
      </c>
      <c r="R27946" t="s">
        <v>1470</v>
      </c>
      <c r="S27946" t="s">
        <v>25</v>
      </c>
      <c r="T27946" t="s">
        <v>27</v>
      </c>
      <c r="U27946" t="s">
        <v>2689</v>
      </c>
      <c r="V27946" t="s">
        <v>60</v>
      </c>
      <c r="W27946" t="s">
        <v>108</v>
      </c>
      <c r="X27946" t="s">
        <v>1471</v>
      </c>
      <c r="Y27946">
        <v>243279</v>
      </c>
    </row>
    <row r="27947" spans="1:25" x14ac:dyDescent="0.3">
      <c r="A27947" t="s">
        <v>1939</v>
      </c>
      <c r="B27947" t="s">
        <v>82</v>
      </c>
      <c r="D27947">
        <v>0</v>
      </c>
      <c r="E27947" s="1">
        <v>38971.333333333336</v>
      </c>
      <c r="F27947">
        <v>1</v>
      </c>
      <c r="G27947" t="s">
        <v>290</v>
      </c>
      <c r="H27947" t="s">
        <v>30</v>
      </c>
      <c r="I27947" t="s">
        <v>26</v>
      </c>
      <c r="J27947" t="s">
        <v>26</v>
      </c>
      <c r="K27947">
        <v>0</v>
      </c>
      <c r="L27947">
        <v>0</v>
      </c>
      <c r="M27947">
        <v>0</v>
      </c>
      <c r="N27947">
        <v>0</v>
      </c>
      <c r="O27947">
        <v>0</v>
      </c>
      <c r="P27947" t="s">
        <v>112</v>
      </c>
      <c r="Q27947" t="s">
        <v>2689</v>
      </c>
      <c r="R27947" t="s">
        <v>1470</v>
      </c>
      <c r="S27947" t="s">
        <v>25</v>
      </c>
      <c r="T27947" t="s">
        <v>27</v>
      </c>
      <c r="U27947" t="s">
        <v>2689</v>
      </c>
      <c r="V27947" t="s">
        <v>60</v>
      </c>
      <c r="W27947" t="s">
        <v>108</v>
      </c>
      <c r="X27947" t="s">
        <v>1471</v>
      </c>
      <c r="Y27947">
        <v>333735</v>
      </c>
    </row>
    <row r="27948" spans="1:25" x14ac:dyDescent="0.3">
      <c r="A27948" t="s">
        <v>1939</v>
      </c>
      <c r="B27948" t="s">
        <v>82</v>
      </c>
      <c r="D27948">
        <v>0</v>
      </c>
      <c r="E27948" s="1">
        <v>38496.361111111109</v>
      </c>
      <c r="F27948">
        <v>1</v>
      </c>
      <c r="G27948" t="s">
        <v>31</v>
      </c>
      <c r="H27948" t="s">
        <v>47</v>
      </c>
      <c r="I27948" t="s">
        <v>26</v>
      </c>
      <c r="J27948" t="s">
        <v>26</v>
      </c>
      <c r="K27948">
        <v>0</v>
      </c>
      <c r="L27948">
        <v>0</v>
      </c>
      <c r="M27948">
        <v>63</v>
      </c>
      <c r="N27948">
        <v>0</v>
      </c>
      <c r="O27948">
        <v>0</v>
      </c>
      <c r="P27948" t="s">
        <v>112</v>
      </c>
      <c r="Q27948" t="s">
        <v>2682</v>
      </c>
      <c r="R27948" t="s">
        <v>199</v>
      </c>
      <c r="S27948" t="s">
        <v>25</v>
      </c>
      <c r="T27948" t="s">
        <v>27</v>
      </c>
      <c r="U27948" t="s">
        <v>201</v>
      </c>
      <c r="V27948" t="s">
        <v>35</v>
      </c>
      <c r="W27948" t="s">
        <v>32</v>
      </c>
      <c r="X27948" t="s">
        <v>200</v>
      </c>
      <c r="Y27948">
        <v>234440</v>
      </c>
    </row>
    <row r="27949" spans="1:25" x14ac:dyDescent="0.3">
      <c r="A27949" t="s">
        <v>1939</v>
      </c>
      <c r="B27949" t="s">
        <v>82</v>
      </c>
      <c r="D27949">
        <v>0</v>
      </c>
      <c r="E27949" s="1">
        <v>38448.409722222219</v>
      </c>
      <c r="F27949">
        <v>1</v>
      </c>
      <c r="G27949" t="s">
        <v>31</v>
      </c>
      <c r="H27949" t="s">
        <v>30</v>
      </c>
      <c r="I27949" t="s">
        <v>26</v>
      </c>
      <c r="J27949" t="s">
        <v>26</v>
      </c>
      <c r="K27949">
        <v>0</v>
      </c>
      <c r="L27949">
        <v>0</v>
      </c>
      <c r="M27949">
        <v>0</v>
      </c>
      <c r="N27949">
        <v>0</v>
      </c>
      <c r="O27949">
        <v>0</v>
      </c>
      <c r="P27949" t="s">
        <v>112</v>
      </c>
      <c r="Q27949" t="s">
        <v>2689</v>
      </c>
      <c r="R27949" t="s">
        <v>1470</v>
      </c>
      <c r="S27949" t="s">
        <v>25</v>
      </c>
      <c r="T27949" t="s">
        <v>27</v>
      </c>
      <c r="U27949" t="s">
        <v>2689</v>
      </c>
      <c r="V27949" t="s">
        <v>55</v>
      </c>
      <c r="W27949" t="s">
        <v>204</v>
      </c>
      <c r="X27949" t="s">
        <v>1471</v>
      </c>
      <c r="Y27949">
        <v>247785</v>
      </c>
    </row>
    <row r="27950" spans="1:25" x14ac:dyDescent="0.3">
      <c r="A27950" t="s">
        <v>338</v>
      </c>
      <c r="B27950" t="s">
        <v>34</v>
      </c>
      <c r="D27950">
        <v>0</v>
      </c>
      <c r="E27950" s="1">
        <v>40979.260416666664</v>
      </c>
      <c r="F27950">
        <v>1</v>
      </c>
      <c r="G27950" t="s">
        <v>290</v>
      </c>
      <c r="H27950" t="s">
        <v>30</v>
      </c>
      <c r="I27950" t="s">
        <v>26</v>
      </c>
      <c r="J27950" t="s">
        <v>26</v>
      </c>
      <c r="K27950">
        <v>0</v>
      </c>
      <c r="L27950">
        <v>0</v>
      </c>
      <c r="M27950">
        <v>0</v>
      </c>
      <c r="N27950">
        <v>0</v>
      </c>
      <c r="O27950">
        <v>0</v>
      </c>
      <c r="P27950" t="s">
        <v>112</v>
      </c>
      <c r="Q27950" t="s">
        <v>2685</v>
      </c>
      <c r="R27950" t="s">
        <v>1420</v>
      </c>
      <c r="S27950" t="s">
        <v>25</v>
      </c>
      <c r="T27950" t="s">
        <v>27</v>
      </c>
      <c r="U27950" t="s">
        <v>201</v>
      </c>
      <c r="V27950" t="s">
        <v>55</v>
      </c>
      <c r="W27950" t="s">
        <v>204</v>
      </c>
      <c r="X27950" t="s">
        <v>1421</v>
      </c>
      <c r="Y27950">
        <v>319405</v>
      </c>
    </row>
    <row r="27951" spans="1:25" x14ac:dyDescent="0.3">
      <c r="A27951" t="s">
        <v>338</v>
      </c>
      <c r="B27951" t="s">
        <v>34</v>
      </c>
      <c r="D27951">
        <v>0</v>
      </c>
      <c r="E27951" s="1">
        <v>36881.604166666664</v>
      </c>
      <c r="F27951">
        <v>1</v>
      </c>
      <c r="G27951" t="s">
        <v>31</v>
      </c>
      <c r="H27951" t="s">
        <v>56</v>
      </c>
      <c r="I27951" t="s">
        <v>26</v>
      </c>
      <c r="J27951" t="s">
        <v>26</v>
      </c>
      <c r="K27951">
        <v>0</v>
      </c>
      <c r="L27951">
        <v>0</v>
      </c>
      <c r="M27951">
        <v>0</v>
      </c>
      <c r="N27951">
        <v>0</v>
      </c>
      <c r="O27951">
        <v>0</v>
      </c>
      <c r="P27951" t="s">
        <v>112</v>
      </c>
      <c r="Q27951" t="s">
        <v>2689</v>
      </c>
      <c r="R27951" t="s">
        <v>1470</v>
      </c>
      <c r="S27951" t="s">
        <v>25</v>
      </c>
      <c r="T27951" t="s">
        <v>27</v>
      </c>
      <c r="U27951" t="s">
        <v>2689</v>
      </c>
      <c r="V27951" t="s">
        <v>55</v>
      </c>
      <c r="W27951" t="s">
        <v>204</v>
      </c>
      <c r="X27951" t="s">
        <v>1471</v>
      </c>
      <c r="Y27951">
        <v>219752</v>
      </c>
    </row>
    <row r="27952" spans="1:25" x14ac:dyDescent="0.3">
      <c r="A27952" t="s">
        <v>338</v>
      </c>
      <c r="B27952" t="s">
        <v>34</v>
      </c>
      <c r="D27952">
        <v>0</v>
      </c>
      <c r="E27952" s="1">
        <v>36774.833333333336</v>
      </c>
      <c r="F27952">
        <v>1</v>
      </c>
      <c r="G27952" t="s">
        <v>69</v>
      </c>
      <c r="H27952" t="s">
        <v>56</v>
      </c>
      <c r="I27952" t="s">
        <v>26</v>
      </c>
      <c r="J27952" t="s">
        <v>26</v>
      </c>
      <c r="K27952">
        <v>0</v>
      </c>
      <c r="L27952">
        <v>0</v>
      </c>
      <c r="M27952">
        <v>0</v>
      </c>
      <c r="N27952">
        <v>0</v>
      </c>
      <c r="O27952">
        <v>0</v>
      </c>
      <c r="P27952" t="s">
        <v>112</v>
      </c>
      <c r="Q27952" t="s">
        <v>2689</v>
      </c>
      <c r="R27952" t="s">
        <v>1470</v>
      </c>
      <c r="S27952" t="s">
        <v>25</v>
      </c>
      <c r="T27952" t="s">
        <v>27</v>
      </c>
      <c r="U27952" t="s">
        <v>2689</v>
      </c>
      <c r="V27952" t="s">
        <v>55</v>
      </c>
      <c r="W27952" t="s">
        <v>204</v>
      </c>
      <c r="X27952" t="s">
        <v>1471</v>
      </c>
      <c r="Y27952">
        <v>301102</v>
      </c>
    </row>
    <row r="27953" spans="1:25" x14ac:dyDescent="0.3">
      <c r="A27953" t="s">
        <v>216</v>
      </c>
      <c r="B27953" t="s">
        <v>217</v>
      </c>
      <c r="D27953">
        <v>0</v>
      </c>
      <c r="E27953" s="1">
        <v>40093.638888888891</v>
      </c>
      <c r="F27953">
        <v>1</v>
      </c>
      <c r="G27953" t="s">
        <v>31</v>
      </c>
      <c r="H27953" t="s">
        <v>30</v>
      </c>
      <c r="I27953" t="s">
        <v>26</v>
      </c>
      <c r="J27953" t="s">
        <v>26</v>
      </c>
      <c r="K27953">
        <v>0</v>
      </c>
      <c r="L27953">
        <v>0</v>
      </c>
      <c r="M27953">
        <v>0</v>
      </c>
      <c r="N27953">
        <v>0</v>
      </c>
      <c r="O27953">
        <v>0</v>
      </c>
      <c r="P27953" t="s">
        <v>112</v>
      </c>
      <c r="Q27953" t="s">
        <v>2689</v>
      </c>
      <c r="R27953" t="s">
        <v>1470</v>
      </c>
      <c r="S27953" t="s">
        <v>25</v>
      </c>
      <c r="T27953" t="s">
        <v>27</v>
      </c>
      <c r="U27953" t="s">
        <v>2689</v>
      </c>
      <c r="V27953" t="s">
        <v>55</v>
      </c>
      <c r="W27953" t="s">
        <v>204</v>
      </c>
      <c r="X27953" t="s">
        <v>1471</v>
      </c>
      <c r="Y27953">
        <v>309264</v>
      </c>
    </row>
    <row r="27954" spans="1:25" x14ac:dyDescent="0.3">
      <c r="A27954" t="s">
        <v>216</v>
      </c>
      <c r="B27954" t="s">
        <v>217</v>
      </c>
      <c r="D27954">
        <v>0</v>
      </c>
      <c r="E27954" s="1">
        <v>39638.84375</v>
      </c>
      <c r="F27954">
        <v>1</v>
      </c>
      <c r="G27954" t="s">
        <v>79</v>
      </c>
      <c r="H27954" t="s">
        <v>56</v>
      </c>
      <c r="I27954" t="s">
        <v>26</v>
      </c>
      <c r="J27954" t="s">
        <v>26</v>
      </c>
      <c r="K27954">
        <v>0</v>
      </c>
      <c r="L27954">
        <v>0</v>
      </c>
      <c r="M27954">
        <v>0</v>
      </c>
      <c r="N27954">
        <v>0</v>
      </c>
      <c r="O27954">
        <v>0</v>
      </c>
      <c r="P27954" t="s">
        <v>112</v>
      </c>
      <c r="Q27954" t="s">
        <v>2689</v>
      </c>
      <c r="R27954" t="s">
        <v>1470</v>
      </c>
      <c r="S27954" t="s">
        <v>25</v>
      </c>
      <c r="T27954" t="s">
        <v>27</v>
      </c>
      <c r="U27954" t="s">
        <v>2689</v>
      </c>
      <c r="V27954" t="s">
        <v>55</v>
      </c>
      <c r="W27954" t="s">
        <v>204</v>
      </c>
      <c r="X27954" t="s">
        <v>1471</v>
      </c>
      <c r="Y27954">
        <v>325738</v>
      </c>
    </row>
    <row r="27955" spans="1:25" x14ac:dyDescent="0.3">
      <c r="A27955" t="s">
        <v>216</v>
      </c>
      <c r="B27955" t="s">
        <v>217</v>
      </c>
      <c r="D27955">
        <v>0</v>
      </c>
      <c r="E27955" s="1">
        <v>39736.760416666664</v>
      </c>
      <c r="F27955">
        <v>1</v>
      </c>
      <c r="G27955" t="s">
        <v>79</v>
      </c>
      <c r="H27955" t="s">
        <v>30</v>
      </c>
      <c r="I27955" t="s">
        <v>26</v>
      </c>
      <c r="J27955" t="s">
        <v>26</v>
      </c>
      <c r="K27955">
        <v>0</v>
      </c>
      <c r="L27955">
        <v>0</v>
      </c>
      <c r="M27955">
        <v>0</v>
      </c>
      <c r="N27955">
        <v>0</v>
      </c>
      <c r="O27955">
        <v>0</v>
      </c>
      <c r="P27955" t="s">
        <v>112</v>
      </c>
      <c r="Q27955" t="s">
        <v>2693</v>
      </c>
      <c r="R27955" t="s">
        <v>1059</v>
      </c>
      <c r="S27955" t="s">
        <v>25</v>
      </c>
      <c r="T27955" t="s">
        <v>27</v>
      </c>
      <c r="U27955" t="s">
        <v>2692</v>
      </c>
      <c r="V27955" t="s">
        <v>55</v>
      </c>
      <c r="W27955" t="s">
        <v>204</v>
      </c>
      <c r="X27955" t="s">
        <v>1060</v>
      </c>
      <c r="Y27955">
        <v>330396</v>
      </c>
    </row>
    <row r="27956" spans="1:25" x14ac:dyDescent="0.3">
      <c r="A27956" t="s">
        <v>652</v>
      </c>
      <c r="B27956" t="s">
        <v>653</v>
      </c>
      <c r="D27956">
        <v>0</v>
      </c>
      <c r="E27956" s="1">
        <v>41728.322916666664</v>
      </c>
      <c r="F27956">
        <v>1</v>
      </c>
      <c r="G27956" t="s">
        <v>31</v>
      </c>
      <c r="H27956" t="s">
        <v>2165</v>
      </c>
      <c r="I27956" t="s">
        <v>26</v>
      </c>
      <c r="J27956" t="s">
        <v>26</v>
      </c>
      <c r="K27956">
        <v>0</v>
      </c>
      <c r="L27956">
        <v>0</v>
      </c>
      <c r="M27956">
        <v>0</v>
      </c>
      <c r="N27956">
        <v>0</v>
      </c>
      <c r="O27956">
        <v>0</v>
      </c>
      <c r="P27956" t="s">
        <v>112</v>
      </c>
      <c r="Q27956" t="s">
        <v>2689</v>
      </c>
      <c r="R27956" t="s">
        <v>1470</v>
      </c>
      <c r="S27956" t="s">
        <v>25</v>
      </c>
      <c r="T27956" t="s">
        <v>27</v>
      </c>
      <c r="U27956" t="s">
        <v>2689</v>
      </c>
      <c r="V27956" t="s">
        <v>55</v>
      </c>
      <c r="W27956" t="s">
        <v>204</v>
      </c>
      <c r="X27956" t="s">
        <v>1471</v>
      </c>
      <c r="Y27956">
        <v>207839</v>
      </c>
    </row>
    <row r="27957" spans="1:25" x14ac:dyDescent="0.3">
      <c r="A27957" t="s">
        <v>41</v>
      </c>
      <c r="B27957" t="s">
        <v>42</v>
      </c>
      <c r="D27957">
        <v>0</v>
      </c>
      <c r="E27957" s="1">
        <v>39748.635416666664</v>
      </c>
      <c r="F27957">
        <v>1</v>
      </c>
      <c r="G27957" t="s">
        <v>31</v>
      </c>
      <c r="H27957" t="s">
        <v>1885</v>
      </c>
      <c r="I27957" t="s">
        <v>26</v>
      </c>
      <c r="J27957" t="s">
        <v>26</v>
      </c>
      <c r="K27957">
        <v>0</v>
      </c>
      <c r="L27957">
        <v>0</v>
      </c>
      <c r="M27957">
        <v>0</v>
      </c>
      <c r="N27957">
        <v>0</v>
      </c>
      <c r="O27957">
        <v>0</v>
      </c>
      <c r="P27957" t="s">
        <v>112</v>
      </c>
      <c r="Q27957" t="s">
        <v>2050</v>
      </c>
      <c r="R27957" t="s">
        <v>1239</v>
      </c>
      <c r="S27957" t="s">
        <v>25</v>
      </c>
      <c r="T27957" t="s">
        <v>27</v>
      </c>
      <c r="U27957" t="s">
        <v>201</v>
      </c>
      <c r="V27957" t="s">
        <v>55</v>
      </c>
      <c r="W27957" t="s">
        <v>1271</v>
      </c>
      <c r="X27957" t="s">
        <v>1240</v>
      </c>
      <c r="Y27957">
        <v>234735</v>
      </c>
    </row>
    <row r="27958" spans="1:25" x14ac:dyDescent="0.3">
      <c r="A27958" t="s">
        <v>41</v>
      </c>
      <c r="B27958" t="s">
        <v>42</v>
      </c>
      <c r="D27958">
        <v>0</v>
      </c>
      <c r="E27958" s="1">
        <v>39976.354166666664</v>
      </c>
      <c r="F27958">
        <v>1</v>
      </c>
      <c r="G27958" t="s">
        <v>31</v>
      </c>
      <c r="H27958" t="s">
        <v>1885</v>
      </c>
      <c r="I27958" t="s">
        <v>26</v>
      </c>
      <c r="J27958" t="s">
        <v>26</v>
      </c>
      <c r="K27958">
        <v>0</v>
      </c>
      <c r="L27958">
        <v>0</v>
      </c>
      <c r="M27958">
        <v>0</v>
      </c>
      <c r="N27958">
        <v>0</v>
      </c>
      <c r="O27958">
        <v>0</v>
      </c>
      <c r="P27958" t="s">
        <v>112</v>
      </c>
      <c r="Q27958" t="s">
        <v>117</v>
      </c>
      <c r="R27958" t="s">
        <v>516</v>
      </c>
      <c r="S27958" t="s">
        <v>25</v>
      </c>
      <c r="T27958" t="s">
        <v>64</v>
      </c>
      <c r="U27958" t="s">
        <v>2686</v>
      </c>
      <c r="V27958" t="s">
        <v>171</v>
      </c>
      <c r="W27958" t="s">
        <v>462</v>
      </c>
      <c r="X27958" t="s">
        <v>517</v>
      </c>
      <c r="Y27958">
        <v>212574</v>
      </c>
    </row>
    <row r="27959" spans="1:25" x14ac:dyDescent="0.3">
      <c r="A27959" t="s">
        <v>41</v>
      </c>
      <c r="B27959" t="s">
        <v>42</v>
      </c>
      <c r="D27959">
        <v>0</v>
      </c>
      <c r="E27959" s="1">
        <v>39947.037499999999</v>
      </c>
      <c r="F27959">
        <v>1</v>
      </c>
      <c r="G27959" t="s">
        <v>31</v>
      </c>
      <c r="H27959" t="s">
        <v>1885</v>
      </c>
      <c r="I27959" t="s">
        <v>26</v>
      </c>
      <c r="J27959" t="s">
        <v>26</v>
      </c>
      <c r="K27959">
        <v>0</v>
      </c>
      <c r="L27959">
        <v>0</v>
      </c>
      <c r="M27959">
        <v>0</v>
      </c>
      <c r="N27959">
        <v>3</v>
      </c>
      <c r="O27959">
        <v>0</v>
      </c>
      <c r="P27959" t="s">
        <v>112</v>
      </c>
      <c r="Q27959" t="s">
        <v>117</v>
      </c>
      <c r="R27959" t="s">
        <v>516</v>
      </c>
      <c r="S27959" t="s">
        <v>25</v>
      </c>
      <c r="T27959" t="s">
        <v>27</v>
      </c>
      <c r="U27959" t="s">
        <v>2686</v>
      </c>
      <c r="V27959" t="s">
        <v>103</v>
      </c>
      <c r="W27959" t="s">
        <v>1135</v>
      </c>
      <c r="X27959" t="s">
        <v>517</v>
      </c>
      <c r="Y27959">
        <v>238606</v>
      </c>
    </row>
    <row r="27960" spans="1:25" x14ac:dyDescent="0.3">
      <c r="A27960" t="s">
        <v>1232</v>
      </c>
      <c r="B27960" t="s">
        <v>50</v>
      </c>
      <c r="D27960">
        <v>0</v>
      </c>
      <c r="E27960" s="1">
        <v>38908.326388888891</v>
      </c>
      <c r="F27960">
        <v>1</v>
      </c>
      <c r="G27960" t="s">
        <v>31</v>
      </c>
      <c r="H27960" t="s">
        <v>702</v>
      </c>
      <c r="I27960" t="s">
        <v>26</v>
      </c>
      <c r="J27960" t="s">
        <v>26</v>
      </c>
      <c r="K27960">
        <v>0</v>
      </c>
      <c r="L27960">
        <v>0</v>
      </c>
      <c r="M27960">
        <v>0</v>
      </c>
      <c r="N27960">
        <v>0</v>
      </c>
      <c r="O27960">
        <v>0</v>
      </c>
      <c r="P27960" t="s">
        <v>112</v>
      </c>
      <c r="Q27960" t="s">
        <v>117</v>
      </c>
      <c r="R27960" t="s">
        <v>516</v>
      </c>
      <c r="S27960" t="s">
        <v>25</v>
      </c>
      <c r="T27960" t="s">
        <v>64</v>
      </c>
      <c r="U27960" t="s">
        <v>2686</v>
      </c>
      <c r="V27960" t="s">
        <v>93</v>
      </c>
      <c r="W27960" t="s">
        <v>922</v>
      </c>
      <c r="X27960" t="s">
        <v>517</v>
      </c>
      <c r="Y27960">
        <v>269726</v>
      </c>
    </row>
    <row r="27961" spans="1:25" x14ac:dyDescent="0.3">
      <c r="A27961" t="s">
        <v>611</v>
      </c>
      <c r="B27961" t="s">
        <v>163</v>
      </c>
      <c r="D27961">
        <v>0</v>
      </c>
      <c r="E27961" s="1">
        <v>41551.420138888891</v>
      </c>
      <c r="F27961">
        <v>1</v>
      </c>
      <c r="G27961" t="s">
        <v>31</v>
      </c>
      <c r="H27961" t="s">
        <v>56</v>
      </c>
      <c r="I27961" t="s">
        <v>26</v>
      </c>
      <c r="J27961" t="s">
        <v>26</v>
      </c>
      <c r="K27961">
        <v>0</v>
      </c>
      <c r="L27961">
        <v>0</v>
      </c>
      <c r="M27961">
        <v>0</v>
      </c>
      <c r="N27961">
        <v>0</v>
      </c>
      <c r="O27961">
        <v>0</v>
      </c>
      <c r="P27961" t="s">
        <v>112</v>
      </c>
      <c r="Q27961" t="s">
        <v>117</v>
      </c>
      <c r="R27961" t="s">
        <v>516</v>
      </c>
      <c r="S27961" t="s">
        <v>25</v>
      </c>
      <c r="T27961" t="s">
        <v>27</v>
      </c>
      <c r="U27961" t="s">
        <v>2686</v>
      </c>
      <c r="V27961" t="s">
        <v>132</v>
      </c>
      <c r="W27961" t="s">
        <v>1877</v>
      </c>
      <c r="X27961" t="s">
        <v>517</v>
      </c>
      <c r="Y27961">
        <v>349139</v>
      </c>
    </row>
    <row r="27962" spans="1:25" x14ac:dyDescent="0.3">
      <c r="A27962" t="s">
        <v>611</v>
      </c>
      <c r="B27962" t="s">
        <v>163</v>
      </c>
      <c r="D27962">
        <v>0</v>
      </c>
      <c r="E27962" s="1">
        <v>40039.393055555556</v>
      </c>
      <c r="F27962">
        <v>1</v>
      </c>
      <c r="G27962" t="s">
        <v>31</v>
      </c>
      <c r="H27962" t="s">
        <v>1885</v>
      </c>
      <c r="I27962" t="s">
        <v>26</v>
      </c>
      <c r="J27962" t="s">
        <v>26</v>
      </c>
      <c r="K27962">
        <v>0</v>
      </c>
      <c r="L27962">
        <v>0</v>
      </c>
      <c r="M27962">
        <v>0</v>
      </c>
      <c r="N27962">
        <v>0</v>
      </c>
      <c r="O27962">
        <v>0</v>
      </c>
      <c r="P27962" t="s">
        <v>112</v>
      </c>
      <c r="Q27962" t="s">
        <v>117</v>
      </c>
      <c r="R27962" t="s">
        <v>516</v>
      </c>
      <c r="S27962" t="s">
        <v>25</v>
      </c>
      <c r="T27962" t="s">
        <v>64</v>
      </c>
      <c r="U27962" t="s">
        <v>2686</v>
      </c>
      <c r="V27962" t="s">
        <v>132</v>
      </c>
      <c r="W27962" t="s">
        <v>1877</v>
      </c>
      <c r="X27962" t="s">
        <v>517</v>
      </c>
      <c r="Y27962">
        <v>228689</v>
      </c>
    </row>
    <row r="27963" spans="1:25" x14ac:dyDescent="0.3">
      <c r="A27963" t="s">
        <v>611</v>
      </c>
      <c r="B27963" t="s">
        <v>163</v>
      </c>
      <c r="D27963">
        <v>0</v>
      </c>
      <c r="E27963" s="1">
        <v>40735.583333333336</v>
      </c>
      <c r="F27963">
        <v>1</v>
      </c>
      <c r="H27963" t="s">
        <v>1885</v>
      </c>
      <c r="I27963" t="s">
        <v>26</v>
      </c>
      <c r="J27963" t="s">
        <v>26</v>
      </c>
      <c r="K27963">
        <v>0</v>
      </c>
      <c r="L27963">
        <v>0</v>
      </c>
      <c r="M27963">
        <v>0</v>
      </c>
      <c r="N27963">
        <v>0</v>
      </c>
      <c r="O27963">
        <v>0</v>
      </c>
      <c r="P27963" t="s">
        <v>112</v>
      </c>
      <c r="Q27963" t="s">
        <v>2685</v>
      </c>
      <c r="R27963" t="s">
        <v>1420</v>
      </c>
      <c r="S27963" t="s">
        <v>25</v>
      </c>
      <c r="T27963" t="s">
        <v>27</v>
      </c>
      <c r="U27963" t="s">
        <v>201</v>
      </c>
      <c r="V27963" t="s">
        <v>132</v>
      </c>
      <c r="W27963" t="s">
        <v>272</v>
      </c>
      <c r="X27963" t="s">
        <v>1421</v>
      </c>
      <c r="Y27963">
        <v>246287</v>
      </c>
    </row>
    <row r="27964" spans="1:25" x14ac:dyDescent="0.3">
      <c r="A27964" t="s">
        <v>611</v>
      </c>
      <c r="B27964" t="s">
        <v>163</v>
      </c>
      <c r="D27964">
        <v>0</v>
      </c>
      <c r="E27964" s="1">
        <v>40757.458333333336</v>
      </c>
      <c r="F27964">
        <v>1</v>
      </c>
      <c r="H27964" t="s">
        <v>1885</v>
      </c>
      <c r="I27964" t="s">
        <v>26</v>
      </c>
      <c r="J27964" t="s">
        <v>26</v>
      </c>
      <c r="K27964">
        <v>0</v>
      </c>
      <c r="L27964">
        <v>0</v>
      </c>
      <c r="M27964">
        <v>0</v>
      </c>
      <c r="N27964">
        <v>0</v>
      </c>
      <c r="O27964">
        <v>0</v>
      </c>
      <c r="P27964" t="s">
        <v>112</v>
      </c>
      <c r="Q27964" t="s">
        <v>2682</v>
      </c>
      <c r="R27964" t="s">
        <v>2531</v>
      </c>
      <c r="S27964" t="s">
        <v>25</v>
      </c>
      <c r="T27964" t="s">
        <v>27</v>
      </c>
      <c r="U27964" t="s">
        <v>201</v>
      </c>
      <c r="V27964" t="s">
        <v>551</v>
      </c>
      <c r="W27964" t="s">
        <v>806</v>
      </c>
      <c r="X27964" t="s">
        <v>2532</v>
      </c>
      <c r="Y27964">
        <v>331793</v>
      </c>
    </row>
    <row r="27965" spans="1:25" x14ac:dyDescent="0.3">
      <c r="A27965" t="s">
        <v>1179</v>
      </c>
      <c r="B27965" t="s">
        <v>34</v>
      </c>
      <c r="D27965">
        <v>0</v>
      </c>
      <c r="E27965" s="1">
        <v>41514.388888888891</v>
      </c>
      <c r="F27965">
        <v>1</v>
      </c>
      <c r="G27965" t="s">
        <v>31</v>
      </c>
      <c r="H27965" t="s">
        <v>30</v>
      </c>
      <c r="I27965" t="s">
        <v>26</v>
      </c>
      <c r="J27965" t="s">
        <v>26</v>
      </c>
      <c r="K27965">
        <v>0</v>
      </c>
      <c r="L27965">
        <v>0</v>
      </c>
      <c r="M27965">
        <v>0</v>
      </c>
      <c r="N27965">
        <v>0</v>
      </c>
      <c r="O27965">
        <v>0</v>
      </c>
      <c r="P27965" t="s">
        <v>112</v>
      </c>
      <c r="Q27965" t="s">
        <v>2689</v>
      </c>
      <c r="R27965" t="s">
        <v>1144</v>
      </c>
      <c r="S27965" t="s">
        <v>25</v>
      </c>
      <c r="T27965" t="s">
        <v>27</v>
      </c>
      <c r="U27965" t="s">
        <v>2689</v>
      </c>
      <c r="V27965" t="s">
        <v>551</v>
      </c>
      <c r="W27965" t="s">
        <v>806</v>
      </c>
      <c r="X27965" t="s">
        <v>1145</v>
      </c>
      <c r="Y27965">
        <v>356199</v>
      </c>
    </row>
    <row r="27966" spans="1:25" x14ac:dyDescent="0.3">
      <c r="A27966" t="s">
        <v>1179</v>
      </c>
      <c r="B27966" t="s">
        <v>34</v>
      </c>
      <c r="D27966">
        <v>0</v>
      </c>
      <c r="E27966" s="1">
        <v>42036.443055555559</v>
      </c>
      <c r="F27966">
        <v>1</v>
      </c>
      <c r="G27966" t="s">
        <v>31</v>
      </c>
      <c r="H27966" t="s">
        <v>36</v>
      </c>
      <c r="I27966" t="s">
        <v>125</v>
      </c>
      <c r="J27966" t="s">
        <v>212</v>
      </c>
      <c r="K27966">
        <v>0</v>
      </c>
      <c r="L27966">
        <v>0</v>
      </c>
      <c r="M27966">
        <v>0</v>
      </c>
      <c r="N27966">
        <v>0</v>
      </c>
      <c r="O27966">
        <v>0</v>
      </c>
      <c r="P27966" t="s">
        <v>112</v>
      </c>
      <c r="Q27966" t="s">
        <v>2682</v>
      </c>
      <c r="R27966" t="s">
        <v>1125</v>
      </c>
      <c r="S27966" t="s">
        <v>25</v>
      </c>
      <c r="T27966" t="s">
        <v>27</v>
      </c>
      <c r="U27966" t="s">
        <v>201</v>
      </c>
      <c r="V27966" t="s">
        <v>51</v>
      </c>
      <c r="W27966" t="s">
        <v>434</v>
      </c>
      <c r="X27966" t="s">
        <v>1126</v>
      </c>
      <c r="Y27966">
        <v>301040</v>
      </c>
    </row>
    <row r="27967" spans="1:25" x14ac:dyDescent="0.3">
      <c r="A27967" t="s">
        <v>1654</v>
      </c>
      <c r="B27967" t="s">
        <v>217</v>
      </c>
      <c r="D27967">
        <v>0</v>
      </c>
      <c r="E27967" s="1">
        <v>40103.375</v>
      </c>
      <c r="F27967">
        <v>1</v>
      </c>
      <c r="G27967" t="s">
        <v>31</v>
      </c>
      <c r="H27967" t="s">
        <v>56</v>
      </c>
      <c r="I27967" t="s">
        <v>26</v>
      </c>
      <c r="J27967" t="s">
        <v>26</v>
      </c>
      <c r="K27967">
        <v>0</v>
      </c>
      <c r="L27967">
        <v>0</v>
      </c>
      <c r="M27967">
        <v>0</v>
      </c>
      <c r="N27967">
        <v>0</v>
      </c>
      <c r="O27967">
        <v>0</v>
      </c>
      <c r="P27967" t="s">
        <v>112</v>
      </c>
      <c r="Q27967" t="s">
        <v>2682</v>
      </c>
      <c r="R27967" t="s">
        <v>1125</v>
      </c>
      <c r="S27967" t="s">
        <v>25</v>
      </c>
      <c r="T27967" t="s">
        <v>27</v>
      </c>
      <c r="U27967" t="s">
        <v>201</v>
      </c>
      <c r="V27967" t="s">
        <v>51</v>
      </c>
      <c r="W27967" t="s">
        <v>434</v>
      </c>
      <c r="X27967" t="s">
        <v>1126</v>
      </c>
      <c r="Y27967">
        <v>251870</v>
      </c>
    </row>
    <row r="27968" spans="1:25" x14ac:dyDescent="0.3">
      <c r="A27968" t="s">
        <v>741</v>
      </c>
      <c r="B27968" t="s">
        <v>534</v>
      </c>
      <c r="D27968">
        <v>0</v>
      </c>
      <c r="E27968" s="1">
        <v>38462.118055555555</v>
      </c>
      <c r="F27968">
        <v>1</v>
      </c>
      <c r="G27968" t="s">
        <v>69</v>
      </c>
      <c r="H27968" t="s">
        <v>36</v>
      </c>
      <c r="I27968" t="s">
        <v>26</v>
      </c>
      <c r="J27968" t="s">
        <v>26</v>
      </c>
      <c r="K27968">
        <v>0</v>
      </c>
      <c r="L27968">
        <v>0</v>
      </c>
      <c r="M27968">
        <v>0</v>
      </c>
      <c r="N27968">
        <v>0</v>
      </c>
      <c r="O27968">
        <v>0</v>
      </c>
      <c r="P27968" t="s">
        <v>112</v>
      </c>
      <c r="Q27968" t="s">
        <v>2682</v>
      </c>
      <c r="R27968" t="s">
        <v>1125</v>
      </c>
      <c r="S27968" t="s">
        <v>25</v>
      </c>
      <c r="T27968" t="s">
        <v>27</v>
      </c>
      <c r="U27968" t="s">
        <v>201</v>
      </c>
      <c r="V27968" t="s">
        <v>51</v>
      </c>
      <c r="W27968" t="s">
        <v>434</v>
      </c>
      <c r="X27968" t="s">
        <v>1126</v>
      </c>
      <c r="Y27968">
        <v>343795</v>
      </c>
    </row>
    <row r="27969" spans="1:25" x14ac:dyDescent="0.3">
      <c r="A27969" t="s">
        <v>741</v>
      </c>
      <c r="B27969" t="s">
        <v>534</v>
      </c>
      <c r="D27969">
        <v>0</v>
      </c>
      <c r="E27969" s="1">
        <v>41914.263888888891</v>
      </c>
      <c r="F27969">
        <v>1</v>
      </c>
      <c r="G27969" t="s">
        <v>69</v>
      </c>
      <c r="H27969" t="s">
        <v>30</v>
      </c>
      <c r="I27969" t="s">
        <v>26</v>
      </c>
      <c r="J27969" t="s">
        <v>26</v>
      </c>
      <c r="K27969">
        <v>0</v>
      </c>
      <c r="L27969">
        <v>0</v>
      </c>
      <c r="M27969">
        <v>0</v>
      </c>
      <c r="N27969">
        <v>0</v>
      </c>
      <c r="O27969">
        <v>0</v>
      </c>
      <c r="P27969" t="s">
        <v>112</v>
      </c>
      <c r="Q27969" t="s">
        <v>2689</v>
      </c>
      <c r="R27969" t="s">
        <v>1470</v>
      </c>
      <c r="S27969" t="s">
        <v>25</v>
      </c>
      <c r="T27969" t="s">
        <v>27</v>
      </c>
      <c r="U27969" t="s">
        <v>2689</v>
      </c>
      <c r="V27969" t="s">
        <v>99</v>
      </c>
      <c r="W27969" t="s">
        <v>104</v>
      </c>
      <c r="X27969" t="s">
        <v>1471</v>
      </c>
      <c r="Y27969">
        <v>357690</v>
      </c>
    </row>
    <row r="27970" spans="1:25" x14ac:dyDescent="0.3">
      <c r="A27970" t="s">
        <v>1556</v>
      </c>
      <c r="B27970" t="s">
        <v>75</v>
      </c>
      <c r="D27970">
        <v>0</v>
      </c>
      <c r="E27970" s="1">
        <v>40689.472222222219</v>
      </c>
      <c r="F27970">
        <v>1</v>
      </c>
      <c r="H27970" t="s">
        <v>56</v>
      </c>
      <c r="I27970" t="s">
        <v>26</v>
      </c>
      <c r="J27970" t="s">
        <v>26</v>
      </c>
      <c r="K27970">
        <v>0</v>
      </c>
      <c r="L27970">
        <v>0</v>
      </c>
      <c r="M27970">
        <v>0</v>
      </c>
      <c r="N27970">
        <v>0</v>
      </c>
      <c r="O27970">
        <v>0</v>
      </c>
      <c r="P27970" t="s">
        <v>112</v>
      </c>
      <c r="Q27970" t="s">
        <v>2689</v>
      </c>
      <c r="R27970" t="s">
        <v>1470</v>
      </c>
      <c r="S27970" t="s">
        <v>25</v>
      </c>
      <c r="T27970" t="s">
        <v>27</v>
      </c>
      <c r="U27970" t="s">
        <v>2689</v>
      </c>
      <c r="V27970" t="s">
        <v>99</v>
      </c>
      <c r="W27970" t="s">
        <v>104</v>
      </c>
      <c r="X27970" t="s">
        <v>1471</v>
      </c>
      <c r="Y27970">
        <v>357928</v>
      </c>
    </row>
    <row r="27971" spans="1:25" x14ac:dyDescent="0.3">
      <c r="A27971" t="s">
        <v>1556</v>
      </c>
      <c r="B27971" t="s">
        <v>75</v>
      </c>
      <c r="D27971">
        <v>0</v>
      </c>
      <c r="E27971" s="1">
        <v>40798.461805555555</v>
      </c>
      <c r="F27971">
        <v>1</v>
      </c>
      <c r="H27971" t="s">
        <v>30</v>
      </c>
      <c r="I27971" t="s">
        <v>26</v>
      </c>
      <c r="J27971" t="s">
        <v>26</v>
      </c>
      <c r="K27971">
        <v>0</v>
      </c>
      <c r="L27971">
        <v>0</v>
      </c>
      <c r="M27971">
        <v>0</v>
      </c>
      <c r="N27971">
        <v>0</v>
      </c>
      <c r="O27971">
        <v>0</v>
      </c>
      <c r="P27971" t="s">
        <v>112</v>
      </c>
      <c r="Q27971" t="s">
        <v>2689</v>
      </c>
      <c r="R27971" t="s">
        <v>1200</v>
      </c>
      <c r="S27971" t="s">
        <v>25</v>
      </c>
      <c r="T27971" t="s">
        <v>27</v>
      </c>
      <c r="U27971" t="s">
        <v>2689</v>
      </c>
      <c r="V27971" t="s">
        <v>99</v>
      </c>
      <c r="W27971" t="s">
        <v>104</v>
      </c>
      <c r="X27971" t="s">
        <v>1201</v>
      </c>
      <c r="Y27971">
        <v>357715</v>
      </c>
    </row>
    <row r="27972" spans="1:25" x14ac:dyDescent="0.3">
      <c r="A27972" t="s">
        <v>2231</v>
      </c>
      <c r="B27972" t="s">
        <v>98</v>
      </c>
      <c r="D27972">
        <v>0</v>
      </c>
      <c r="E27972" s="1">
        <v>40233.444444444445</v>
      </c>
      <c r="F27972">
        <v>1</v>
      </c>
      <c r="G27972" t="s">
        <v>31</v>
      </c>
      <c r="H27972" t="s">
        <v>1885</v>
      </c>
      <c r="I27972" t="s">
        <v>26</v>
      </c>
      <c r="J27972" t="s">
        <v>26</v>
      </c>
      <c r="K27972">
        <v>0</v>
      </c>
      <c r="L27972">
        <v>0</v>
      </c>
      <c r="M27972">
        <v>0</v>
      </c>
      <c r="N27972">
        <v>1</v>
      </c>
      <c r="O27972">
        <v>0</v>
      </c>
      <c r="P27972" t="s">
        <v>112</v>
      </c>
      <c r="Q27972" t="s">
        <v>2682</v>
      </c>
      <c r="R27972" t="s">
        <v>199</v>
      </c>
      <c r="S27972" t="s">
        <v>25</v>
      </c>
      <c r="T27972" t="s">
        <v>27</v>
      </c>
      <c r="U27972" t="s">
        <v>201</v>
      </c>
      <c r="V27972" t="s">
        <v>99</v>
      </c>
      <c r="W27972" t="s">
        <v>104</v>
      </c>
      <c r="X27972" t="s">
        <v>200</v>
      </c>
      <c r="Y27972">
        <v>209060</v>
      </c>
    </row>
    <row r="27973" spans="1:25" x14ac:dyDescent="0.3">
      <c r="A27973" t="s">
        <v>1076</v>
      </c>
      <c r="B27973" t="s">
        <v>131</v>
      </c>
      <c r="D27973">
        <v>0</v>
      </c>
      <c r="E27973" s="1">
        <v>37097.784722222219</v>
      </c>
      <c r="F27973">
        <v>1</v>
      </c>
      <c r="G27973" t="s">
        <v>31</v>
      </c>
      <c r="I27973" t="s">
        <v>26</v>
      </c>
      <c r="J27973" t="s">
        <v>26</v>
      </c>
      <c r="K27973">
        <v>0</v>
      </c>
      <c r="L27973">
        <v>0</v>
      </c>
      <c r="M27973">
        <v>0</v>
      </c>
      <c r="N27973">
        <v>0</v>
      </c>
      <c r="O27973">
        <v>0</v>
      </c>
      <c r="P27973" t="s">
        <v>112</v>
      </c>
      <c r="Q27973" t="s">
        <v>2682</v>
      </c>
      <c r="R27973" t="s">
        <v>199</v>
      </c>
      <c r="S27973" t="s">
        <v>25</v>
      </c>
      <c r="T27973" t="s">
        <v>27</v>
      </c>
      <c r="U27973" t="s">
        <v>201</v>
      </c>
      <c r="V27973" t="s">
        <v>147</v>
      </c>
      <c r="W27973" t="s">
        <v>468</v>
      </c>
      <c r="X27973" t="s">
        <v>200</v>
      </c>
      <c r="Y27973">
        <v>334928</v>
      </c>
    </row>
    <row r="27974" spans="1:25" x14ac:dyDescent="0.3">
      <c r="A27974" t="s">
        <v>101</v>
      </c>
      <c r="B27974" t="s">
        <v>102</v>
      </c>
      <c r="D27974">
        <v>0</v>
      </c>
      <c r="E27974" s="1">
        <v>41779.765972222223</v>
      </c>
      <c r="F27974">
        <v>1</v>
      </c>
      <c r="G27974" t="s">
        <v>31</v>
      </c>
      <c r="H27974" t="s">
        <v>56</v>
      </c>
      <c r="I27974" t="s">
        <v>26</v>
      </c>
      <c r="J27974" t="s">
        <v>26</v>
      </c>
      <c r="K27974">
        <v>0</v>
      </c>
      <c r="L27974">
        <v>0</v>
      </c>
      <c r="M27974">
        <v>0</v>
      </c>
      <c r="N27974">
        <v>0</v>
      </c>
      <c r="O27974">
        <v>0</v>
      </c>
      <c r="P27974" t="s">
        <v>112</v>
      </c>
      <c r="Q27974" t="s">
        <v>2693</v>
      </c>
      <c r="R27974" t="s">
        <v>1059</v>
      </c>
      <c r="S27974" t="s">
        <v>25</v>
      </c>
      <c r="T27974" t="s">
        <v>27</v>
      </c>
      <c r="U27974" t="s">
        <v>2692</v>
      </c>
      <c r="V27974" t="s">
        <v>66</v>
      </c>
      <c r="W27974" t="s">
        <v>1012</v>
      </c>
      <c r="X27974" t="s">
        <v>1060</v>
      </c>
      <c r="Y27974">
        <v>261769</v>
      </c>
    </row>
    <row r="27975" spans="1:25" x14ac:dyDescent="0.3">
      <c r="A27975" t="s">
        <v>1760</v>
      </c>
      <c r="B27975" t="s">
        <v>59</v>
      </c>
      <c r="D27975">
        <v>0</v>
      </c>
      <c r="E27975" s="1">
        <v>40386.430555555555</v>
      </c>
      <c r="F27975">
        <v>1</v>
      </c>
      <c r="G27975" t="s">
        <v>31</v>
      </c>
      <c r="H27975" t="s">
        <v>47</v>
      </c>
      <c r="I27975" t="s">
        <v>26</v>
      </c>
      <c r="J27975" t="s">
        <v>26</v>
      </c>
      <c r="K27975">
        <v>0</v>
      </c>
      <c r="L27975">
        <v>0</v>
      </c>
      <c r="M27975">
        <v>0</v>
      </c>
      <c r="N27975">
        <v>0</v>
      </c>
      <c r="O27975">
        <v>0</v>
      </c>
      <c r="P27975" t="s">
        <v>112</v>
      </c>
      <c r="Q27975" t="s">
        <v>2682</v>
      </c>
      <c r="R27975" t="s">
        <v>199</v>
      </c>
      <c r="S27975" t="s">
        <v>25</v>
      </c>
      <c r="T27975" t="s">
        <v>27</v>
      </c>
      <c r="U27975" t="s">
        <v>201</v>
      </c>
      <c r="V27975" t="s">
        <v>51</v>
      </c>
      <c r="W27975" t="s">
        <v>866</v>
      </c>
      <c r="X27975" t="s">
        <v>200</v>
      </c>
      <c r="Y27975">
        <v>257069</v>
      </c>
    </row>
    <row r="27976" spans="1:25" x14ac:dyDescent="0.3">
      <c r="A27976" t="s">
        <v>382</v>
      </c>
      <c r="B27976" t="s">
        <v>82</v>
      </c>
      <c r="D27976">
        <v>0</v>
      </c>
      <c r="E27976" s="1">
        <v>39708.708333333336</v>
      </c>
      <c r="F27976">
        <v>1</v>
      </c>
      <c r="G27976" t="s">
        <v>31</v>
      </c>
      <c r="H27976" t="s">
        <v>30</v>
      </c>
      <c r="I27976" t="s">
        <v>26</v>
      </c>
      <c r="J27976" t="s">
        <v>26</v>
      </c>
      <c r="K27976">
        <v>0</v>
      </c>
      <c r="L27976">
        <v>0</v>
      </c>
      <c r="M27976">
        <v>0</v>
      </c>
      <c r="N27976">
        <v>0</v>
      </c>
      <c r="O27976">
        <v>0</v>
      </c>
      <c r="P27976" t="s">
        <v>112</v>
      </c>
      <c r="Q27976" t="s">
        <v>2682</v>
      </c>
      <c r="R27976" t="s">
        <v>199</v>
      </c>
      <c r="S27976" t="s">
        <v>25</v>
      </c>
      <c r="T27976" t="s">
        <v>27</v>
      </c>
      <c r="U27976" t="s">
        <v>201</v>
      </c>
      <c r="V27976" t="s">
        <v>51</v>
      </c>
      <c r="W27976" t="s">
        <v>866</v>
      </c>
      <c r="X27976" t="s">
        <v>200</v>
      </c>
      <c r="Y27976">
        <v>261484</v>
      </c>
    </row>
    <row r="27977" spans="1:25" x14ac:dyDescent="0.3">
      <c r="A27977" t="s">
        <v>662</v>
      </c>
      <c r="B27977" t="s">
        <v>98</v>
      </c>
      <c r="D27977">
        <v>0</v>
      </c>
      <c r="E27977" s="1">
        <v>40771.347222222219</v>
      </c>
      <c r="F27977">
        <v>1</v>
      </c>
      <c r="G27977" t="s">
        <v>31</v>
      </c>
      <c r="H27977" t="s">
        <v>56</v>
      </c>
      <c r="I27977" t="s">
        <v>26</v>
      </c>
      <c r="J27977" t="s">
        <v>26</v>
      </c>
      <c r="K27977">
        <v>0</v>
      </c>
      <c r="L27977">
        <v>0</v>
      </c>
      <c r="M27977">
        <v>0</v>
      </c>
      <c r="N27977">
        <v>0</v>
      </c>
      <c r="O27977">
        <v>0</v>
      </c>
      <c r="P27977" t="s">
        <v>112</v>
      </c>
      <c r="Q27977" t="s">
        <v>2693</v>
      </c>
      <c r="R27977" t="s">
        <v>1059</v>
      </c>
      <c r="S27977" t="s">
        <v>25</v>
      </c>
      <c r="T27977" t="s">
        <v>27</v>
      </c>
      <c r="U27977" t="s">
        <v>2692</v>
      </c>
      <c r="V27977" t="s">
        <v>43</v>
      </c>
      <c r="W27977" t="s">
        <v>357</v>
      </c>
      <c r="X27977" t="s">
        <v>1060</v>
      </c>
      <c r="Y27977">
        <v>329845</v>
      </c>
    </row>
    <row r="27978" spans="1:25" x14ac:dyDescent="0.3">
      <c r="A27978" t="s">
        <v>662</v>
      </c>
      <c r="B27978" t="s">
        <v>98</v>
      </c>
      <c r="D27978">
        <v>0</v>
      </c>
      <c r="E27978" s="1">
        <v>40794.4375</v>
      </c>
      <c r="F27978">
        <v>1</v>
      </c>
      <c r="G27978" t="s">
        <v>31</v>
      </c>
      <c r="H27978" t="s">
        <v>56</v>
      </c>
      <c r="I27978" t="s">
        <v>26</v>
      </c>
      <c r="J27978" t="s">
        <v>26</v>
      </c>
      <c r="K27978">
        <v>0</v>
      </c>
      <c r="L27978">
        <v>0</v>
      </c>
      <c r="M27978">
        <v>0</v>
      </c>
      <c r="N27978">
        <v>0</v>
      </c>
      <c r="O27978">
        <v>0</v>
      </c>
      <c r="P27978" t="s">
        <v>112</v>
      </c>
      <c r="Q27978" t="s">
        <v>117</v>
      </c>
      <c r="R27978" t="s">
        <v>516</v>
      </c>
      <c r="S27978" t="s">
        <v>25</v>
      </c>
      <c r="T27978" t="s">
        <v>64</v>
      </c>
      <c r="U27978" t="s">
        <v>2686</v>
      </c>
      <c r="V27978" t="s">
        <v>362</v>
      </c>
      <c r="W27978" t="s">
        <v>1600</v>
      </c>
      <c r="X27978" t="s">
        <v>517</v>
      </c>
      <c r="Y27978">
        <v>266369</v>
      </c>
    </row>
    <row r="27979" spans="1:25" x14ac:dyDescent="0.3">
      <c r="A27979" t="s">
        <v>676</v>
      </c>
      <c r="B27979" t="s">
        <v>137</v>
      </c>
      <c r="D27979">
        <v>0</v>
      </c>
      <c r="E27979" s="1">
        <v>38358.854166666664</v>
      </c>
      <c r="F27979">
        <v>1</v>
      </c>
      <c r="G27979" t="s">
        <v>69</v>
      </c>
      <c r="H27979" t="s">
        <v>47</v>
      </c>
      <c r="I27979" t="s">
        <v>26</v>
      </c>
      <c r="J27979" t="s">
        <v>26</v>
      </c>
      <c r="K27979">
        <v>0</v>
      </c>
      <c r="L27979">
        <v>0</v>
      </c>
      <c r="M27979">
        <v>0</v>
      </c>
      <c r="N27979">
        <v>0</v>
      </c>
      <c r="O27979">
        <v>0</v>
      </c>
      <c r="P27979" t="s">
        <v>112</v>
      </c>
      <c r="Q27979" t="s">
        <v>2682</v>
      </c>
      <c r="R27979" t="s">
        <v>1379</v>
      </c>
      <c r="S27979" t="s">
        <v>25</v>
      </c>
      <c r="T27979" t="s">
        <v>27</v>
      </c>
      <c r="U27979" t="s">
        <v>201</v>
      </c>
      <c r="V27979" t="s">
        <v>306</v>
      </c>
      <c r="W27979" t="s">
        <v>546</v>
      </c>
      <c r="X27979" t="s">
        <v>1380</v>
      </c>
      <c r="Y27979">
        <v>356288</v>
      </c>
    </row>
    <row r="27980" spans="1:25" x14ac:dyDescent="0.3">
      <c r="A27980" t="s">
        <v>676</v>
      </c>
      <c r="B27980" t="s">
        <v>137</v>
      </c>
      <c r="D27980">
        <v>0</v>
      </c>
      <c r="E27980" s="1">
        <v>41538.020833333336</v>
      </c>
      <c r="F27980">
        <v>1</v>
      </c>
      <c r="G27980" t="s">
        <v>31</v>
      </c>
      <c r="H27980" t="s">
        <v>47</v>
      </c>
      <c r="I27980" t="s">
        <v>26</v>
      </c>
      <c r="J27980" t="s">
        <v>26</v>
      </c>
      <c r="K27980">
        <v>0</v>
      </c>
      <c r="L27980">
        <v>0</v>
      </c>
      <c r="M27980">
        <v>0</v>
      </c>
      <c r="N27980">
        <v>0</v>
      </c>
      <c r="O27980">
        <v>0</v>
      </c>
      <c r="P27980" t="s">
        <v>112</v>
      </c>
      <c r="Q27980" t="s">
        <v>2682</v>
      </c>
      <c r="R27980" t="s">
        <v>1379</v>
      </c>
      <c r="S27980" t="s">
        <v>25</v>
      </c>
      <c r="T27980" t="s">
        <v>27</v>
      </c>
      <c r="U27980" t="s">
        <v>201</v>
      </c>
      <c r="V27980" t="s">
        <v>306</v>
      </c>
      <c r="W27980" t="s">
        <v>546</v>
      </c>
      <c r="X27980" t="s">
        <v>1380</v>
      </c>
      <c r="Y27980">
        <v>248079</v>
      </c>
    </row>
    <row r="27981" spans="1:25" x14ac:dyDescent="0.3">
      <c r="A27981" t="s">
        <v>676</v>
      </c>
      <c r="B27981" t="s">
        <v>137</v>
      </c>
      <c r="D27981">
        <v>0</v>
      </c>
      <c r="E27981" s="1">
        <v>41480.791666666664</v>
      </c>
      <c r="F27981">
        <v>1</v>
      </c>
      <c r="G27981" t="s">
        <v>31</v>
      </c>
      <c r="H27981" t="s">
        <v>56</v>
      </c>
      <c r="I27981" t="s">
        <v>26</v>
      </c>
      <c r="J27981" t="s">
        <v>26</v>
      </c>
      <c r="K27981">
        <v>0</v>
      </c>
      <c r="L27981">
        <v>0</v>
      </c>
      <c r="M27981">
        <v>0</v>
      </c>
      <c r="N27981">
        <v>0</v>
      </c>
      <c r="O27981">
        <v>0</v>
      </c>
      <c r="P27981" t="s">
        <v>112</v>
      </c>
      <c r="Q27981" t="s">
        <v>2685</v>
      </c>
      <c r="R27981" t="s">
        <v>1420</v>
      </c>
      <c r="S27981" t="s">
        <v>25</v>
      </c>
      <c r="T27981" t="s">
        <v>27</v>
      </c>
      <c r="U27981" t="s">
        <v>201</v>
      </c>
      <c r="V27981" t="s">
        <v>306</v>
      </c>
      <c r="W27981" t="s">
        <v>546</v>
      </c>
      <c r="X27981" t="s">
        <v>1421</v>
      </c>
      <c r="Y27981">
        <v>212982</v>
      </c>
    </row>
    <row r="27982" spans="1:25" x14ac:dyDescent="0.3">
      <c r="A27982" t="s">
        <v>676</v>
      </c>
      <c r="B27982" t="s">
        <v>137</v>
      </c>
      <c r="D27982">
        <v>0</v>
      </c>
      <c r="E27982" s="1">
        <v>41507.28125</v>
      </c>
      <c r="F27982">
        <v>1</v>
      </c>
      <c r="G27982" t="s">
        <v>31</v>
      </c>
      <c r="H27982" t="s">
        <v>47</v>
      </c>
      <c r="I27982" t="s">
        <v>26</v>
      </c>
      <c r="J27982" t="s">
        <v>26</v>
      </c>
      <c r="K27982">
        <v>0</v>
      </c>
      <c r="L27982">
        <v>0</v>
      </c>
      <c r="M27982">
        <v>0</v>
      </c>
      <c r="N27982">
        <v>0</v>
      </c>
      <c r="O27982">
        <v>0</v>
      </c>
      <c r="P27982" t="s">
        <v>112</v>
      </c>
      <c r="Q27982" t="s">
        <v>117</v>
      </c>
      <c r="R27982" t="s">
        <v>516</v>
      </c>
      <c r="S27982" t="s">
        <v>25</v>
      </c>
      <c r="T27982" t="s">
        <v>64</v>
      </c>
      <c r="U27982" t="s">
        <v>2686</v>
      </c>
      <c r="V27982" t="s">
        <v>93</v>
      </c>
      <c r="W27982" t="s">
        <v>2142</v>
      </c>
      <c r="X27982" t="s">
        <v>517</v>
      </c>
      <c r="Y27982">
        <v>248510</v>
      </c>
    </row>
    <row r="27983" spans="1:25" x14ac:dyDescent="0.3">
      <c r="A27983" t="s">
        <v>676</v>
      </c>
      <c r="B27983" t="s">
        <v>137</v>
      </c>
      <c r="D27983">
        <v>0</v>
      </c>
      <c r="E27983" s="1">
        <v>39694.416666666664</v>
      </c>
      <c r="F27983">
        <v>1</v>
      </c>
      <c r="G27983" t="s">
        <v>31</v>
      </c>
      <c r="H27983" t="s">
        <v>1885</v>
      </c>
      <c r="I27983" t="s">
        <v>26</v>
      </c>
      <c r="J27983" t="s">
        <v>26</v>
      </c>
      <c r="K27983">
        <v>0</v>
      </c>
      <c r="L27983">
        <v>0</v>
      </c>
      <c r="M27983">
        <v>0</v>
      </c>
      <c r="N27983">
        <v>0</v>
      </c>
      <c r="O27983">
        <v>0</v>
      </c>
      <c r="P27983" t="s">
        <v>112</v>
      </c>
      <c r="Q27983" t="s">
        <v>2693</v>
      </c>
      <c r="R27983" t="s">
        <v>1059</v>
      </c>
      <c r="S27983" t="s">
        <v>25</v>
      </c>
      <c r="T27983" t="s">
        <v>27</v>
      </c>
      <c r="U27983" t="s">
        <v>2692</v>
      </c>
      <c r="V27983" t="s">
        <v>99</v>
      </c>
      <c r="W27983" t="s">
        <v>810</v>
      </c>
      <c r="X27983" t="s">
        <v>1060</v>
      </c>
      <c r="Y27983">
        <v>268876</v>
      </c>
    </row>
    <row r="27984" spans="1:25" x14ac:dyDescent="0.3">
      <c r="A27984" t="s">
        <v>676</v>
      </c>
      <c r="B27984" t="s">
        <v>137</v>
      </c>
      <c r="D27984">
        <v>0</v>
      </c>
      <c r="E27984" s="1">
        <v>40058.46875</v>
      </c>
      <c r="F27984">
        <v>1</v>
      </c>
      <c r="G27984" t="s">
        <v>31</v>
      </c>
      <c r="H27984" t="s">
        <v>56</v>
      </c>
      <c r="I27984" t="s">
        <v>26</v>
      </c>
      <c r="J27984" t="s">
        <v>26</v>
      </c>
      <c r="K27984">
        <v>0</v>
      </c>
      <c r="L27984">
        <v>0</v>
      </c>
      <c r="M27984">
        <v>0</v>
      </c>
      <c r="N27984">
        <v>0</v>
      </c>
      <c r="O27984">
        <v>0</v>
      </c>
      <c r="P27984" t="s">
        <v>112</v>
      </c>
      <c r="Q27984" t="s">
        <v>2682</v>
      </c>
      <c r="R27984" t="s">
        <v>199</v>
      </c>
      <c r="S27984" t="s">
        <v>25</v>
      </c>
      <c r="T27984" t="s">
        <v>27</v>
      </c>
      <c r="U27984" t="s">
        <v>201</v>
      </c>
      <c r="V27984" t="s">
        <v>147</v>
      </c>
      <c r="W27984" t="s">
        <v>641</v>
      </c>
      <c r="X27984" t="s">
        <v>200</v>
      </c>
      <c r="Y27984">
        <v>248494</v>
      </c>
    </row>
    <row r="27985" spans="1:25" x14ac:dyDescent="0.3">
      <c r="A27985" t="s">
        <v>676</v>
      </c>
      <c r="B27985" t="s">
        <v>137</v>
      </c>
      <c r="D27985">
        <v>0</v>
      </c>
      <c r="E27985" s="1">
        <v>39917.631944444445</v>
      </c>
      <c r="F27985">
        <v>1</v>
      </c>
      <c r="G27985" t="s">
        <v>31</v>
      </c>
      <c r="H27985" t="s">
        <v>30</v>
      </c>
      <c r="I27985" t="s">
        <v>26</v>
      </c>
      <c r="J27985" t="s">
        <v>26</v>
      </c>
      <c r="K27985">
        <v>0</v>
      </c>
      <c r="L27985">
        <v>0</v>
      </c>
      <c r="M27985">
        <v>0</v>
      </c>
      <c r="N27985">
        <v>0</v>
      </c>
      <c r="O27985">
        <v>0</v>
      </c>
      <c r="P27985" t="s">
        <v>112</v>
      </c>
      <c r="Q27985" t="s">
        <v>117</v>
      </c>
      <c r="R27985" t="s">
        <v>516</v>
      </c>
      <c r="S27985" t="s">
        <v>25</v>
      </c>
      <c r="T27985" t="s">
        <v>64</v>
      </c>
      <c r="U27985" t="s">
        <v>2686</v>
      </c>
      <c r="V27985" t="s">
        <v>362</v>
      </c>
      <c r="W27985" t="s">
        <v>1102</v>
      </c>
      <c r="X27985" t="s">
        <v>517</v>
      </c>
      <c r="Y27985">
        <v>342212</v>
      </c>
    </row>
    <row r="27986" spans="1:25" x14ac:dyDescent="0.3">
      <c r="A27986" t="s">
        <v>884</v>
      </c>
      <c r="B27986" t="s">
        <v>163</v>
      </c>
      <c r="D27986">
        <v>0</v>
      </c>
      <c r="E27986" s="1">
        <v>39845.034722222219</v>
      </c>
      <c r="F27986">
        <v>1</v>
      </c>
      <c r="G27986" t="s">
        <v>31</v>
      </c>
      <c r="H27986" t="s">
        <v>1885</v>
      </c>
      <c r="I27986" t="s">
        <v>26</v>
      </c>
      <c r="J27986" t="s">
        <v>26</v>
      </c>
      <c r="K27986">
        <v>0</v>
      </c>
      <c r="L27986">
        <v>0</v>
      </c>
      <c r="M27986" s="2">
        <v>68603</v>
      </c>
      <c r="N27986">
        <v>0</v>
      </c>
      <c r="O27986">
        <v>0</v>
      </c>
      <c r="P27986" t="s">
        <v>112</v>
      </c>
      <c r="Q27986" t="s">
        <v>117</v>
      </c>
      <c r="R27986" t="s">
        <v>516</v>
      </c>
      <c r="S27986" t="s">
        <v>25</v>
      </c>
      <c r="T27986" t="s">
        <v>64</v>
      </c>
      <c r="U27986" t="s">
        <v>2686</v>
      </c>
      <c r="V27986" t="s">
        <v>362</v>
      </c>
      <c r="W27986" t="s">
        <v>1102</v>
      </c>
      <c r="X27986" t="s">
        <v>517</v>
      </c>
      <c r="Y27986">
        <v>211498</v>
      </c>
    </row>
    <row r="27987" spans="1:25" x14ac:dyDescent="0.3">
      <c r="A27987" t="s">
        <v>1236</v>
      </c>
      <c r="B27987" t="s">
        <v>458</v>
      </c>
      <c r="D27987">
        <v>0</v>
      </c>
      <c r="E27987" s="1">
        <v>39702.708333333336</v>
      </c>
      <c r="F27987">
        <v>1</v>
      </c>
      <c r="G27987" t="s">
        <v>31</v>
      </c>
      <c r="H27987" t="s">
        <v>56</v>
      </c>
      <c r="I27987" t="s">
        <v>26</v>
      </c>
      <c r="J27987" t="s">
        <v>26</v>
      </c>
      <c r="K27987">
        <v>0</v>
      </c>
      <c r="L27987">
        <v>0</v>
      </c>
      <c r="M27987">
        <v>0</v>
      </c>
      <c r="N27987">
        <v>0</v>
      </c>
      <c r="O27987">
        <v>0</v>
      </c>
      <c r="P27987" t="s">
        <v>112</v>
      </c>
      <c r="Q27987" t="s">
        <v>2689</v>
      </c>
      <c r="R27987" t="s">
        <v>1470</v>
      </c>
      <c r="S27987" t="s">
        <v>25</v>
      </c>
      <c r="T27987" t="s">
        <v>27</v>
      </c>
      <c r="U27987" t="s">
        <v>2689</v>
      </c>
      <c r="V27987" t="s">
        <v>99</v>
      </c>
      <c r="W27987" t="s">
        <v>625</v>
      </c>
      <c r="X27987" t="s">
        <v>1471</v>
      </c>
      <c r="Y27987">
        <v>358233</v>
      </c>
    </row>
    <row r="27988" spans="1:25" x14ac:dyDescent="0.3">
      <c r="A27988" t="s">
        <v>95</v>
      </c>
      <c r="B27988" t="s">
        <v>89</v>
      </c>
      <c r="D27988">
        <v>0</v>
      </c>
      <c r="E27988" s="1">
        <v>39268.541666666664</v>
      </c>
      <c r="F27988">
        <v>1</v>
      </c>
      <c r="G27988" t="s">
        <v>31</v>
      </c>
      <c r="H27988" t="s">
        <v>56</v>
      </c>
      <c r="I27988" t="s">
        <v>26</v>
      </c>
      <c r="J27988" t="s">
        <v>26</v>
      </c>
      <c r="K27988">
        <v>0</v>
      </c>
      <c r="L27988">
        <v>0</v>
      </c>
      <c r="M27988">
        <v>0</v>
      </c>
      <c r="N27988">
        <v>0</v>
      </c>
      <c r="O27988">
        <v>0</v>
      </c>
      <c r="P27988" t="s">
        <v>112</v>
      </c>
      <c r="Q27988" t="s">
        <v>2689</v>
      </c>
      <c r="R27988" t="s">
        <v>1470</v>
      </c>
      <c r="S27988" t="s">
        <v>25</v>
      </c>
      <c r="T27988" t="s">
        <v>27</v>
      </c>
      <c r="U27988" t="s">
        <v>2689</v>
      </c>
      <c r="V27988" t="s">
        <v>99</v>
      </c>
      <c r="W27988" t="s">
        <v>625</v>
      </c>
      <c r="X27988" t="s">
        <v>1471</v>
      </c>
      <c r="Y27988">
        <v>253067</v>
      </c>
    </row>
    <row r="27989" spans="1:25" x14ac:dyDescent="0.3">
      <c r="A27989" t="s">
        <v>95</v>
      </c>
      <c r="B27989" t="s">
        <v>89</v>
      </c>
      <c r="D27989">
        <v>0</v>
      </c>
      <c r="E27989" s="1">
        <v>38054.336805555555</v>
      </c>
      <c r="F27989">
        <v>1</v>
      </c>
      <c r="G27989" t="s">
        <v>31</v>
      </c>
      <c r="H27989" t="s">
        <v>47</v>
      </c>
      <c r="I27989" t="s">
        <v>26</v>
      </c>
      <c r="J27989" t="s">
        <v>26</v>
      </c>
      <c r="K27989">
        <v>0</v>
      </c>
      <c r="L27989">
        <v>0</v>
      </c>
      <c r="M27989">
        <v>0</v>
      </c>
      <c r="N27989">
        <v>0</v>
      </c>
      <c r="O27989">
        <v>0</v>
      </c>
      <c r="P27989" t="s">
        <v>112</v>
      </c>
      <c r="Q27989" t="s">
        <v>2050</v>
      </c>
      <c r="R27989" t="s">
        <v>1239</v>
      </c>
      <c r="S27989" t="s">
        <v>25</v>
      </c>
      <c r="T27989" t="s">
        <v>27</v>
      </c>
      <c r="U27989" t="s">
        <v>201</v>
      </c>
      <c r="V27989" t="s">
        <v>99</v>
      </c>
      <c r="W27989" t="s">
        <v>625</v>
      </c>
      <c r="X27989" t="s">
        <v>1240</v>
      </c>
      <c r="Y27989">
        <v>342965</v>
      </c>
    </row>
    <row r="27990" spans="1:25" x14ac:dyDescent="0.3">
      <c r="A27990" t="s">
        <v>95</v>
      </c>
      <c r="B27990" t="s">
        <v>89</v>
      </c>
      <c r="D27990">
        <v>0</v>
      </c>
      <c r="E27990" s="1">
        <v>40134.645833333336</v>
      </c>
      <c r="F27990">
        <v>1</v>
      </c>
      <c r="G27990" t="s">
        <v>31</v>
      </c>
      <c r="H27990" t="s">
        <v>702</v>
      </c>
      <c r="I27990" t="s">
        <v>26</v>
      </c>
      <c r="J27990" t="s">
        <v>26</v>
      </c>
      <c r="K27990">
        <v>0</v>
      </c>
      <c r="L27990">
        <v>0</v>
      </c>
      <c r="M27990">
        <v>0</v>
      </c>
      <c r="N27990">
        <v>0</v>
      </c>
      <c r="O27990">
        <v>0</v>
      </c>
      <c r="P27990" t="s">
        <v>112</v>
      </c>
      <c r="Q27990" t="s">
        <v>2689</v>
      </c>
      <c r="R27990" t="s">
        <v>1144</v>
      </c>
      <c r="S27990" t="s">
        <v>25</v>
      </c>
      <c r="T27990" t="s">
        <v>27</v>
      </c>
      <c r="U27990" t="s">
        <v>2689</v>
      </c>
      <c r="V27990" t="s">
        <v>99</v>
      </c>
      <c r="W27990" t="s">
        <v>625</v>
      </c>
      <c r="X27990" t="s">
        <v>1145</v>
      </c>
      <c r="Y27990">
        <v>244939</v>
      </c>
    </row>
    <row r="27991" spans="1:25" x14ac:dyDescent="0.3">
      <c r="A27991" t="s">
        <v>95</v>
      </c>
      <c r="B27991" t="s">
        <v>89</v>
      </c>
      <c r="D27991">
        <v>0</v>
      </c>
      <c r="E27991" s="1">
        <v>36804.430555555555</v>
      </c>
      <c r="F27991">
        <v>1</v>
      </c>
      <c r="G27991" t="s">
        <v>31</v>
      </c>
      <c r="I27991" t="s">
        <v>26</v>
      </c>
      <c r="J27991" t="s">
        <v>26</v>
      </c>
      <c r="K27991">
        <v>0</v>
      </c>
      <c r="L27991">
        <v>0</v>
      </c>
      <c r="M27991">
        <v>0</v>
      </c>
      <c r="N27991">
        <v>0</v>
      </c>
      <c r="O27991">
        <v>0</v>
      </c>
      <c r="P27991" t="s">
        <v>112</v>
      </c>
      <c r="Q27991" t="s">
        <v>2689</v>
      </c>
      <c r="R27991" t="s">
        <v>1867</v>
      </c>
      <c r="S27991" t="s">
        <v>25</v>
      </c>
      <c r="T27991" t="s">
        <v>27</v>
      </c>
      <c r="U27991" t="s">
        <v>2689</v>
      </c>
      <c r="V27991" t="s">
        <v>99</v>
      </c>
      <c r="W27991" t="s">
        <v>625</v>
      </c>
      <c r="X27991" t="s">
        <v>1868</v>
      </c>
      <c r="Y27991">
        <v>249330</v>
      </c>
    </row>
    <row r="27992" spans="1:25" x14ac:dyDescent="0.3">
      <c r="A27992" t="s">
        <v>95</v>
      </c>
      <c r="B27992" t="s">
        <v>89</v>
      </c>
      <c r="D27992">
        <v>0</v>
      </c>
      <c r="E27992" s="1">
        <v>39425.614583333336</v>
      </c>
      <c r="F27992">
        <v>1</v>
      </c>
      <c r="G27992" t="s">
        <v>31</v>
      </c>
      <c r="I27992" t="s">
        <v>26</v>
      </c>
      <c r="J27992" t="s">
        <v>26</v>
      </c>
      <c r="K27992">
        <v>0</v>
      </c>
      <c r="L27992">
        <v>0</v>
      </c>
      <c r="M27992">
        <v>0</v>
      </c>
      <c r="N27992">
        <v>0</v>
      </c>
      <c r="O27992">
        <v>0</v>
      </c>
      <c r="P27992" t="s">
        <v>112</v>
      </c>
      <c r="Q27992" t="s">
        <v>117</v>
      </c>
      <c r="R27992" t="s">
        <v>516</v>
      </c>
      <c r="S27992" t="s">
        <v>25</v>
      </c>
      <c r="T27992" t="s">
        <v>64</v>
      </c>
      <c r="U27992" t="s">
        <v>2686</v>
      </c>
      <c r="V27992" t="s">
        <v>76</v>
      </c>
      <c r="W27992" t="s">
        <v>1448</v>
      </c>
      <c r="X27992" t="s">
        <v>517</v>
      </c>
      <c r="Y27992">
        <v>203698</v>
      </c>
    </row>
    <row r="27993" spans="1:25" x14ac:dyDescent="0.3">
      <c r="A27993" t="s">
        <v>95</v>
      </c>
      <c r="B27993" t="s">
        <v>89</v>
      </c>
      <c r="D27993">
        <v>0</v>
      </c>
      <c r="E27993" s="1">
        <v>38450.3125</v>
      </c>
      <c r="F27993">
        <v>1</v>
      </c>
      <c r="G27993" t="s">
        <v>31</v>
      </c>
      <c r="I27993" t="s">
        <v>26</v>
      </c>
      <c r="J27993" t="s">
        <v>26</v>
      </c>
      <c r="K27993">
        <v>0</v>
      </c>
      <c r="L27993">
        <v>0</v>
      </c>
      <c r="M27993">
        <v>0</v>
      </c>
      <c r="N27993">
        <v>0</v>
      </c>
      <c r="O27993">
        <v>0</v>
      </c>
      <c r="P27993" t="s">
        <v>112</v>
      </c>
      <c r="Q27993" t="s">
        <v>2685</v>
      </c>
      <c r="R27993" t="s">
        <v>1420</v>
      </c>
      <c r="S27993" t="s">
        <v>25</v>
      </c>
      <c r="T27993" t="s">
        <v>27</v>
      </c>
      <c r="U27993" t="s">
        <v>201</v>
      </c>
      <c r="V27993" t="s">
        <v>171</v>
      </c>
      <c r="W27993" t="s">
        <v>168</v>
      </c>
      <c r="X27993" t="s">
        <v>1421</v>
      </c>
      <c r="Y27993">
        <v>314346</v>
      </c>
    </row>
    <row r="27994" spans="1:25" x14ac:dyDescent="0.3">
      <c r="A27994" t="s">
        <v>95</v>
      </c>
      <c r="B27994" t="s">
        <v>89</v>
      </c>
      <c r="D27994">
        <v>0</v>
      </c>
      <c r="E27994" s="1">
        <v>36794.427083333336</v>
      </c>
      <c r="F27994">
        <v>1</v>
      </c>
      <c r="G27994" t="s">
        <v>31</v>
      </c>
      <c r="I27994" t="s">
        <v>26</v>
      </c>
      <c r="J27994" t="s">
        <v>26</v>
      </c>
      <c r="K27994">
        <v>0</v>
      </c>
      <c r="L27994">
        <v>0</v>
      </c>
      <c r="M27994">
        <v>0</v>
      </c>
      <c r="N27994">
        <v>0</v>
      </c>
      <c r="O27994">
        <v>0</v>
      </c>
      <c r="P27994" t="s">
        <v>112</v>
      </c>
      <c r="Q27994" t="s">
        <v>2050</v>
      </c>
      <c r="R27994" t="s">
        <v>1239</v>
      </c>
      <c r="S27994" t="s">
        <v>25</v>
      </c>
      <c r="T27994" t="s">
        <v>27</v>
      </c>
      <c r="U27994" t="s">
        <v>201</v>
      </c>
      <c r="V27994" t="s">
        <v>171</v>
      </c>
      <c r="W27994" t="s">
        <v>168</v>
      </c>
      <c r="X27994" t="s">
        <v>1240</v>
      </c>
      <c r="Y27994">
        <v>319951</v>
      </c>
    </row>
    <row r="27995" spans="1:25" x14ac:dyDescent="0.3">
      <c r="A27995" t="s">
        <v>95</v>
      </c>
      <c r="B27995" t="s">
        <v>89</v>
      </c>
      <c r="D27995">
        <v>0</v>
      </c>
      <c r="E27995" s="1">
        <v>40001.131944444445</v>
      </c>
      <c r="F27995">
        <v>1</v>
      </c>
      <c r="G27995" t="s">
        <v>69</v>
      </c>
      <c r="I27995" t="s">
        <v>26</v>
      </c>
      <c r="J27995" t="s">
        <v>26</v>
      </c>
      <c r="K27995">
        <v>0</v>
      </c>
      <c r="L27995">
        <v>0</v>
      </c>
      <c r="M27995">
        <v>0</v>
      </c>
      <c r="N27995">
        <v>0</v>
      </c>
      <c r="O27995">
        <v>0</v>
      </c>
      <c r="P27995" t="s">
        <v>112</v>
      </c>
      <c r="Q27995" t="s">
        <v>2050</v>
      </c>
      <c r="R27995" t="s">
        <v>2050</v>
      </c>
      <c r="S27995" t="s">
        <v>25</v>
      </c>
      <c r="T27995" t="s">
        <v>27</v>
      </c>
      <c r="U27995" t="s">
        <v>201</v>
      </c>
      <c r="V27995" t="s">
        <v>306</v>
      </c>
      <c r="W27995" t="s">
        <v>1987</v>
      </c>
      <c r="X27995" t="s">
        <v>2051</v>
      </c>
      <c r="Y27995">
        <v>314816</v>
      </c>
    </row>
    <row r="27996" spans="1:25" x14ac:dyDescent="0.3">
      <c r="A27996" t="s">
        <v>95</v>
      </c>
      <c r="B27996" t="s">
        <v>89</v>
      </c>
      <c r="D27996">
        <v>0</v>
      </c>
      <c r="E27996" s="1">
        <v>37276.854166666664</v>
      </c>
      <c r="F27996">
        <v>1</v>
      </c>
      <c r="G27996" t="s">
        <v>69</v>
      </c>
      <c r="I27996" t="s">
        <v>26</v>
      </c>
      <c r="J27996" t="s">
        <v>26</v>
      </c>
      <c r="K27996">
        <v>0</v>
      </c>
      <c r="L27996">
        <v>0</v>
      </c>
      <c r="M27996">
        <v>0</v>
      </c>
      <c r="N27996">
        <v>0</v>
      </c>
      <c r="O27996">
        <v>0</v>
      </c>
      <c r="P27996" t="s">
        <v>112</v>
      </c>
      <c r="Q27996" t="s">
        <v>117</v>
      </c>
      <c r="R27996" t="s">
        <v>516</v>
      </c>
      <c r="S27996" t="s">
        <v>25</v>
      </c>
      <c r="T27996" t="s">
        <v>64</v>
      </c>
      <c r="U27996" t="s">
        <v>2686</v>
      </c>
      <c r="V27996" t="s">
        <v>35</v>
      </c>
      <c r="W27996" t="s">
        <v>402</v>
      </c>
      <c r="X27996" t="s">
        <v>517</v>
      </c>
      <c r="Y27996">
        <v>245938</v>
      </c>
    </row>
    <row r="27997" spans="1:25" x14ac:dyDescent="0.3">
      <c r="A27997" t="s">
        <v>95</v>
      </c>
      <c r="B27997" t="s">
        <v>89</v>
      </c>
      <c r="D27997">
        <v>0</v>
      </c>
      <c r="E27997" s="1">
        <v>37277.907638888886</v>
      </c>
      <c r="F27997">
        <v>1</v>
      </c>
      <c r="G27997" t="s">
        <v>69</v>
      </c>
      <c r="I27997" t="s">
        <v>26</v>
      </c>
      <c r="J27997" t="s">
        <v>26</v>
      </c>
      <c r="K27997">
        <v>0</v>
      </c>
      <c r="L27997">
        <v>0</v>
      </c>
      <c r="M27997">
        <v>0</v>
      </c>
      <c r="N27997">
        <v>0</v>
      </c>
      <c r="O27997">
        <v>0</v>
      </c>
      <c r="P27997" t="s">
        <v>112</v>
      </c>
      <c r="Q27997" t="s">
        <v>117</v>
      </c>
      <c r="R27997" t="s">
        <v>516</v>
      </c>
      <c r="S27997" t="s">
        <v>25</v>
      </c>
      <c r="T27997" t="s">
        <v>27</v>
      </c>
      <c r="U27997" t="s">
        <v>2686</v>
      </c>
      <c r="V27997" t="s">
        <v>35</v>
      </c>
      <c r="W27997" t="s">
        <v>402</v>
      </c>
      <c r="X27997" t="s">
        <v>517</v>
      </c>
      <c r="Y27997">
        <v>245390</v>
      </c>
    </row>
    <row r="27998" spans="1:25" x14ac:dyDescent="0.3">
      <c r="A27998" t="s">
        <v>78</v>
      </c>
      <c r="B27998" t="s">
        <v>54</v>
      </c>
      <c r="D27998">
        <v>0</v>
      </c>
      <c r="E27998" s="1">
        <v>38153.927083333336</v>
      </c>
      <c r="F27998">
        <v>1</v>
      </c>
      <c r="G27998" t="s">
        <v>31</v>
      </c>
      <c r="H27998" t="s">
        <v>56</v>
      </c>
      <c r="I27998" t="s">
        <v>2649</v>
      </c>
      <c r="J27998" t="s">
        <v>26</v>
      </c>
      <c r="K27998">
        <v>0</v>
      </c>
      <c r="L27998">
        <v>0</v>
      </c>
      <c r="M27998">
        <v>0</v>
      </c>
      <c r="N27998">
        <v>0</v>
      </c>
      <c r="O27998">
        <v>0</v>
      </c>
      <c r="P27998" t="s">
        <v>112</v>
      </c>
      <c r="Q27998" t="s">
        <v>117</v>
      </c>
      <c r="R27998" t="s">
        <v>516</v>
      </c>
      <c r="S27998" t="s">
        <v>25</v>
      </c>
      <c r="T27998" t="s">
        <v>27</v>
      </c>
      <c r="U27998" t="s">
        <v>2686</v>
      </c>
      <c r="V27998" t="s">
        <v>35</v>
      </c>
      <c r="W27998" t="s">
        <v>402</v>
      </c>
      <c r="X27998" t="s">
        <v>517</v>
      </c>
      <c r="Y27998">
        <v>201380</v>
      </c>
    </row>
    <row r="27999" spans="1:25" x14ac:dyDescent="0.3">
      <c r="A27999" t="s">
        <v>78</v>
      </c>
      <c r="B27999" t="s">
        <v>54</v>
      </c>
      <c r="D27999">
        <v>0</v>
      </c>
      <c r="E27999" s="1">
        <v>40002.770833333336</v>
      </c>
      <c r="F27999">
        <v>1</v>
      </c>
      <c r="G27999" t="s">
        <v>31</v>
      </c>
      <c r="H27999" t="s">
        <v>56</v>
      </c>
      <c r="I27999" t="s">
        <v>26</v>
      </c>
      <c r="J27999" t="s">
        <v>26</v>
      </c>
      <c r="K27999">
        <v>0</v>
      </c>
      <c r="L27999">
        <v>0</v>
      </c>
      <c r="M27999">
        <v>0</v>
      </c>
      <c r="N27999">
        <v>0</v>
      </c>
      <c r="O27999">
        <v>0</v>
      </c>
      <c r="P27999" t="s">
        <v>112</v>
      </c>
      <c r="Q27999" t="s">
        <v>2682</v>
      </c>
      <c r="R27999" t="s">
        <v>1379</v>
      </c>
      <c r="S27999" t="s">
        <v>25</v>
      </c>
      <c r="T27999" t="s">
        <v>27</v>
      </c>
      <c r="U27999" t="s">
        <v>201</v>
      </c>
      <c r="V27999" t="s">
        <v>121</v>
      </c>
      <c r="W27999" t="s">
        <v>470</v>
      </c>
      <c r="X27999" t="s">
        <v>1380</v>
      </c>
      <c r="Y27999">
        <v>360398</v>
      </c>
    </row>
    <row r="28000" spans="1:25" x14ac:dyDescent="0.3">
      <c r="A28000" t="s">
        <v>78</v>
      </c>
      <c r="B28000" t="s">
        <v>54</v>
      </c>
      <c r="D28000">
        <v>0</v>
      </c>
      <c r="E28000" s="1">
        <v>39646.006944444445</v>
      </c>
      <c r="F28000">
        <v>1</v>
      </c>
      <c r="G28000" t="s">
        <v>31</v>
      </c>
      <c r="H28000" t="s">
        <v>1885</v>
      </c>
      <c r="I28000" t="s">
        <v>26</v>
      </c>
      <c r="J28000" t="s">
        <v>26</v>
      </c>
      <c r="K28000">
        <v>0</v>
      </c>
      <c r="L28000">
        <v>0</v>
      </c>
      <c r="M28000">
        <v>0</v>
      </c>
      <c r="N28000">
        <v>0</v>
      </c>
      <c r="O28000">
        <v>0</v>
      </c>
      <c r="P28000" t="s">
        <v>112</v>
      </c>
      <c r="Q28000" t="s">
        <v>2685</v>
      </c>
      <c r="R28000" t="s">
        <v>1420</v>
      </c>
      <c r="S28000" t="s">
        <v>25</v>
      </c>
      <c r="T28000" t="s">
        <v>27</v>
      </c>
      <c r="U28000" t="s">
        <v>201</v>
      </c>
      <c r="V28000" t="s">
        <v>99</v>
      </c>
      <c r="W28000" t="s">
        <v>1061</v>
      </c>
      <c r="X28000" t="s">
        <v>1421</v>
      </c>
      <c r="Y28000">
        <v>334242</v>
      </c>
    </row>
    <row r="28001" spans="1:25" x14ac:dyDescent="0.3">
      <c r="A28001" t="s">
        <v>78</v>
      </c>
      <c r="B28001" t="s">
        <v>54</v>
      </c>
      <c r="D28001">
        <v>0</v>
      </c>
      <c r="E28001" s="1">
        <v>39652.743055555555</v>
      </c>
      <c r="F28001">
        <v>1</v>
      </c>
      <c r="G28001" t="s">
        <v>31</v>
      </c>
      <c r="H28001" t="s">
        <v>56</v>
      </c>
      <c r="I28001" t="s">
        <v>26</v>
      </c>
      <c r="J28001" t="s">
        <v>26</v>
      </c>
      <c r="K28001">
        <v>0</v>
      </c>
      <c r="L28001">
        <v>0</v>
      </c>
      <c r="M28001">
        <v>0</v>
      </c>
      <c r="N28001">
        <v>0</v>
      </c>
      <c r="O28001">
        <v>0</v>
      </c>
      <c r="P28001" t="s">
        <v>112</v>
      </c>
      <c r="Q28001" t="s">
        <v>2682</v>
      </c>
      <c r="R28001" t="s">
        <v>199</v>
      </c>
      <c r="S28001" t="s">
        <v>25</v>
      </c>
      <c r="T28001" t="s">
        <v>27</v>
      </c>
      <c r="U28001" t="s">
        <v>201</v>
      </c>
      <c r="V28001" t="s">
        <v>257</v>
      </c>
      <c r="W28001" t="s">
        <v>980</v>
      </c>
      <c r="X28001" t="s">
        <v>200</v>
      </c>
      <c r="Y28001">
        <v>253687</v>
      </c>
    </row>
    <row r="28002" spans="1:25" x14ac:dyDescent="0.3">
      <c r="A28002" t="s">
        <v>78</v>
      </c>
      <c r="B28002" t="s">
        <v>54</v>
      </c>
      <c r="D28002">
        <v>0</v>
      </c>
      <c r="E28002" s="1">
        <v>39658.559027777781</v>
      </c>
      <c r="F28002">
        <v>1</v>
      </c>
      <c r="G28002" t="s">
        <v>31</v>
      </c>
      <c r="H28002" t="s">
        <v>56</v>
      </c>
      <c r="I28002" t="s">
        <v>26</v>
      </c>
      <c r="J28002" t="s">
        <v>26</v>
      </c>
      <c r="K28002">
        <v>0</v>
      </c>
      <c r="L28002">
        <v>0</v>
      </c>
      <c r="M28002">
        <v>0</v>
      </c>
      <c r="N28002">
        <v>0</v>
      </c>
      <c r="O28002">
        <v>0</v>
      </c>
      <c r="P28002" t="s">
        <v>112</v>
      </c>
      <c r="Q28002" t="s">
        <v>2685</v>
      </c>
      <c r="R28002" t="s">
        <v>1420</v>
      </c>
      <c r="S28002" t="s">
        <v>25</v>
      </c>
      <c r="T28002" t="s">
        <v>27</v>
      </c>
      <c r="U28002" t="s">
        <v>201</v>
      </c>
      <c r="V28002" t="s">
        <v>257</v>
      </c>
      <c r="W28002" t="s">
        <v>980</v>
      </c>
      <c r="X28002" t="s">
        <v>1421</v>
      </c>
      <c r="Y28002">
        <v>309410</v>
      </c>
    </row>
    <row r="28003" spans="1:25" x14ac:dyDescent="0.3">
      <c r="A28003" t="s">
        <v>78</v>
      </c>
      <c r="B28003" t="s">
        <v>54</v>
      </c>
      <c r="D28003">
        <v>0</v>
      </c>
      <c r="E28003" s="1">
        <v>40043.690972222219</v>
      </c>
      <c r="F28003">
        <v>1</v>
      </c>
      <c r="G28003" t="s">
        <v>31</v>
      </c>
      <c r="H28003" t="s">
        <v>1885</v>
      </c>
      <c r="I28003" t="s">
        <v>26</v>
      </c>
      <c r="J28003" t="s">
        <v>26</v>
      </c>
      <c r="K28003">
        <v>0</v>
      </c>
      <c r="L28003">
        <v>0</v>
      </c>
      <c r="M28003">
        <v>0</v>
      </c>
      <c r="N28003">
        <v>0</v>
      </c>
      <c r="O28003">
        <v>0</v>
      </c>
      <c r="P28003" t="s">
        <v>112</v>
      </c>
      <c r="Q28003" t="s">
        <v>117</v>
      </c>
      <c r="R28003" t="s">
        <v>516</v>
      </c>
      <c r="S28003" t="s">
        <v>25</v>
      </c>
      <c r="T28003" t="s">
        <v>27</v>
      </c>
      <c r="U28003" t="s">
        <v>2686</v>
      </c>
      <c r="V28003" t="s">
        <v>142</v>
      </c>
      <c r="W28003" t="s">
        <v>712</v>
      </c>
      <c r="X28003" t="s">
        <v>517</v>
      </c>
      <c r="Y28003">
        <v>225699</v>
      </c>
    </row>
    <row r="28004" spans="1:25" x14ac:dyDescent="0.3">
      <c r="A28004" t="s">
        <v>78</v>
      </c>
      <c r="B28004" t="s">
        <v>54</v>
      </c>
      <c r="D28004">
        <v>0</v>
      </c>
      <c r="E28004" s="1">
        <v>40051.548611111109</v>
      </c>
      <c r="F28004">
        <v>1</v>
      </c>
      <c r="G28004" t="s">
        <v>31</v>
      </c>
      <c r="H28004" t="s">
        <v>30</v>
      </c>
      <c r="I28004" t="s">
        <v>26</v>
      </c>
      <c r="J28004" t="s">
        <v>26</v>
      </c>
      <c r="K28004">
        <v>0</v>
      </c>
      <c r="L28004">
        <v>0</v>
      </c>
      <c r="M28004">
        <v>0</v>
      </c>
      <c r="N28004">
        <v>0</v>
      </c>
      <c r="O28004">
        <v>0</v>
      </c>
      <c r="P28004" t="s">
        <v>112</v>
      </c>
      <c r="Q28004" t="s">
        <v>117</v>
      </c>
      <c r="R28004" t="s">
        <v>516</v>
      </c>
      <c r="S28004" t="s">
        <v>25</v>
      </c>
      <c r="T28004" t="s">
        <v>64</v>
      </c>
      <c r="U28004" t="s">
        <v>2686</v>
      </c>
      <c r="V28004" t="s">
        <v>142</v>
      </c>
      <c r="W28004" t="s">
        <v>712</v>
      </c>
      <c r="X28004" t="s">
        <v>517</v>
      </c>
      <c r="Y28004">
        <v>218258</v>
      </c>
    </row>
    <row r="28005" spans="1:25" x14ac:dyDescent="0.3">
      <c r="A28005" t="s">
        <v>78</v>
      </c>
      <c r="B28005" t="s">
        <v>54</v>
      </c>
      <c r="D28005">
        <v>0</v>
      </c>
      <c r="E28005" s="1">
        <v>39857.71875</v>
      </c>
      <c r="F28005">
        <v>1</v>
      </c>
      <c r="G28005" t="s">
        <v>79</v>
      </c>
      <c r="H28005" t="s">
        <v>1885</v>
      </c>
      <c r="I28005" t="s">
        <v>26</v>
      </c>
      <c r="J28005" t="s">
        <v>26</v>
      </c>
      <c r="K28005">
        <v>0</v>
      </c>
      <c r="L28005">
        <v>0</v>
      </c>
      <c r="M28005">
        <v>0</v>
      </c>
      <c r="N28005">
        <v>0</v>
      </c>
      <c r="O28005">
        <v>0</v>
      </c>
      <c r="P28005" t="s">
        <v>112</v>
      </c>
      <c r="Q28005" t="s">
        <v>117</v>
      </c>
      <c r="R28005" t="s">
        <v>516</v>
      </c>
      <c r="S28005" t="s">
        <v>25</v>
      </c>
      <c r="T28005" t="s">
        <v>64</v>
      </c>
      <c r="U28005" t="s">
        <v>2686</v>
      </c>
      <c r="V28005" t="s">
        <v>147</v>
      </c>
      <c r="W28005" t="s">
        <v>1273</v>
      </c>
      <c r="X28005" t="s">
        <v>517</v>
      </c>
      <c r="Y28005">
        <v>235210</v>
      </c>
    </row>
    <row r="28006" spans="1:25" x14ac:dyDescent="0.3">
      <c r="A28006" t="s">
        <v>78</v>
      </c>
      <c r="B28006" t="s">
        <v>54</v>
      </c>
      <c r="D28006">
        <v>0</v>
      </c>
      <c r="E28006" s="1">
        <v>40739.447916666664</v>
      </c>
      <c r="F28006">
        <v>1</v>
      </c>
      <c r="H28006" t="s">
        <v>1885</v>
      </c>
      <c r="I28006" t="s">
        <v>26</v>
      </c>
      <c r="J28006" t="s">
        <v>26</v>
      </c>
      <c r="K28006">
        <v>0</v>
      </c>
      <c r="L28006">
        <v>0</v>
      </c>
      <c r="M28006">
        <v>0</v>
      </c>
      <c r="N28006">
        <v>0</v>
      </c>
      <c r="O28006">
        <v>0</v>
      </c>
      <c r="P28006" t="s">
        <v>112</v>
      </c>
      <c r="Q28006" t="s">
        <v>2689</v>
      </c>
      <c r="R28006" t="s">
        <v>1470</v>
      </c>
      <c r="S28006" t="s">
        <v>25</v>
      </c>
      <c r="T28006" t="s">
        <v>27</v>
      </c>
      <c r="U28006" t="s">
        <v>2689</v>
      </c>
      <c r="V28006" t="s">
        <v>51</v>
      </c>
      <c r="W28006" t="s">
        <v>1104</v>
      </c>
      <c r="X28006" t="s">
        <v>1471</v>
      </c>
      <c r="Y28006">
        <v>327956</v>
      </c>
    </row>
    <row r="28007" spans="1:25" x14ac:dyDescent="0.3">
      <c r="A28007" t="s">
        <v>823</v>
      </c>
      <c r="B28007" t="s">
        <v>98</v>
      </c>
      <c r="D28007">
        <v>0</v>
      </c>
      <c r="E28007" s="1">
        <v>40385.302083333336</v>
      </c>
      <c r="F28007">
        <v>1</v>
      </c>
      <c r="G28007" t="s">
        <v>31</v>
      </c>
      <c r="H28007" t="s">
        <v>56</v>
      </c>
      <c r="I28007" t="s">
        <v>26</v>
      </c>
      <c r="J28007" t="s">
        <v>26</v>
      </c>
      <c r="K28007">
        <v>0</v>
      </c>
      <c r="L28007">
        <v>0</v>
      </c>
      <c r="M28007">
        <v>0</v>
      </c>
      <c r="N28007">
        <v>0</v>
      </c>
      <c r="O28007">
        <v>0</v>
      </c>
      <c r="P28007" t="s">
        <v>112</v>
      </c>
      <c r="Q28007" t="s">
        <v>2682</v>
      </c>
      <c r="R28007" t="s">
        <v>1379</v>
      </c>
      <c r="S28007" t="s">
        <v>25</v>
      </c>
      <c r="T28007" t="s">
        <v>27</v>
      </c>
      <c r="U28007" t="s">
        <v>201</v>
      </c>
      <c r="V28007" t="s">
        <v>35</v>
      </c>
      <c r="W28007" t="s">
        <v>416</v>
      </c>
      <c r="X28007" t="s">
        <v>1380</v>
      </c>
      <c r="Y28007">
        <v>252112</v>
      </c>
    </row>
    <row r="28008" spans="1:25" x14ac:dyDescent="0.3">
      <c r="A28008" t="s">
        <v>823</v>
      </c>
      <c r="B28008" t="s">
        <v>98</v>
      </c>
      <c r="D28008">
        <v>0</v>
      </c>
      <c r="E28008" s="1">
        <v>40784.291666666664</v>
      </c>
      <c r="F28008">
        <v>1</v>
      </c>
      <c r="G28008" t="s">
        <v>31</v>
      </c>
      <c r="H28008" t="s">
        <v>56</v>
      </c>
      <c r="I28008" t="s">
        <v>26</v>
      </c>
      <c r="J28008" t="s">
        <v>26</v>
      </c>
      <c r="K28008">
        <v>0</v>
      </c>
      <c r="L28008">
        <v>0</v>
      </c>
      <c r="M28008">
        <v>0</v>
      </c>
      <c r="N28008">
        <v>0</v>
      </c>
      <c r="O28008">
        <v>0</v>
      </c>
      <c r="P28008" t="s">
        <v>112</v>
      </c>
      <c r="Q28008" t="s">
        <v>2682</v>
      </c>
      <c r="R28008" t="s">
        <v>1379</v>
      </c>
      <c r="S28008" t="s">
        <v>25</v>
      </c>
      <c r="T28008" t="s">
        <v>27</v>
      </c>
      <c r="U28008" t="s">
        <v>201</v>
      </c>
      <c r="V28008" t="s">
        <v>35</v>
      </c>
      <c r="W28008" t="s">
        <v>416</v>
      </c>
      <c r="X28008" t="s">
        <v>1380</v>
      </c>
      <c r="Y28008">
        <v>252075</v>
      </c>
    </row>
    <row r="28009" spans="1:25" x14ac:dyDescent="0.3">
      <c r="A28009" t="s">
        <v>823</v>
      </c>
      <c r="B28009" t="s">
        <v>98</v>
      </c>
      <c r="D28009">
        <v>0</v>
      </c>
      <c r="E28009" s="1">
        <v>38996.399305555555</v>
      </c>
      <c r="F28009">
        <v>1</v>
      </c>
      <c r="G28009" t="s">
        <v>31</v>
      </c>
      <c r="H28009" t="s">
        <v>47</v>
      </c>
      <c r="I28009" t="s">
        <v>26</v>
      </c>
      <c r="J28009" t="s">
        <v>26</v>
      </c>
      <c r="K28009">
        <v>0</v>
      </c>
      <c r="L28009">
        <v>0</v>
      </c>
      <c r="M28009">
        <v>0</v>
      </c>
      <c r="N28009">
        <v>0</v>
      </c>
      <c r="O28009">
        <v>0</v>
      </c>
      <c r="P28009" t="s">
        <v>112</v>
      </c>
      <c r="Q28009" t="s">
        <v>117</v>
      </c>
      <c r="R28009" t="s">
        <v>516</v>
      </c>
      <c r="S28009" t="s">
        <v>25</v>
      </c>
      <c r="T28009" t="s">
        <v>64</v>
      </c>
      <c r="U28009" t="s">
        <v>2686</v>
      </c>
      <c r="V28009" t="s">
        <v>343</v>
      </c>
      <c r="W28009" t="s">
        <v>2093</v>
      </c>
      <c r="X28009" t="s">
        <v>517</v>
      </c>
      <c r="Y28009">
        <v>243155</v>
      </c>
    </row>
    <row r="28010" spans="1:25" x14ac:dyDescent="0.3">
      <c r="A28010" t="s">
        <v>823</v>
      </c>
      <c r="B28010" t="s">
        <v>98</v>
      </c>
      <c r="D28010">
        <v>0</v>
      </c>
      <c r="E28010" s="1">
        <v>41115.40625</v>
      </c>
      <c r="F28010">
        <v>1</v>
      </c>
      <c r="G28010" t="s">
        <v>31</v>
      </c>
      <c r="H28010" t="s">
        <v>56</v>
      </c>
      <c r="I28010" t="s">
        <v>26</v>
      </c>
      <c r="J28010" t="s">
        <v>26</v>
      </c>
      <c r="K28010">
        <v>0</v>
      </c>
      <c r="L28010">
        <v>0</v>
      </c>
      <c r="M28010">
        <v>0</v>
      </c>
      <c r="N28010">
        <v>0</v>
      </c>
      <c r="O28010">
        <v>0</v>
      </c>
      <c r="P28010" t="s">
        <v>112</v>
      </c>
      <c r="Q28010" t="s">
        <v>2693</v>
      </c>
      <c r="R28010" t="s">
        <v>1059</v>
      </c>
      <c r="S28010" t="s">
        <v>25</v>
      </c>
      <c r="T28010" t="s">
        <v>27</v>
      </c>
      <c r="U28010" t="s">
        <v>2692</v>
      </c>
      <c r="V28010" t="s">
        <v>171</v>
      </c>
      <c r="W28010" t="s">
        <v>1008</v>
      </c>
      <c r="X28010" t="s">
        <v>1060</v>
      </c>
      <c r="Y28010">
        <v>314875</v>
      </c>
    </row>
    <row r="28011" spans="1:25" x14ac:dyDescent="0.3">
      <c r="A28011" t="s">
        <v>823</v>
      </c>
      <c r="B28011" t="s">
        <v>98</v>
      </c>
      <c r="D28011">
        <v>0</v>
      </c>
      <c r="E28011" s="1">
        <v>41096.73333333333</v>
      </c>
      <c r="F28011">
        <v>1</v>
      </c>
      <c r="G28011" t="s">
        <v>31</v>
      </c>
      <c r="H28011" t="s">
        <v>47</v>
      </c>
      <c r="I28011" t="s">
        <v>26</v>
      </c>
      <c r="J28011" t="s">
        <v>26</v>
      </c>
      <c r="K28011">
        <v>0</v>
      </c>
      <c r="L28011">
        <v>0</v>
      </c>
      <c r="M28011">
        <v>0</v>
      </c>
      <c r="N28011">
        <v>0</v>
      </c>
      <c r="O28011">
        <v>0</v>
      </c>
      <c r="P28011" t="s">
        <v>112</v>
      </c>
      <c r="Q28011" t="s">
        <v>2682</v>
      </c>
      <c r="R28011" t="s">
        <v>199</v>
      </c>
      <c r="S28011" t="s">
        <v>25</v>
      </c>
      <c r="T28011" t="s">
        <v>64</v>
      </c>
      <c r="U28011" t="s">
        <v>201</v>
      </c>
      <c r="V28011" t="s">
        <v>328</v>
      </c>
      <c r="W28011" t="s">
        <v>325</v>
      </c>
      <c r="X28011" t="s">
        <v>200</v>
      </c>
      <c r="Y28011">
        <v>206917</v>
      </c>
    </row>
    <row r="28012" spans="1:25" x14ac:dyDescent="0.3">
      <c r="A28012" t="s">
        <v>823</v>
      </c>
      <c r="B28012" t="s">
        <v>98</v>
      </c>
      <c r="D28012">
        <v>0</v>
      </c>
      <c r="E28012" s="1">
        <v>40658.650694444441</v>
      </c>
      <c r="F28012">
        <v>1</v>
      </c>
      <c r="G28012" t="s">
        <v>31</v>
      </c>
      <c r="H28012" t="s">
        <v>56</v>
      </c>
      <c r="I28012" t="s">
        <v>26</v>
      </c>
      <c r="J28012" t="s">
        <v>26</v>
      </c>
      <c r="K28012">
        <v>0</v>
      </c>
      <c r="L28012">
        <v>0</v>
      </c>
      <c r="M28012">
        <v>0</v>
      </c>
      <c r="N28012">
        <v>0</v>
      </c>
      <c r="O28012">
        <v>0</v>
      </c>
      <c r="P28012" t="s">
        <v>112</v>
      </c>
      <c r="Q28012" t="s">
        <v>2682</v>
      </c>
      <c r="R28012" t="s">
        <v>199</v>
      </c>
      <c r="S28012" t="s">
        <v>25</v>
      </c>
      <c r="T28012" t="s">
        <v>27</v>
      </c>
      <c r="U28012" t="s">
        <v>201</v>
      </c>
      <c r="V28012" t="s">
        <v>328</v>
      </c>
      <c r="W28012" t="s">
        <v>325</v>
      </c>
      <c r="X28012" t="s">
        <v>200</v>
      </c>
      <c r="Y28012">
        <v>259482</v>
      </c>
    </row>
    <row r="28013" spans="1:25" x14ac:dyDescent="0.3">
      <c r="A28013" t="s">
        <v>823</v>
      </c>
      <c r="B28013" t="s">
        <v>98</v>
      </c>
      <c r="D28013">
        <v>0</v>
      </c>
      <c r="E28013" s="1">
        <v>41572.354166666664</v>
      </c>
      <c r="F28013">
        <v>1</v>
      </c>
      <c r="G28013" t="s">
        <v>31</v>
      </c>
      <c r="H28013" t="s">
        <v>36</v>
      </c>
      <c r="I28013" t="s">
        <v>26</v>
      </c>
      <c r="J28013" t="s">
        <v>26</v>
      </c>
      <c r="K28013">
        <v>0</v>
      </c>
      <c r="L28013">
        <v>0</v>
      </c>
      <c r="M28013">
        <v>0</v>
      </c>
      <c r="N28013">
        <v>0</v>
      </c>
      <c r="O28013">
        <v>0</v>
      </c>
      <c r="P28013" t="s">
        <v>112</v>
      </c>
      <c r="Q28013" t="s">
        <v>2050</v>
      </c>
      <c r="R28013" t="s">
        <v>1239</v>
      </c>
      <c r="S28013" t="s">
        <v>25</v>
      </c>
      <c r="T28013" t="s">
        <v>27</v>
      </c>
      <c r="U28013" t="s">
        <v>201</v>
      </c>
      <c r="V28013" t="s">
        <v>328</v>
      </c>
      <c r="W28013" t="s">
        <v>325</v>
      </c>
      <c r="X28013" t="s">
        <v>1240</v>
      </c>
      <c r="Y28013">
        <v>328577</v>
      </c>
    </row>
    <row r="28014" spans="1:25" x14ac:dyDescent="0.3">
      <c r="A28014" t="s">
        <v>823</v>
      </c>
      <c r="B28014" t="s">
        <v>98</v>
      </c>
      <c r="D28014">
        <v>0</v>
      </c>
      <c r="E28014" s="1">
        <v>41847.4375</v>
      </c>
      <c r="F28014">
        <v>1</v>
      </c>
      <c r="G28014" t="s">
        <v>31</v>
      </c>
      <c r="I28014" t="s">
        <v>26</v>
      </c>
      <c r="J28014" t="s">
        <v>26</v>
      </c>
      <c r="K28014">
        <v>0</v>
      </c>
      <c r="L28014">
        <v>0</v>
      </c>
      <c r="M28014">
        <v>0</v>
      </c>
      <c r="N28014">
        <v>0</v>
      </c>
      <c r="O28014">
        <v>0</v>
      </c>
      <c r="P28014" t="s">
        <v>112</v>
      </c>
      <c r="Q28014" t="s">
        <v>2050</v>
      </c>
      <c r="R28014" t="s">
        <v>1239</v>
      </c>
      <c r="S28014" t="s">
        <v>25</v>
      </c>
      <c r="T28014" t="s">
        <v>27</v>
      </c>
      <c r="U28014" t="s">
        <v>201</v>
      </c>
      <c r="V28014" t="s">
        <v>328</v>
      </c>
      <c r="W28014" t="s">
        <v>325</v>
      </c>
      <c r="X28014" t="s">
        <v>1240</v>
      </c>
      <c r="Y28014">
        <v>258118</v>
      </c>
    </row>
    <row r="28015" spans="1:25" x14ac:dyDescent="0.3">
      <c r="A28015" t="s">
        <v>823</v>
      </c>
      <c r="B28015" t="s">
        <v>98</v>
      </c>
      <c r="D28015">
        <v>0</v>
      </c>
      <c r="E28015" s="1">
        <v>39639.908333333333</v>
      </c>
      <c r="F28015">
        <v>1</v>
      </c>
      <c r="G28015" t="s">
        <v>69</v>
      </c>
      <c r="H28015" t="s">
        <v>47</v>
      </c>
      <c r="I28015" t="s">
        <v>26</v>
      </c>
      <c r="J28015" t="s">
        <v>26</v>
      </c>
      <c r="K28015">
        <v>0</v>
      </c>
      <c r="L28015">
        <v>0</v>
      </c>
      <c r="M28015">
        <v>0</v>
      </c>
      <c r="N28015">
        <v>0</v>
      </c>
      <c r="O28015">
        <v>0</v>
      </c>
      <c r="P28015" t="s">
        <v>112</v>
      </c>
      <c r="Q28015" t="s">
        <v>2050</v>
      </c>
      <c r="R28015" t="s">
        <v>1239</v>
      </c>
      <c r="S28015" t="s">
        <v>25</v>
      </c>
      <c r="T28015" t="s">
        <v>27</v>
      </c>
      <c r="U28015" t="s">
        <v>201</v>
      </c>
      <c r="V28015" t="s">
        <v>328</v>
      </c>
      <c r="W28015" t="s">
        <v>325</v>
      </c>
      <c r="X28015" t="s">
        <v>1240</v>
      </c>
      <c r="Y28015">
        <v>321740</v>
      </c>
    </row>
    <row r="28016" spans="1:25" x14ac:dyDescent="0.3">
      <c r="A28016" t="s">
        <v>823</v>
      </c>
      <c r="B28016" t="s">
        <v>98</v>
      </c>
      <c r="D28016">
        <v>0</v>
      </c>
      <c r="E28016" s="1">
        <v>40014.804166666669</v>
      </c>
      <c r="F28016">
        <v>1</v>
      </c>
      <c r="H28016" t="s">
        <v>56</v>
      </c>
      <c r="I28016" t="s">
        <v>26</v>
      </c>
      <c r="J28016" t="s">
        <v>26</v>
      </c>
      <c r="K28016">
        <v>0</v>
      </c>
      <c r="L28016">
        <v>0</v>
      </c>
      <c r="M28016">
        <v>0</v>
      </c>
      <c r="N28016">
        <v>0</v>
      </c>
      <c r="O28016">
        <v>0</v>
      </c>
      <c r="P28016" t="s">
        <v>112</v>
      </c>
      <c r="Q28016" t="s">
        <v>2693</v>
      </c>
      <c r="R28016" t="s">
        <v>1059</v>
      </c>
      <c r="S28016" t="s">
        <v>25</v>
      </c>
      <c r="T28016" t="s">
        <v>27</v>
      </c>
      <c r="U28016" t="s">
        <v>2692</v>
      </c>
      <c r="V28016" t="s">
        <v>328</v>
      </c>
      <c r="W28016" t="s">
        <v>325</v>
      </c>
      <c r="X28016" t="s">
        <v>1060</v>
      </c>
      <c r="Y28016">
        <v>332640</v>
      </c>
    </row>
    <row r="28017" spans="1:25" x14ac:dyDescent="0.3">
      <c r="A28017" t="s">
        <v>869</v>
      </c>
      <c r="B28017" t="s">
        <v>217</v>
      </c>
      <c r="D28017">
        <v>0</v>
      </c>
      <c r="E28017" s="1">
        <v>39335.302083333336</v>
      </c>
      <c r="F28017">
        <v>1</v>
      </c>
      <c r="G28017" t="s">
        <v>290</v>
      </c>
      <c r="H28017" t="s">
        <v>56</v>
      </c>
      <c r="I28017" t="s">
        <v>26</v>
      </c>
      <c r="J28017" t="s">
        <v>26</v>
      </c>
      <c r="K28017">
        <v>0</v>
      </c>
      <c r="L28017">
        <v>0</v>
      </c>
      <c r="M28017">
        <v>0</v>
      </c>
      <c r="N28017">
        <v>0</v>
      </c>
      <c r="O28017">
        <v>0</v>
      </c>
      <c r="P28017" t="s">
        <v>112</v>
      </c>
      <c r="Q28017" t="s">
        <v>117</v>
      </c>
      <c r="R28017" t="s">
        <v>516</v>
      </c>
      <c r="S28017" t="s">
        <v>25</v>
      </c>
      <c r="T28017" t="s">
        <v>64</v>
      </c>
      <c r="U28017" t="s">
        <v>2686</v>
      </c>
      <c r="V28017" t="s">
        <v>132</v>
      </c>
      <c r="W28017" t="s">
        <v>580</v>
      </c>
      <c r="X28017" t="s">
        <v>517</v>
      </c>
      <c r="Y28017">
        <v>223184</v>
      </c>
    </row>
    <row r="28018" spans="1:25" x14ac:dyDescent="0.3">
      <c r="A28018" t="s">
        <v>869</v>
      </c>
      <c r="B28018" t="s">
        <v>217</v>
      </c>
      <c r="D28018">
        <v>0</v>
      </c>
      <c r="E28018" s="1">
        <v>40462.435416666667</v>
      </c>
      <c r="F28018">
        <v>1</v>
      </c>
      <c r="G28018" t="s">
        <v>31</v>
      </c>
      <c r="H28018" t="s">
        <v>56</v>
      </c>
      <c r="I28018" t="s">
        <v>26</v>
      </c>
      <c r="J28018" t="s">
        <v>26</v>
      </c>
      <c r="K28018">
        <v>0</v>
      </c>
      <c r="L28018">
        <v>0</v>
      </c>
      <c r="M28018">
        <v>0</v>
      </c>
      <c r="N28018">
        <v>0</v>
      </c>
      <c r="O28018">
        <v>0</v>
      </c>
      <c r="P28018" t="s">
        <v>112</v>
      </c>
      <c r="Q28018" t="s">
        <v>1599</v>
      </c>
      <c r="R28018" t="s">
        <v>1599</v>
      </c>
      <c r="S28018" t="s">
        <v>25</v>
      </c>
      <c r="T28018" t="s">
        <v>27</v>
      </c>
      <c r="U28018" t="s">
        <v>2679</v>
      </c>
      <c r="V28018" t="s">
        <v>35</v>
      </c>
      <c r="W28018" t="s">
        <v>852</v>
      </c>
      <c r="X28018" t="s">
        <v>1194</v>
      </c>
      <c r="Y28018">
        <v>329769</v>
      </c>
    </row>
    <row r="28019" spans="1:25" x14ac:dyDescent="0.3">
      <c r="A28019" t="s">
        <v>869</v>
      </c>
      <c r="B28019" t="s">
        <v>217</v>
      </c>
      <c r="D28019">
        <v>0</v>
      </c>
      <c r="E28019" s="1">
        <v>38984.362500000003</v>
      </c>
      <c r="F28019">
        <v>1</v>
      </c>
      <c r="G28019" t="s">
        <v>31</v>
      </c>
      <c r="I28019" t="s">
        <v>26</v>
      </c>
      <c r="J28019" t="s">
        <v>26</v>
      </c>
      <c r="K28019">
        <v>0</v>
      </c>
      <c r="L28019">
        <v>0</v>
      </c>
      <c r="M28019">
        <v>0</v>
      </c>
      <c r="N28019">
        <v>0</v>
      </c>
      <c r="O28019">
        <v>0</v>
      </c>
      <c r="P28019" t="s">
        <v>112</v>
      </c>
      <c r="Q28019" t="s">
        <v>2682</v>
      </c>
      <c r="R28019" t="s">
        <v>199</v>
      </c>
      <c r="S28019" t="s">
        <v>25</v>
      </c>
      <c r="T28019" t="s">
        <v>27</v>
      </c>
      <c r="U28019" t="s">
        <v>201</v>
      </c>
      <c r="V28019" t="s">
        <v>196</v>
      </c>
      <c r="W28019" t="s">
        <v>375</v>
      </c>
      <c r="X28019" t="s">
        <v>200</v>
      </c>
      <c r="Y28019">
        <v>260746</v>
      </c>
    </row>
    <row r="28020" spans="1:25" x14ac:dyDescent="0.3">
      <c r="A28020" t="s">
        <v>869</v>
      </c>
      <c r="B28020" t="s">
        <v>217</v>
      </c>
      <c r="D28020">
        <v>0</v>
      </c>
      <c r="E28020" s="1">
        <v>39889.427083333336</v>
      </c>
      <c r="F28020">
        <v>1</v>
      </c>
      <c r="G28020" t="s">
        <v>31</v>
      </c>
      <c r="H28020" t="s">
        <v>56</v>
      </c>
      <c r="I28020" t="s">
        <v>26</v>
      </c>
      <c r="J28020" t="s">
        <v>26</v>
      </c>
      <c r="K28020">
        <v>0</v>
      </c>
      <c r="L28020">
        <v>0</v>
      </c>
      <c r="M28020">
        <v>0</v>
      </c>
      <c r="N28020">
        <v>0</v>
      </c>
      <c r="O28020">
        <v>0</v>
      </c>
      <c r="P28020" t="s">
        <v>112</v>
      </c>
      <c r="Q28020" t="s">
        <v>2682</v>
      </c>
      <c r="R28020" t="s">
        <v>1379</v>
      </c>
      <c r="S28020" t="s">
        <v>25</v>
      </c>
      <c r="T28020" t="s">
        <v>27</v>
      </c>
      <c r="U28020" t="s">
        <v>201</v>
      </c>
      <c r="V28020" t="s">
        <v>343</v>
      </c>
      <c r="W28020" t="s">
        <v>776</v>
      </c>
      <c r="X28020" t="s">
        <v>1380</v>
      </c>
      <c r="Y28020">
        <v>265325</v>
      </c>
    </row>
    <row r="28021" spans="1:25" x14ac:dyDescent="0.3">
      <c r="A28021" t="s">
        <v>869</v>
      </c>
      <c r="B28021" t="s">
        <v>217</v>
      </c>
      <c r="D28021">
        <v>0</v>
      </c>
      <c r="E28021" s="1">
        <v>39881.263888888891</v>
      </c>
      <c r="F28021">
        <v>1</v>
      </c>
      <c r="G28021" t="s">
        <v>69</v>
      </c>
      <c r="I28021" t="s">
        <v>26</v>
      </c>
      <c r="J28021" t="s">
        <v>26</v>
      </c>
      <c r="K28021">
        <v>0</v>
      </c>
      <c r="L28021">
        <v>0</v>
      </c>
      <c r="M28021">
        <v>0</v>
      </c>
      <c r="N28021">
        <v>0</v>
      </c>
      <c r="O28021">
        <v>0</v>
      </c>
      <c r="P28021" t="s">
        <v>112</v>
      </c>
      <c r="Q28021" t="s">
        <v>2691</v>
      </c>
      <c r="R28021" t="s">
        <v>1219</v>
      </c>
      <c r="S28021" t="s">
        <v>25</v>
      </c>
      <c r="T28021" t="s">
        <v>27</v>
      </c>
      <c r="U28021" t="s">
        <v>2690</v>
      </c>
      <c r="V28021" t="s">
        <v>343</v>
      </c>
      <c r="W28021" t="s">
        <v>776</v>
      </c>
      <c r="X28021" s="3" t="s">
        <v>1220</v>
      </c>
      <c r="Y28021">
        <v>305706</v>
      </c>
    </row>
    <row r="28022" spans="1:25" x14ac:dyDescent="0.3">
      <c r="A28022" t="s">
        <v>492</v>
      </c>
      <c r="B28022" t="s">
        <v>493</v>
      </c>
      <c r="D28022">
        <v>0</v>
      </c>
      <c r="E28022" s="1">
        <v>40199.715277777781</v>
      </c>
      <c r="F28022">
        <v>1</v>
      </c>
      <c r="G28022" t="s">
        <v>79</v>
      </c>
      <c r="H28022" t="s">
        <v>30</v>
      </c>
      <c r="I28022" t="s">
        <v>26</v>
      </c>
      <c r="J28022" t="s">
        <v>26</v>
      </c>
      <c r="K28022">
        <v>0</v>
      </c>
      <c r="L28022">
        <v>0</v>
      </c>
      <c r="M28022">
        <v>0</v>
      </c>
      <c r="N28022">
        <v>0</v>
      </c>
      <c r="O28022">
        <v>0</v>
      </c>
      <c r="P28022" t="s">
        <v>112</v>
      </c>
      <c r="Q28022" t="s">
        <v>2682</v>
      </c>
      <c r="R28022" t="s">
        <v>199</v>
      </c>
      <c r="S28022" t="s">
        <v>25</v>
      </c>
      <c r="T28022" t="s">
        <v>27</v>
      </c>
      <c r="U28022" t="s">
        <v>201</v>
      </c>
      <c r="V28022" t="s">
        <v>343</v>
      </c>
      <c r="W28022" t="s">
        <v>776</v>
      </c>
      <c r="X28022" t="s">
        <v>200</v>
      </c>
      <c r="Y28022">
        <v>319546</v>
      </c>
    </row>
    <row r="28023" spans="1:25" x14ac:dyDescent="0.3">
      <c r="A28023" t="s">
        <v>492</v>
      </c>
      <c r="B28023" t="s">
        <v>493</v>
      </c>
      <c r="D28023">
        <v>0</v>
      </c>
      <c r="E28023" s="1">
        <v>38069.864583333336</v>
      </c>
      <c r="F28023">
        <v>1</v>
      </c>
      <c r="G28023" t="s">
        <v>69</v>
      </c>
      <c r="H28023" t="s">
        <v>30</v>
      </c>
      <c r="I28023" t="s">
        <v>125</v>
      </c>
      <c r="J28023" t="s">
        <v>26</v>
      </c>
      <c r="K28023">
        <v>0</v>
      </c>
      <c r="L28023">
        <v>0</v>
      </c>
      <c r="M28023">
        <v>0</v>
      </c>
      <c r="N28023">
        <v>0</v>
      </c>
      <c r="O28023">
        <v>0</v>
      </c>
      <c r="P28023" t="s">
        <v>112</v>
      </c>
      <c r="Q28023" t="s">
        <v>117</v>
      </c>
      <c r="R28023" t="s">
        <v>516</v>
      </c>
      <c r="S28023" t="s">
        <v>25</v>
      </c>
      <c r="T28023" t="s">
        <v>64</v>
      </c>
      <c r="U28023" t="s">
        <v>2686</v>
      </c>
      <c r="V28023" t="s">
        <v>343</v>
      </c>
      <c r="W28023" t="s">
        <v>776</v>
      </c>
      <c r="X28023" t="s">
        <v>517</v>
      </c>
      <c r="Y28023">
        <v>238993</v>
      </c>
    </row>
    <row r="28024" spans="1:25" x14ac:dyDescent="0.3">
      <c r="A28024" t="s">
        <v>674</v>
      </c>
      <c r="B28024" t="s">
        <v>102</v>
      </c>
      <c r="D28024">
        <v>0</v>
      </c>
      <c r="E28024" s="1">
        <v>41793.020833333336</v>
      </c>
      <c r="F28024">
        <v>1</v>
      </c>
      <c r="G28024" t="s">
        <v>31</v>
      </c>
      <c r="H28024" t="s">
        <v>47</v>
      </c>
      <c r="I28024" t="s">
        <v>26</v>
      </c>
      <c r="J28024" t="s">
        <v>26</v>
      </c>
      <c r="K28024">
        <v>0</v>
      </c>
      <c r="L28024">
        <v>0</v>
      </c>
      <c r="M28024">
        <v>0</v>
      </c>
      <c r="N28024">
        <v>0</v>
      </c>
      <c r="O28024">
        <v>0</v>
      </c>
      <c r="P28024" t="s">
        <v>112</v>
      </c>
      <c r="Q28024" t="s">
        <v>117</v>
      </c>
      <c r="R28024" t="s">
        <v>516</v>
      </c>
      <c r="S28024" t="s">
        <v>25</v>
      </c>
      <c r="T28024" t="s">
        <v>27</v>
      </c>
      <c r="U28024" t="s">
        <v>2686</v>
      </c>
      <c r="V28024" t="s">
        <v>343</v>
      </c>
      <c r="W28024" t="s">
        <v>776</v>
      </c>
      <c r="X28024" t="s">
        <v>517</v>
      </c>
      <c r="Y28024">
        <v>300776</v>
      </c>
    </row>
    <row r="28025" spans="1:25" x14ac:dyDescent="0.3">
      <c r="A28025" t="s">
        <v>674</v>
      </c>
      <c r="B28025" t="s">
        <v>102</v>
      </c>
      <c r="D28025">
        <v>0</v>
      </c>
      <c r="E28025" s="1">
        <v>39706.830555555556</v>
      </c>
      <c r="F28025">
        <v>1</v>
      </c>
      <c r="G28025" t="s">
        <v>69</v>
      </c>
      <c r="H28025" t="s">
        <v>56</v>
      </c>
      <c r="I28025" t="s">
        <v>26</v>
      </c>
      <c r="J28025" t="s">
        <v>26</v>
      </c>
      <c r="K28025">
        <v>0</v>
      </c>
      <c r="L28025">
        <v>0</v>
      </c>
      <c r="M28025">
        <v>0</v>
      </c>
      <c r="N28025">
        <v>0</v>
      </c>
      <c r="O28025">
        <v>0</v>
      </c>
      <c r="P28025" t="s">
        <v>112</v>
      </c>
      <c r="Q28025" t="s">
        <v>2693</v>
      </c>
      <c r="R28025" t="s">
        <v>1059</v>
      </c>
      <c r="S28025" t="s">
        <v>25</v>
      </c>
      <c r="T28025" t="s">
        <v>27</v>
      </c>
      <c r="U28025" t="s">
        <v>2692</v>
      </c>
      <c r="V28025" t="s">
        <v>138</v>
      </c>
      <c r="W28025" t="s">
        <v>608</v>
      </c>
      <c r="X28025" t="s">
        <v>1060</v>
      </c>
      <c r="Y28025">
        <v>343433</v>
      </c>
    </row>
    <row r="28026" spans="1:25" x14ac:dyDescent="0.3">
      <c r="A28026" t="s">
        <v>162</v>
      </c>
      <c r="B28026" t="s">
        <v>163</v>
      </c>
      <c r="D28026">
        <v>0</v>
      </c>
      <c r="E28026" s="1">
        <v>36856.496527777781</v>
      </c>
      <c r="F28026">
        <v>1</v>
      </c>
      <c r="G28026" t="s">
        <v>31</v>
      </c>
      <c r="H28026" t="s">
        <v>47</v>
      </c>
      <c r="I28026" t="s">
        <v>26</v>
      </c>
      <c r="J28026" t="s">
        <v>143</v>
      </c>
      <c r="K28026">
        <v>0</v>
      </c>
      <c r="L28026">
        <v>0</v>
      </c>
      <c r="M28026">
        <v>0</v>
      </c>
      <c r="N28026">
        <v>0</v>
      </c>
      <c r="O28026">
        <v>0</v>
      </c>
      <c r="P28026" t="s">
        <v>112</v>
      </c>
      <c r="Q28026" t="s">
        <v>2682</v>
      </c>
      <c r="R28026" t="s">
        <v>199</v>
      </c>
      <c r="S28026" t="s">
        <v>25</v>
      </c>
      <c r="T28026" t="s">
        <v>27</v>
      </c>
      <c r="U28026" t="s">
        <v>201</v>
      </c>
      <c r="V28026" t="s">
        <v>138</v>
      </c>
      <c r="W28026" t="s">
        <v>608</v>
      </c>
      <c r="X28026" t="s">
        <v>200</v>
      </c>
      <c r="Y28026">
        <v>315461</v>
      </c>
    </row>
    <row r="28027" spans="1:25" x14ac:dyDescent="0.3">
      <c r="A28027" t="s">
        <v>162</v>
      </c>
      <c r="B28027" t="s">
        <v>163</v>
      </c>
      <c r="D28027">
        <v>0</v>
      </c>
      <c r="E28027" s="1">
        <v>38910.267361111109</v>
      </c>
      <c r="F28027">
        <v>1</v>
      </c>
      <c r="G28027" t="s">
        <v>290</v>
      </c>
      <c r="I28027" t="s">
        <v>26</v>
      </c>
      <c r="J28027" t="s">
        <v>26</v>
      </c>
      <c r="K28027">
        <v>0</v>
      </c>
      <c r="L28027">
        <v>0</v>
      </c>
      <c r="M28027">
        <v>0</v>
      </c>
      <c r="N28027">
        <v>0</v>
      </c>
      <c r="O28027">
        <v>0</v>
      </c>
      <c r="P28027" t="s">
        <v>112</v>
      </c>
      <c r="Q28027" t="s">
        <v>2689</v>
      </c>
      <c r="R28027" t="s">
        <v>1200</v>
      </c>
      <c r="S28027" t="s">
        <v>25</v>
      </c>
      <c r="T28027" t="s">
        <v>27</v>
      </c>
      <c r="U28027" t="s">
        <v>2689</v>
      </c>
      <c r="V28027" t="s">
        <v>535</v>
      </c>
      <c r="W28027" t="s">
        <v>1168</v>
      </c>
      <c r="X28027" t="s">
        <v>1201</v>
      </c>
      <c r="Y28027">
        <v>323366</v>
      </c>
    </row>
    <row r="28028" spans="1:25" x14ac:dyDescent="0.3">
      <c r="A28028" t="s">
        <v>162</v>
      </c>
      <c r="B28028" t="s">
        <v>163</v>
      </c>
      <c r="D28028">
        <v>0</v>
      </c>
      <c r="E28028" s="1">
        <v>39737.78125</v>
      </c>
      <c r="F28028">
        <v>1</v>
      </c>
      <c r="G28028" t="s">
        <v>31</v>
      </c>
      <c r="H28028" t="s">
        <v>56</v>
      </c>
      <c r="I28028" t="s">
        <v>26</v>
      </c>
      <c r="J28028" t="s">
        <v>26</v>
      </c>
      <c r="K28028">
        <v>0</v>
      </c>
      <c r="L28028">
        <v>0</v>
      </c>
      <c r="M28028">
        <v>0</v>
      </c>
      <c r="N28028">
        <v>0</v>
      </c>
      <c r="O28028">
        <v>0</v>
      </c>
      <c r="P28028" t="s">
        <v>112</v>
      </c>
      <c r="Q28028" t="s">
        <v>2689</v>
      </c>
      <c r="R28028" t="s">
        <v>1867</v>
      </c>
      <c r="S28028" t="s">
        <v>25</v>
      </c>
      <c r="T28028" t="s">
        <v>27</v>
      </c>
      <c r="U28028" t="s">
        <v>2689</v>
      </c>
      <c r="V28028" t="s">
        <v>535</v>
      </c>
      <c r="W28028" t="s">
        <v>1168</v>
      </c>
      <c r="X28028" t="s">
        <v>1868</v>
      </c>
      <c r="Y28028">
        <v>355659</v>
      </c>
    </row>
    <row r="28029" spans="1:25" x14ac:dyDescent="0.3">
      <c r="A28029" t="s">
        <v>162</v>
      </c>
      <c r="B28029" t="s">
        <v>163</v>
      </c>
      <c r="D28029">
        <v>0</v>
      </c>
      <c r="E28029" s="1">
        <v>40383.8125</v>
      </c>
      <c r="F28029">
        <v>1</v>
      </c>
      <c r="G28029" t="s">
        <v>31</v>
      </c>
      <c r="H28029" t="s">
        <v>47</v>
      </c>
      <c r="I28029" t="s">
        <v>26</v>
      </c>
      <c r="J28029" t="s">
        <v>26</v>
      </c>
      <c r="K28029">
        <v>0</v>
      </c>
      <c r="L28029">
        <v>0</v>
      </c>
      <c r="M28029">
        <v>0</v>
      </c>
      <c r="N28029">
        <v>0</v>
      </c>
      <c r="O28029">
        <v>0</v>
      </c>
      <c r="P28029" t="s">
        <v>112</v>
      </c>
      <c r="Q28029" t="s">
        <v>117</v>
      </c>
      <c r="R28029" t="s">
        <v>516</v>
      </c>
      <c r="S28029" t="s">
        <v>25</v>
      </c>
      <c r="T28029" t="s">
        <v>64</v>
      </c>
      <c r="U28029" t="s">
        <v>2686</v>
      </c>
      <c r="V28029" t="s">
        <v>93</v>
      </c>
      <c r="W28029" t="s">
        <v>1569</v>
      </c>
      <c r="X28029" t="s">
        <v>517</v>
      </c>
      <c r="Y28029">
        <v>212260</v>
      </c>
    </row>
    <row r="28030" spans="1:25" x14ac:dyDescent="0.3">
      <c r="A28030" t="s">
        <v>162</v>
      </c>
      <c r="B28030" t="s">
        <v>163</v>
      </c>
      <c r="D28030">
        <v>0</v>
      </c>
      <c r="E28030" s="1">
        <v>39662.347222222219</v>
      </c>
      <c r="F28030">
        <v>1</v>
      </c>
      <c r="G28030" t="s">
        <v>31</v>
      </c>
      <c r="H28030" t="s">
        <v>56</v>
      </c>
      <c r="I28030" t="s">
        <v>26</v>
      </c>
      <c r="J28030" t="s">
        <v>26</v>
      </c>
      <c r="K28030">
        <v>0</v>
      </c>
      <c r="L28030">
        <v>0</v>
      </c>
      <c r="M28030">
        <v>0</v>
      </c>
      <c r="N28030">
        <v>0</v>
      </c>
      <c r="O28030">
        <v>0</v>
      </c>
      <c r="P28030" t="s">
        <v>112</v>
      </c>
      <c r="Q28030" t="s">
        <v>2682</v>
      </c>
      <c r="R28030" t="s">
        <v>199</v>
      </c>
      <c r="S28030" t="s">
        <v>25</v>
      </c>
      <c r="T28030" t="s">
        <v>64</v>
      </c>
      <c r="U28030" t="s">
        <v>201</v>
      </c>
      <c r="V28030" t="s">
        <v>121</v>
      </c>
      <c r="W28030" t="s">
        <v>1212</v>
      </c>
      <c r="X28030" t="s">
        <v>200</v>
      </c>
      <c r="Y28030">
        <v>356366</v>
      </c>
    </row>
    <row r="28031" spans="1:25" x14ac:dyDescent="0.3">
      <c r="A28031" t="s">
        <v>162</v>
      </c>
      <c r="B28031" t="s">
        <v>163</v>
      </c>
      <c r="D28031">
        <v>0</v>
      </c>
      <c r="E28031" s="1">
        <v>38605.3125</v>
      </c>
      <c r="F28031">
        <v>1</v>
      </c>
      <c r="G28031" t="s">
        <v>31</v>
      </c>
      <c r="H28031" t="s">
        <v>56</v>
      </c>
      <c r="I28031" t="s">
        <v>26</v>
      </c>
      <c r="J28031" t="s">
        <v>26</v>
      </c>
      <c r="K28031">
        <v>0</v>
      </c>
      <c r="L28031">
        <v>0</v>
      </c>
      <c r="M28031">
        <v>0</v>
      </c>
      <c r="N28031">
        <v>0</v>
      </c>
      <c r="O28031">
        <v>0</v>
      </c>
      <c r="P28031" t="s">
        <v>112</v>
      </c>
      <c r="Q28031" t="s">
        <v>2682</v>
      </c>
      <c r="R28031" t="s">
        <v>1379</v>
      </c>
      <c r="S28031" t="s">
        <v>25</v>
      </c>
      <c r="T28031" t="s">
        <v>27</v>
      </c>
      <c r="U28031" t="s">
        <v>201</v>
      </c>
      <c r="V28031" t="s">
        <v>51</v>
      </c>
      <c r="W28031" t="s">
        <v>1720</v>
      </c>
      <c r="X28031" t="s">
        <v>1380</v>
      </c>
      <c r="Y28031">
        <v>237511</v>
      </c>
    </row>
    <row r="28032" spans="1:25" x14ac:dyDescent="0.3">
      <c r="A28032" t="s">
        <v>162</v>
      </c>
      <c r="B28032" t="s">
        <v>163</v>
      </c>
      <c r="D28032">
        <v>0</v>
      </c>
      <c r="E28032" s="1">
        <v>39653.430555555555</v>
      </c>
      <c r="F28032">
        <v>1</v>
      </c>
      <c r="G28032" t="s">
        <v>31</v>
      </c>
      <c r="H28032" t="s">
        <v>36</v>
      </c>
      <c r="I28032" t="s">
        <v>26</v>
      </c>
      <c r="J28032" t="s">
        <v>26</v>
      </c>
      <c r="K28032">
        <v>0</v>
      </c>
      <c r="L28032">
        <v>0</v>
      </c>
      <c r="M28032" s="2">
        <v>67618</v>
      </c>
      <c r="N28032">
        <v>0</v>
      </c>
      <c r="O28032">
        <v>0</v>
      </c>
      <c r="P28032" t="s">
        <v>112</v>
      </c>
      <c r="Q28032" t="s">
        <v>117</v>
      </c>
      <c r="R28032" t="s">
        <v>516</v>
      </c>
      <c r="S28032" t="s">
        <v>25</v>
      </c>
      <c r="T28032" t="s">
        <v>64</v>
      </c>
      <c r="U28032" t="s">
        <v>2686</v>
      </c>
      <c r="V28032" t="s">
        <v>328</v>
      </c>
      <c r="W28032" t="s">
        <v>509</v>
      </c>
      <c r="X28032" t="s">
        <v>517</v>
      </c>
      <c r="Y28032">
        <v>208684</v>
      </c>
    </row>
    <row r="28033" spans="1:25" x14ac:dyDescent="0.3">
      <c r="A28033" t="s">
        <v>162</v>
      </c>
      <c r="B28033" t="s">
        <v>163</v>
      </c>
      <c r="D28033">
        <v>0</v>
      </c>
      <c r="E28033" s="1">
        <v>41825.28125</v>
      </c>
      <c r="F28033">
        <v>1</v>
      </c>
      <c r="G28033" t="s">
        <v>31</v>
      </c>
      <c r="H28033" t="s">
        <v>36</v>
      </c>
      <c r="I28033" t="s">
        <v>26</v>
      </c>
      <c r="J28033" t="s">
        <v>26</v>
      </c>
      <c r="K28033">
        <v>0</v>
      </c>
      <c r="L28033">
        <v>0</v>
      </c>
      <c r="M28033">
        <v>0</v>
      </c>
      <c r="N28033">
        <v>0</v>
      </c>
      <c r="O28033">
        <v>0</v>
      </c>
      <c r="P28033" t="s">
        <v>112</v>
      </c>
      <c r="Q28033" t="s">
        <v>2682</v>
      </c>
      <c r="R28033" t="s">
        <v>1125</v>
      </c>
      <c r="S28033" t="s">
        <v>25</v>
      </c>
      <c r="T28033" t="s">
        <v>27</v>
      </c>
      <c r="U28033" t="s">
        <v>201</v>
      </c>
      <c r="V28033" t="s">
        <v>328</v>
      </c>
      <c r="W28033" t="s">
        <v>509</v>
      </c>
      <c r="X28033" t="s">
        <v>1126</v>
      </c>
      <c r="Y28033">
        <v>359145</v>
      </c>
    </row>
    <row r="28034" spans="1:25" x14ac:dyDescent="0.3">
      <c r="A28034" t="s">
        <v>162</v>
      </c>
      <c r="B28034" t="s">
        <v>163</v>
      </c>
      <c r="D28034">
        <v>0</v>
      </c>
      <c r="E28034" s="1">
        <v>37043.447916666664</v>
      </c>
      <c r="F28034">
        <v>1</v>
      </c>
      <c r="G28034" t="s">
        <v>31</v>
      </c>
      <c r="H28034" t="s">
        <v>36</v>
      </c>
      <c r="I28034" t="s">
        <v>26</v>
      </c>
      <c r="J28034" t="s">
        <v>26</v>
      </c>
      <c r="K28034">
        <v>0</v>
      </c>
      <c r="L28034">
        <v>0</v>
      </c>
      <c r="M28034">
        <v>0</v>
      </c>
      <c r="N28034">
        <v>0</v>
      </c>
      <c r="O28034">
        <v>0</v>
      </c>
      <c r="P28034" t="s">
        <v>112</v>
      </c>
      <c r="Q28034" t="s">
        <v>2682</v>
      </c>
      <c r="R28034" t="s">
        <v>1125</v>
      </c>
      <c r="S28034" t="s">
        <v>25</v>
      </c>
      <c r="T28034" t="s">
        <v>27</v>
      </c>
      <c r="U28034" t="s">
        <v>201</v>
      </c>
      <c r="V28034" t="s">
        <v>316</v>
      </c>
      <c r="W28034" t="s">
        <v>373</v>
      </c>
      <c r="X28034" t="s">
        <v>1126</v>
      </c>
      <c r="Y28034">
        <v>302653</v>
      </c>
    </row>
    <row r="28035" spans="1:25" x14ac:dyDescent="0.3">
      <c r="A28035" t="s">
        <v>162</v>
      </c>
      <c r="B28035" t="s">
        <v>163</v>
      </c>
      <c r="D28035">
        <v>0</v>
      </c>
      <c r="E28035" s="1">
        <v>40060.666666666664</v>
      </c>
      <c r="F28035">
        <v>1</v>
      </c>
      <c r="G28035" t="s">
        <v>31</v>
      </c>
      <c r="H28035" t="s">
        <v>36</v>
      </c>
      <c r="I28035" t="s">
        <v>26</v>
      </c>
      <c r="J28035" t="s">
        <v>26</v>
      </c>
      <c r="K28035">
        <v>0</v>
      </c>
      <c r="L28035">
        <v>0</v>
      </c>
      <c r="M28035">
        <v>0</v>
      </c>
      <c r="N28035">
        <v>0</v>
      </c>
      <c r="O28035">
        <v>0</v>
      </c>
      <c r="P28035" t="s">
        <v>112</v>
      </c>
      <c r="Q28035" t="s">
        <v>2689</v>
      </c>
      <c r="R28035" t="s">
        <v>1867</v>
      </c>
      <c r="S28035" t="s">
        <v>25</v>
      </c>
      <c r="T28035" t="s">
        <v>27</v>
      </c>
      <c r="U28035" t="s">
        <v>2689</v>
      </c>
      <c r="V28035" t="s">
        <v>316</v>
      </c>
      <c r="W28035" t="s">
        <v>373</v>
      </c>
      <c r="X28035" t="s">
        <v>1868</v>
      </c>
      <c r="Y28035">
        <v>234323</v>
      </c>
    </row>
    <row r="28036" spans="1:25" x14ac:dyDescent="0.3">
      <c r="A28036" t="s">
        <v>162</v>
      </c>
      <c r="B28036" t="s">
        <v>163</v>
      </c>
      <c r="D28036">
        <v>0</v>
      </c>
      <c r="E28036" s="1">
        <v>38165.732638888891</v>
      </c>
      <c r="F28036">
        <v>1</v>
      </c>
      <c r="G28036" t="s">
        <v>31</v>
      </c>
      <c r="H28036" t="s">
        <v>30</v>
      </c>
      <c r="I28036" t="s">
        <v>26</v>
      </c>
      <c r="J28036" t="s">
        <v>26</v>
      </c>
      <c r="K28036">
        <v>0</v>
      </c>
      <c r="L28036">
        <v>0</v>
      </c>
      <c r="M28036">
        <v>0</v>
      </c>
      <c r="N28036">
        <v>0</v>
      </c>
      <c r="O28036">
        <v>0</v>
      </c>
      <c r="P28036" t="s">
        <v>112</v>
      </c>
      <c r="Q28036" t="s">
        <v>2682</v>
      </c>
      <c r="R28036" t="s">
        <v>199</v>
      </c>
      <c r="S28036" t="s">
        <v>25</v>
      </c>
      <c r="T28036" t="s">
        <v>27</v>
      </c>
      <c r="U28036" t="s">
        <v>201</v>
      </c>
      <c r="V28036" t="s">
        <v>66</v>
      </c>
      <c r="W28036" t="s">
        <v>152</v>
      </c>
      <c r="X28036" t="s">
        <v>200</v>
      </c>
      <c r="Y28036">
        <v>241288</v>
      </c>
    </row>
    <row r="28037" spans="1:25" x14ac:dyDescent="0.3">
      <c r="A28037" t="s">
        <v>162</v>
      </c>
      <c r="B28037" t="s">
        <v>163</v>
      </c>
      <c r="D28037">
        <v>0</v>
      </c>
      <c r="E28037" s="1">
        <v>37101.725694444445</v>
      </c>
      <c r="F28037">
        <v>1</v>
      </c>
      <c r="G28037" t="s">
        <v>79</v>
      </c>
      <c r="H28037" t="s">
        <v>36</v>
      </c>
      <c r="I28037" t="s">
        <v>26</v>
      </c>
      <c r="J28037" t="s">
        <v>26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 t="s">
        <v>112</v>
      </c>
      <c r="Q28037" t="s">
        <v>2693</v>
      </c>
      <c r="R28037" t="s">
        <v>1059</v>
      </c>
      <c r="S28037" t="s">
        <v>25</v>
      </c>
      <c r="T28037" t="s">
        <v>27</v>
      </c>
      <c r="U28037" t="s">
        <v>2692</v>
      </c>
      <c r="V28037" t="s">
        <v>66</v>
      </c>
      <c r="W28037" t="s">
        <v>152</v>
      </c>
      <c r="X28037" t="s">
        <v>1060</v>
      </c>
      <c r="Y28037">
        <v>228683</v>
      </c>
    </row>
    <row r="28038" spans="1:25" x14ac:dyDescent="0.3">
      <c r="A28038" t="s">
        <v>162</v>
      </c>
      <c r="B28038" t="s">
        <v>163</v>
      </c>
      <c r="D28038">
        <v>0</v>
      </c>
      <c r="E28038" s="1">
        <v>41726.996527777781</v>
      </c>
      <c r="F28038">
        <v>1</v>
      </c>
      <c r="G28038" t="s">
        <v>69</v>
      </c>
      <c r="H28038" t="s">
        <v>47</v>
      </c>
      <c r="I28038" t="s">
        <v>26</v>
      </c>
      <c r="J28038" t="s">
        <v>26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 t="s">
        <v>112</v>
      </c>
      <c r="Q28038" t="s">
        <v>2693</v>
      </c>
      <c r="R28038" t="s">
        <v>1059</v>
      </c>
      <c r="S28038" t="s">
        <v>25</v>
      </c>
      <c r="T28038" t="s">
        <v>27</v>
      </c>
      <c r="U28038" t="s">
        <v>2692</v>
      </c>
      <c r="V28038" t="s">
        <v>66</v>
      </c>
      <c r="W28038" t="s">
        <v>152</v>
      </c>
      <c r="X28038" t="s">
        <v>1060</v>
      </c>
      <c r="Y28038">
        <v>345488</v>
      </c>
    </row>
    <row r="28039" spans="1:25" x14ac:dyDescent="0.3">
      <c r="A28039" t="s">
        <v>1175</v>
      </c>
      <c r="B28039" t="s">
        <v>34</v>
      </c>
      <c r="D28039">
        <v>0</v>
      </c>
      <c r="E28039" s="1">
        <v>41039.638888888891</v>
      </c>
      <c r="F28039">
        <v>1</v>
      </c>
      <c r="G28039" t="s">
        <v>31</v>
      </c>
      <c r="H28039" t="s">
        <v>36</v>
      </c>
      <c r="I28039" t="s">
        <v>125</v>
      </c>
      <c r="J28039" t="s">
        <v>26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 t="s">
        <v>112</v>
      </c>
      <c r="Q28039" t="s">
        <v>2693</v>
      </c>
      <c r="R28039" t="s">
        <v>1059</v>
      </c>
      <c r="S28039" t="s">
        <v>25</v>
      </c>
      <c r="T28039" t="s">
        <v>27</v>
      </c>
      <c r="U28039" t="s">
        <v>2692</v>
      </c>
      <c r="V28039" t="s">
        <v>66</v>
      </c>
      <c r="W28039" t="s">
        <v>152</v>
      </c>
      <c r="X28039" t="s">
        <v>1060</v>
      </c>
      <c r="Y28039">
        <v>346244</v>
      </c>
    </row>
    <row r="28040" spans="1:25" x14ac:dyDescent="0.3">
      <c r="A28040" t="s">
        <v>1175</v>
      </c>
      <c r="B28040" t="s">
        <v>34</v>
      </c>
      <c r="D28040">
        <v>0</v>
      </c>
      <c r="E28040" s="1">
        <v>41338</v>
      </c>
      <c r="F28040">
        <v>1</v>
      </c>
      <c r="G28040" t="s">
        <v>31</v>
      </c>
      <c r="H28040" t="s">
        <v>30</v>
      </c>
      <c r="I28040" t="s">
        <v>26</v>
      </c>
      <c r="J28040" t="s">
        <v>26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 t="s">
        <v>112</v>
      </c>
      <c r="Q28040" t="s">
        <v>2691</v>
      </c>
      <c r="R28040" t="s">
        <v>2460</v>
      </c>
      <c r="S28040" t="s">
        <v>25</v>
      </c>
      <c r="T28040" t="s">
        <v>27</v>
      </c>
      <c r="U28040" t="s">
        <v>2690</v>
      </c>
      <c r="V28040" t="s">
        <v>225</v>
      </c>
      <c r="W28040" t="s">
        <v>2054</v>
      </c>
      <c r="X28040" s="3" t="s">
        <v>2461</v>
      </c>
      <c r="Y28040">
        <v>322093</v>
      </c>
    </row>
    <row r="28041" spans="1:25" x14ac:dyDescent="0.3">
      <c r="A28041" t="s">
        <v>715</v>
      </c>
      <c r="B28041" t="s">
        <v>54</v>
      </c>
      <c r="D28041">
        <v>0</v>
      </c>
      <c r="E28041" s="1">
        <v>36995.416666666664</v>
      </c>
      <c r="F28041">
        <v>1</v>
      </c>
      <c r="G28041" t="s">
        <v>31</v>
      </c>
      <c r="H28041" t="s">
        <v>56</v>
      </c>
      <c r="I28041" t="s">
        <v>26</v>
      </c>
      <c r="J28041" t="s">
        <v>26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 t="s">
        <v>112</v>
      </c>
      <c r="Q28041" t="s">
        <v>2691</v>
      </c>
      <c r="R28041" t="s">
        <v>2460</v>
      </c>
      <c r="S28041" t="s">
        <v>25</v>
      </c>
      <c r="T28041" t="s">
        <v>27</v>
      </c>
      <c r="U28041" t="s">
        <v>2690</v>
      </c>
      <c r="V28041" t="s">
        <v>225</v>
      </c>
      <c r="W28041" t="s">
        <v>2054</v>
      </c>
      <c r="X28041" s="3" t="s">
        <v>2461</v>
      </c>
      <c r="Y28041">
        <v>321957</v>
      </c>
    </row>
    <row r="28042" spans="1:25" x14ac:dyDescent="0.3">
      <c r="A28042" t="s">
        <v>715</v>
      </c>
      <c r="B28042" t="s">
        <v>54</v>
      </c>
      <c r="D28042">
        <v>0</v>
      </c>
      <c r="E28042" s="1">
        <v>38926.392361111109</v>
      </c>
      <c r="F28042">
        <v>1</v>
      </c>
      <c r="G28042" t="s">
        <v>31</v>
      </c>
      <c r="H28042" t="s">
        <v>47</v>
      </c>
      <c r="I28042" t="s">
        <v>26</v>
      </c>
      <c r="J28042" t="s">
        <v>26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 t="s">
        <v>112</v>
      </c>
      <c r="Q28042" t="s">
        <v>2685</v>
      </c>
      <c r="R28042" t="s">
        <v>1420</v>
      </c>
      <c r="S28042" t="s">
        <v>25</v>
      </c>
      <c r="T28042" t="s">
        <v>27</v>
      </c>
      <c r="U28042" t="s">
        <v>201</v>
      </c>
      <c r="V28042" t="s">
        <v>225</v>
      </c>
      <c r="W28042" t="s">
        <v>2054</v>
      </c>
      <c r="X28042" t="s">
        <v>1421</v>
      </c>
      <c r="Y28042">
        <v>331285</v>
      </c>
    </row>
    <row r="28043" spans="1:25" x14ac:dyDescent="0.3">
      <c r="A28043" t="s">
        <v>109</v>
      </c>
      <c r="B28043" t="s">
        <v>59</v>
      </c>
      <c r="D28043">
        <v>0</v>
      </c>
      <c r="E28043" s="1">
        <v>38219.34375</v>
      </c>
      <c r="F28043">
        <v>1</v>
      </c>
      <c r="G28043" t="s">
        <v>31</v>
      </c>
      <c r="H28043" t="s">
        <v>30</v>
      </c>
      <c r="I28043" t="s">
        <v>26</v>
      </c>
      <c r="J28043" t="s">
        <v>26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 t="s">
        <v>112</v>
      </c>
      <c r="Q28043" t="s">
        <v>117</v>
      </c>
      <c r="R28043" t="s">
        <v>516</v>
      </c>
      <c r="S28043" t="s">
        <v>25</v>
      </c>
      <c r="T28043" t="s">
        <v>64</v>
      </c>
      <c r="U28043" t="s">
        <v>2686</v>
      </c>
      <c r="V28043" t="s">
        <v>459</v>
      </c>
      <c r="W28043" t="s">
        <v>1634</v>
      </c>
      <c r="X28043" t="s">
        <v>517</v>
      </c>
      <c r="Y28043">
        <v>211038</v>
      </c>
    </row>
    <row r="28044" spans="1:25" x14ac:dyDescent="0.3">
      <c r="A28044" t="s">
        <v>364</v>
      </c>
      <c r="B28044" t="s">
        <v>75</v>
      </c>
      <c r="D28044">
        <v>0</v>
      </c>
      <c r="E28044" s="1">
        <v>39706.541666666664</v>
      </c>
      <c r="F28044">
        <v>1</v>
      </c>
      <c r="G28044" t="s">
        <v>31</v>
      </c>
      <c r="H28044" t="s">
        <v>36</v>
      </c>
      <c r="I28044" t="s">
        <v>26</v>
      </c>
      <c r="J28044" t="s">
        <v>26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 t="s">
        <v>112</v>
      </c>
      <c r="Q28044" t="s">
        <v>2682</v>
      </c>
      <c r="R28044" t="s">
        <v>199</v>
      </c>
      <c r="S28044" t="s">
        <v>25</v>
      </c>
      <c r="T28044" t="s">
        <v>64</v>
      </c>
      <c r="U28044" t="s">
        <v>201</v>
      </c>
      <c r="V28044" t="s">
        <v>196</v>
      </c>
      <c r="W28044" t="s">
        <v>1115</v>
      </c>
      <c r="X28044" t="s">
        <v>200</v>
      </c>
      <c r="Y28044">
        <v>245620</v>
      </c>
    </row>
    <row r="28045" spans="1:25" x14ac:dyDescent="0.3">
      <c r="A28045" t="s">
        <v>364</v>
      </c>
      <c r="B28045" t="s">
        <v>75</v>
      </c>
      <c r="D28045">
        <v>0</v>
      </c>
      <c r="E28045" s="1">
        <v>39731.375</v>
      </c>
      <c r="F28045">
        <v>1</v>
      </c>
      <c r="G28045" t="s">
        <v>31</v>
      </c>
      <c r="H28045" t="s">
        <v>56</v>
      </c>
      <c r="I28045" t="s">
        <v>26</v>
      </c>
      <c r="J28045" t="s">
        <v>26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 t="s">
        <v>112</v>
      </c>
      <c r="Q28045" t="s">
        <v>2691</v>
      </c>
      <c r="R28045" t="s">
        <v>2398</v>
      </c>
      <c r="S28045" t="s">
        <v>25</v>
      </c>
      <c r="T28045" t="s">
        <v>27</v>
      </c>
      <c r="U28045" t="s">
        <v>2690</v>
      </c>
      <c r="V28045" t="s">
        <v>370</v>
      </c>
      <c r="W28045" t="s">
        <v>436</v>
      </c>
      <c r="X28045" s="3" t="s">
        <v>2399</v>
      </c>
      <c r="Y28045">
        <v>312634</v>
      </c>
    </row>
    <row r="28046" spans="1:25" x14ac:dyDescent="0.3">
      <c r="A28046" t="s">
        <v>364</v>
      </c>
      <c r="B28046" t="s">
        <v>75</v>
      </c>
      <c r="D28046">
        <v>0</v>
      </c>
      <c r="E28046" s="1">
        <v>40086.6875</v>
      </c>
      <c r="F28046">
        <v>1</v>
      </c>
      <c r="G28046" t="s">
        <v>31</v>
      </c>
      <c r="H28046" t="s">
        <v>56</v>
      </c>
      <c r="I28046" t="s">
        <v>26</v>
      </c>
      <c r="J28046" t="s">
        <v>26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 t="s">
        <v>112</v>
      </c>
      <c r="Q28046" t="s">
        <v>2682</v>
      </c>
      <c r="R28046" t="s">
        <v>199</v>
      </c>
      <c r="S28046" t="s">
        <v>25</v>
      </c>
      <c r="T28046" t="s">
        <v>27</v>
      </c>
      <c r="U28046" t="s">
        <v>201</v>
      </c>
      <c r="V28046" t="s">
        <v>29</v>
      </c>
      <c r="W28046" t="s">
        <v>22</v>
      </c>
      <c r="X28046" t="s">
        <v>200</v>
      </c>
      <c r="Y28046">
        <v>264084</v>
      </c>
    </row>
    <row r="28047" spans="1:25" x14ac:dyDescent="0.3">
      <c r="A28047" t="s">
        <v>364</v>
      </c>
      <c r="B28047" t="s">
        <v>75</v>
      </c>
      <c r="D28047">
        <v>0</v>
      </c>
      <c r="E28047" s="1">
        <v>39707.75</v>
      </c>
      <c r="F28047">
        <v>1</v>
      </c>
      <c r="G28047" t="s">
        <v>79</v>
      </c>
      <c r="H28047" t="s">
        <v>1885</v>
      </c>
      <c r="I28047" t="s">
        <v>26</v>
      </c>
      <c r="J28047" t="s">
        <v>26</v>
      </c>
      <c r="K28047">
        <v>0</v>
      </c>
      <c r="L28047">
        <v>0</v>
      </c>
      <c r="M28047">
        <v>0</v>
      </c>
      <c r="N28047">
        <v>0</v>
      </c>
      <c r="O28047">
        <v>0</v>
      </c>
      <c r="P28047" t="s">
        <v>112</v>
      </c>
      <c r="Q28047" t="s">
        <v>2685</v>
      </c>
      <c r="R28047" t="s">
        <v>1420</v>
      </c>
      <c r="S28047" t="s">
        <v>25</v>
      </c>
      <c r="T28047" t="s">
        <v>27</v>
      </c>
      <c r="U28047" t="s">
        <v>201</v>
      </c>
      <c r="V28047" t="s">
        <v>51</v>
      </c>
      <c r="W28047" t="s">
        <v>958</v>
      </c>
      <c r="X28047" t="s">
        <v>1421</v>
      </c>
      <c r="Y28047">
        <v>220843</v>
      </c>
    </row>
    <row r="28048" spans="1:25" x14ac:dyDescent="0.3">
      <c r="A28048" t="s">
        <v>33</v>
      </c>
      <c r="B28048" t="s">
        <v>34</v>
      </c>
      <c r="D28048">
        <v>0</v>
      </c>
      <c r="E28048" s="1">
        <v>41795.309027777781</v>
      </c>
      <c r="F28048">
        <v>1</v>
      </c>
      <c r="G28048" t="s">
        <v>31</v>
      </c>
      <c r="H28048" t="s">
        <v>56</v>
      </c>
      <c r="I28048" t="s">
        <v>26</v>
      </c>
      <c r="J28048" t="s">
        <v>26</v>
      </c>
      <c r="K28048">
        <v>0</v>
      </c>
      <c r="L28048">
        <v>0</v>
      </c>
      <c r="M28048">
        <v>0</v>
      </c>
      <c r="N28048">
        <v>0</v>
      </c>
      <c r="O28048">
        <v>0</v>
      </c>
      <c r="P28048" t="s">
        <v>112</v>
      </c>
      <c r="Q28048" t="s">
        <v>2050</v>
      </c>
      <c r="R28048" t="s">
        <v>2050</v>
      </c>
      <c r="S28048" t="s">
        <v>25</v>
      </c>
      <c r="T28048" t="s">
        <v>27</v>
      </c>
      <c r="U28048" t="s">
        <v>201</v>
      </c>
      <c r="V28048" t="s">
        <v>51</v>
      </c>
      <c r="W28048" t="s">
        <v>958</v>
      </c>
      <c r="X28048" t="s">
        <v>2051</v>
      </c>
      <c r="Y28048">
        <v>265100</v>
      </c>
    </row>
    <row r="28049" spans="1:25" x14ac:dyDescent="0.3">
      <c r="A28049" t="s">
        <v>33</v>
      </c>
      <c r="B28049" t="s">
        <v>34</v>
      </c>
      <c r="D28049">
        <v>0</v>
      </c>
      <c r="E28049" s="1">
        <v>39755.354166666664</v>
      </c>
      <c r="F28049">
        <v>1</v>
      </c>
      <c r="G28049" t="s">
        <v>31</v>
      </c>
      <c r="H28049" t="s">
        <v>56</v>
      </c>
      <c r="I28049" t="s">
        <v>26</v>
      </c>
      <c r="J28049" t="s">
        <v>26</v>
      </c>
      <c r="K28049">
        <v>0</v>
      </c>
      <c r="L28049">
        <v>0</v>
      </c>
      <c r="M28049">
        <v>0</v>
      </c>
      <c r="N28049">
        <v>0</v>
      </c>
      <c r="O28049">
        <v>0</v>
      </c>
      <c r="P28049" t="s">
        <v>112</v>
      </c>
      <c r="Q28049" t="s">
        <v>2689</v>
      </c>
      <c r="R28049" t="s">
        <v>1470</v>
      </c>
      <c r="S28049" t="s">
        <v>25</v>
      </c>
      <c r="T28049" t="s">
        <v>64</v>
      </c>
      <c r="U28049" t="s">
        <v>2689</v>
      </c>
      <c r="V28049" t="s">
        <v>51</v>
      </c>
      <c r="W28049" t="s">
        <v>958</v>
      </c>
      <c r="X28049" t="s">
        <v>1471</v>
      </c>
      <c r="Y28049">
        <v>220717</v>
      </c>
    </row>
    <row r="28050" spans="1:25" x14ac:dyDescent="0.3">
      <c r="A28050" t="s">
        <v>33</v>
      </c>
      <c r="B28050" t="s">
        <v>34</v>
      </c>
      <c r="D28050">
        <v>0</v>
      </c>
      <c r="E28050" s="1">
        <v>40328.84375</v>
      </c>
      <c r="F28050">
        <v>1</v>
      </c>
      <c r="G28050" t="s">
        <v>79</v>
      </c>
      <c r="H28050" t="s">
        <v>36</v>
      </c>
      <c r="I28050" t="s">
        <v>26</v>
      </c>
      <c r="J28050" t="s">
        <v>26</v>
      </c>
      <c r="K28050">
        <v>0</v>
      </c>
      <c r="L28050">
        <v>0</v>
      </c>
      <c r="M28050">
        <v>0</v>
      </c>
      <c r="N28050">
        <v>0</v>
      </c>
      <c r="O28050">
        <v>0</v>
      </c>
      <c r="P28050" t="s">
        <v>112</v>
      </c>
      <c r="Q28050" t="s">
        <v>2689</v>
      </c>
      <c r="R28050" t="s">
        <v>1470</v>
      </c>
      <c r="S28050" t="s">
        <v>25</v>
      </c>
      <c r="T28050" t="s">
        <v>27</v>
      </c>
      <c r="U28050" t="s">
        <v>2689</v>
      </c>
      <c r="V28050" t="s">
        <v>51</v>
      </c>
      <c r="W28050" t="s">
        <v>958</v>
      </c>
      <c r="X28050" t="s">
        <v>1471</v>
      </c>
      <c r="Y28050">
        <v>255772</v>
      </c>
    </row>
    <row r="28051" spans="1:25" x14ac:dyDescent="0.3">
      <c r="A28051" t="s">
        <v>205</v>
      </c>
      <c r="B28051" t="s">
        <v>54</v>
      </c>
      <c r="D28051">
        <v>0</v>
      </c>
      <c r="E28051" s="1">
        <v>36766.395833333336</v>
      </c>
      <c r="F28051">
        <v>1</v>
      </c>
      <c r="G28051" t="s">
        <v>31</v>
      </c>
      <c r="H28051" t="s">
        <v>56</v>
      </c>
      <c r="I28051" t="s">
        <v>26</v>
      </c>
      <c r="J28051" t="s">
        <v>26</v>
      </c>
      <c r="K28051">
        <v>0</v>
      </c>
      <c r="L28051">
        <v>0</v>
      </c>
      <c r="M28051">
        <v>0</v>
      </c>
      <c r="N28051">
        <v>0</v>
      </c>
      <c r="O28051">
        <v>0</v>
      </c>
      <c r="P28051" t="s">
        <v>112</v>
      </c>
      <c r="Q28051" t="s">
        <v>2689</v>
      </c>
      <c r="R28051" t="s">
        <v>1470</v>
      </c>
      <c r="S28051" t="s">
        <v>25</v>
      </c>
      <c r="T28051" t="s">
        <v>27</v>
      </c>
      <c r="U28051" t="s">
        <v>2689</v>
      </c>
      <c r="V28051" t="s">
        <v>51</v>
      </c>
      <c r="W28051" t="s">
        <v>958</v>
      </c>
      <c r="X28051" t="s">
        <v>1471</v>
      </c>
      <c r="Y28051">
        <v>300121</v>
      </c>
    </row>
    <row r="28052" spans="1:25" x14ac:dyDescent="0.3">
      <c r="A28052" t="s">
        <v>205</v>
      </c>
      <c r="B28052" t="s">
        <v>54</v>
      </c>
      <c r="D28052">
        <v>0</v>
      </c>
      <c r="E28052" s="1">
        <v>36797.71875</v>
      </c>
      <c r="F28052">
        <v>1</v>
      </c>
      <c r="G28052" t="s">
        <v>31</v>
      </c>
      <c r="H28052" t="s">
        <v>56</v>
      </c>
      <c r="I28052" t="s">
        <v>26</v>
      </c>
      <c r="J28052" t="s">
        <v>26</v>
      </c>
      <c r="K28052">
        <v>0</v>
      </c>
      <c r="L28052">
        <v>0</v>
      </c>
      <c r="M28052">
        <v>0</v>
      </c>
      <c r="N28052">
        <v>0</v>
      </c>
      <c r="O28052">
        <v>0</v>
      </c>
      <c r="P28052" t="s">
        <v>112</v>
      </c>
      <c r="Q28052" t="s">
        <v>2689</v>
      </c>
      <c r="R28052" t="s">
        <v>1470</v>
      </c>
      <c r="S28052" t="s">
        <v>25</v>
      </c>
      <c r="T28052" t="s">
        <v>27</v>
      </c>
      <c r="U28052" t="s">
        <v>2689</v>
      </c>
      <c r="V28052" t="s">
        <v>51</v>
      </c>
      <c r="W28052" t="s">
        <v>958</v>
      </c>
      <c r="X28052" t="s">
        <v>1471</v>
      </c>
      <c r="Y28052">
        <v>332915</v>
      </c>
    </row>
    <row r="28053" spans="1:25" x14ac:dyDescent="0.3">
      <c r="A28053" t="s">
        <v>205</v>
      </c>
      <c r="B28053" t="s">
        <v>54</v>
      </c>
      <c r="D28053">
        <v>0</v>
      </c>
      <c r="E28053" s="1">
        <v>41207.635416666664</v>
      </c>
      <c r="F28053">
        <v>1</v>
      </c>
      <c r="G28053" t="s">
        <v>31</v>
      </c>
      <c r="H28053" t="s">
        <v>30</v>
      </c>
      <c r="I28053" t="s">
        <v>26</v>
      </c>
      <c r="J28053" t="s">
        <v>26</v>
      </c>
      <c r="K28053">
        <v>0</v>
      </c>
      <c r="L28053">
        <v>0</v>
      </c>
      <c r="M28053">
        <v>0</v>
      </c>
      <c r="N28053">
        <v>0</v>
      </c>
      <c r="O28053">
        <v>0</v>
      </c>
      <c r="P28053" t="s">
        <v>112</v>
      </c>
      <c r="Q28053" t="s">
        <v>2689</v>
      </c>
      <c r="R28053" t="s">
        <v>1470</v>
      </c>
      <c r="S28053" t="s">
        <v>25</v>
      </c>
      <c r="T28053" t="s">
        <v>27</v>
      </c>
      <c r="U28053" t="s">
        <v>2689</v>
      </c>
      <c r="V28053" t="s">
        <v>51</v>
      </c>
      <c r="W28053" t="s">
        <v>958</v>
      </c>
      <c r="X28053" t="s">
        <v>1471</v>
      </c>
      <c r="Y28053">
        <v>343789</v>
      </c>
    </row>
    <row r="28054" spans="1:25" x14ac:dyDescent="0.3">
      <c r="A28054" t="s">
        <v>205</v>
      </c>
      <c r="B28054" t="s">
        <v>54</v>
      </c>
      <c r="D28054">
        <v>0</v>
      </c>
      <c r="E28054" s="1">
        <v>36789.659722222219</v>
      </c>
      <c r="F28054">
        <v>1</v>
      </c>
      <c r="G28054" t="s">
        <v>31</v>
      </c>
      <c r="H28054" t="s">
        <v>36</v>
      </c>
      <c r="I28054" t="s">
        <v>26</v>
      </c>
      <c r="J28054" t="s">
        <v>26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 t="s">
        <v>112</v>
      </c>
      <c r="Q28054" t="s">
        <v>2689</v>
      </c>
      <c r="R28054" t="s">
        <v>1470</v>
      </c>
      <c r="S28054" t="s">
        <v>25</v>
      </c>
      <c r="T28054" t="s">
        <v>27</v>
      </c>
      <c r="U28054" t="s">
        <v>2689</v>
      </c>
      <c r="V28054" t="s">
        <v>51</v>
      </c>
      <c r="W28054" t="s">
        <v>958</v>
      </c>
      <c r="X28054" t="s">
        <v>1471</v>
      </c>
      <c r="Y28054">
        <v>344872</v>
      </c>
    </row>
    <row r="28055" spans="1:25" x14ac:dyDescent="0.3">
      <c r="A28055" t="s">
        <v>273</v>
      </c>
      <c r="B28055" t="s">
        <v>131</v>
      </c>
      <c r="D28055">
        <v>0</v>
      </c>
      <c r="E28055" s="1">
        <v>36902.6875</v>
      </c>
      <c r="F28055">
        <v>1</v>
      </c>
      <c r="G28055" t="s">
        <v>31</v>
      </c>
      <c r="H28055" t="s">
        <v>30</v>
      </c>
      <c r="I28055" t="s">
        <v>26</v>
      </c>
      <c r="J28055" t="s">
        <v>26</v>
      </c>
      <c r="K28055">
        <v>0</v>
      </c>
      <c r="L28055">
        <v>0</v>
      </c>
      <c r="M28055">
        <v>0</v>
      </c>
      <c r="N28055">
        <v>0</v>
      </c>
      <c r="O28055">
        <v>0</v>
      </c>
      <c r="P28055" t="s">
        <v>112</v>
      </c>
      <c r="Q28055" t="s">
        <v>2689</v>
      </c>
      <c r="R28055" t="s">
        <v>1144</v>
      </c>
      <c r="S28055" t="s">
        <v>25</v>
      </c>
      <c r="T28055" t="s">
        <v>27</v>
      </c>
      <c r="U28055" t="s">
        <v>2689</v>
      </c>
      <c r="V28055" t="s">
        <v>51</v>
      </c>
      <c r="W28055" t="s">
        <v>958</v>
      </c>
      <c r="X28055" t="s">
        <v>1145</v>
      </c>
      <c r="Y28055">
        <v>213710</v>
      </c>
    </row>
    <row r="28056" spans="1:25" x14ac:dyDescent="0.3">
      <c r="A28056" t="s">
        <v>435</v>
      </c>
      <c r="B28056" t="s">
        <v>50</v>
      </c>
      <c r="D28056">
        <v>0</v>
      </c>
      <c r="E28056" s="1">
        <v>36811.583333333336</v>
      </c>
      <c r="F28056">
        <v>1</v>
      </c>
      <c r="G28056" t="s">
        <v>31</v>
      </c>
      <c r="H28056" t="s">
        <v>47</v>
      </c>
      <c r="I28056" t="s">
        <v>26</v>
      </c>
      <c r="J28056" t="s">
        <v>26</v>
      </c>
      <c r="K28056">
        <v>0</v>
      </c>
      <c r="L28056">
        <v>0</v>
      </c>
      <c r="M28056">
        <v>0</v>
      </c>
      <c r="N28056">
        <v>0</v>
      </c>
      <c r="O28056">
        <v>0</v>
      </c>
      <c r="P28056" t="s">
        <v>112</v>
      </c>
      <c r="Q28056" t="s">
        <v>2689</v>
      </c>
      <c r="R28056" t="s">
        <v>1144</v>
      </c>
      <c r="S28056" t="s">
        <v>25</v>
      </c>
      <c r="T28056" t="s">
        <v>27</v>
      </c>
      <c r="U28056" t="s">
        <v>2689</v>
      </c>
      <c r="V28056" t="s">
        <v>51</v>
      </c>
      <c r="W28056" t="s">
        <v>958</v>
      </c>
      <c r="X28056" t="s">
        <v>1145</v>
      </c>
      <c r="Y28056">
        <v>262817</v>
      </c>
    </row>
    <row r="28057" spans="1:25" x14ac:dyDescent="0.3">
      <c r="A28057" t="s">
        <v>435</v>
      </c>
      <c r="B28057" t="s">
        <v>50</v>
      </c>
      <c r="D28057">
        <v>0</v>
      </c>
      <c r="E28057" s="1">
        <v>39515.680555555555</v>
      </c>
      <c r="F28057">
        <v>1</v>
      </c>
      <c r="G28057" t="s">
        <v>31</v>
      </c>
      <c r="H28057" t="s">
        <v>56</v>
      </c>
      <c r="I28057" t="s">
        <v>26</v>
      </c>
      <c r="J28057" t="s">
        <v>26</v>
      </c>
      <c r="K28057">
        <v>0</v>
      </c>
      <c r="L28057">
        <v>0</v>
      </c>
      <c r="M28057">
        <v>0</v>
      </c>
      <c r="N28057">
        <v>0</v>
      </c>
      <c r="O28057">
        <v>0</v>
      </c>
      <c r="P28057" t="s">
        <v>112</v>
      </c>
      <c r="Q28057" t="s">
        <v>2693</v>
      </c>
      <c r="R28057" t="s">
        <v>1059</v>
      </c>
      <c r="S28057" t="s">
        <v>25</v>
      </c>
      <c r="T28057" t="s">
        <v>27</v>
      </c>
      <c r="U28057" t="s">
        <v>2692</v>
      </c>
      <c r="V28057" t="s">
        <v>51</v>
      </c>
      <c r="W28057" t="s">
        <v>958</v>
      </c>
      <c r="X28057" t="s">
        <v>1060</v>
      </c>
      <c r="Y28057">
        <v>249194</v>
      </c>
    </row>
    <row r="28058" spans="1:25" x14ac:dyDescent="0.3">
      <c r="A28058" t="s">
        <v>435</v>
      </c>
      <c r="B28058" t="s">
        <v>50</v>
      </c>
      <c r="D28058">
        <v>0</v>
      </c>
      <c r="E28058" s="1">
        <v>39457.494444444441</v>
      </c>
      <c r="F28058">
        <v>1</v>
      </c>
      <c r="G28058" t="s">
        <v>31</v>
      </c>
      <c r="H28058" t="s">
        <v>56</v>
      </c>
      <c r="I28058" t="s">
        <v>26</v>
      </c>
      <c r="J28058" t="s">
        <v>26</v>
      </c>
      <c r="K28058">
        <v>0</v>
      </c>
      <c r="L28058">
        <v>0</v>
      </c>
      <c r="M28058">
        <v>0</v>
      </c>
      <c r="N28058">
        <v>0</v>
      </c>
      <c r="O28058">
        <v>0</v>
      </c>
      <c r="P28058" t="s">
        <v>112</v>
      </c>
      <c r="Q28058" t="s">
        <v>2693</v>
      </c>
      <c r="R28058" t="s">
        <v>1059</v>
      </c>
      <c r="S28058" t="s">
        <v>25</v>
      </c>
      <c r="T28058" t="s">
        <v>27</v>
      </c>
      <c r="U28058" t="s">
        <v>2692</v>
      </c>
      <c r="V28058" t="s">
        <v>51</v>
      </c>
      <c r="W28058" t="s">
        <v>958</v>
      </c>
      <c r="X28058" t="s">
        <v>1060</v>
      </c>
      <c r="Y28058">
        <v>264052</v>
      </c>
    </row>
    <row r="28059" spans="1:25" x14ac:dyDescent="0.3">
      <c r="A28059" t="s">
        <v>435</v>
      </c>
      <c r="B28059" t="s">
        <v>50</v>
      </c>
      <c r="D28059">
        <v>0</v>
      </c>
      <c r="E28059" s="1">
        <v>40024.552083333336</v>
      </c>
      <c r="F28059">
        <v>1</v>
      </c>
      <c r="G28059" t="s">
        <v>31</v>
      </c>
      <c r="H28059" t="s">
        <v>47</v>
      </c>
      <c r="I28059" t="s">
        <v>26</v>
      </c>
      <c r="J28059" t="s">
        <v>26</v>
      </c>
      <c r="K28059">
        <v>0</v>
      </c>
      <c r="L28059">
        <v>0</v>
      </c>
      <c r="M28059">
        <v>0</v>
      </c>
      <c r="N28059">
        <v>0</v>
      </c>
      <c r="O28059">
        <v>0</v>
      </c>
      <c r="P28059" t="s">
        <v>112</v>
      </c>
      <c r="Q28059" t="s">
        <v>2693</v>
      </c>
      <c r="R28059" t="s">
        <v>1059</v>
      </c>
      <c r="S28059" t="s">
        <v>25</v>
      </c>
      <c r="T28059" t="s">
        <v>27</v>
      </c>
      <c r="U28059" t="s">
        <v>2692</v>
      </c>
      <c r="V28059" t="s">
        <v>51</v>
      </c>
      <c r="W28059" t="s">
        <v>958</v>
      </c>
      <c r="X28059" t="s">
        <v>1060</v>
      </c>
      <c r="Y28059">
        <v>357751</v>
      </c>
    </row>
    <row r="28060" spans="1:25" x14ac:dyDescent="0.3">
      <c r="A28060" t="s">
        <v>435</v>
      </c>
      <c r="B28060" t="s">
        <v>50</v>
      </c>
      <c r="D28060">
        <v>0</v>
      </c>
      <c r="E28060" s="1">
        <v>38464.974305555559</v>
      </c>
      <c r="F28060">
        <v>1</v>
      </c>
      <c r="G28060" t="s">
        <v>69</v>
      </c>
      <c r="H28060" t="s">
        <v>47</v>
      </c>
      <c r="I28060" t="s">
        <v>26</v>
      </c>
      <c r="J28060" t="s">
        <v>26</v>
      </c>
      <c r="K28060">
        <v>0</v>
      </c>
      <c r="L28060">
        <v>0</v>
      </c>
      <c r="M28060">
        <v>0</v>
      </c>
      <c r="N28060">
        <v>0</v>
      </c>
      <c r="O28060">
        <v>0</v>
      </c>
      <c r="P28060" t="s">
        <v>112</v>
      </c>
      <c r="Q28060" t="s">
        <v>2682</v>
      </c>
      <c r="R28060" t="s">
        <v>1125</v>
      </c>
      <c r="S28060" t="s">
        <v>25</v>
      </c>
      <c r="T28060" t="s">
        <v>64</v>
      </c>
      <c r="U28060" t="s">
        <v>201</v>
      </c>
      <c r="V28060" t="s">
        <v>306</v>
      </c>
      <c r="W28060" t="s">
        <v>1412</v>
      </c>
      <c r="X28060" t="s">
        <v>1126</v>
      </c>
      <c r="Y28060">
        <v>269863</v>
      </c>
    </row>
    <row r="28061" spans="1:25" x14ac:dyDescent="0.3">
      <c r="A28061" t="s">
        <v>435</v>
      </c>
      <c r="B28061" t="s">
        <v>50</v>
      </c>
      <c r="D28061">
        <v>0</v>
      </c>
      <c r="E28061" s="1">
        <v>40077.875</v>
      </c>
      <c r="F28061">
        <v>1</v>
      </c>
      <c r="G28061" t="s">
        <v>69</v>
      </c>
      <c r="H28061" t="s">
        <v>47</v>
      </c>
      <c r="I28061" t="s">
        <v>26</v>
      </c>
      <c r="J28061" t="s">
        <v>26</v>
      </c>
      <c r="K28061">
        <v>0</v>
      </c>
      <c r="L28061">
        <v>0</v>
      </c>
      <c r="M28061" s="2">
        <v>1901610</v>
      </c>
      <c r="N28061">
        <v>0</v>
      </c>
      <c r="O28061">
        <v>0</v>
      </c>
      <c r="P28061" t="s">
        <v>112</v>
      </c>
      <c r="Q28061" t="s">
        <v>2682</v>
      </c>
      <c r="R28061" t="s">
        <v>199</v>
      </c>
      <c r="S28061" t="s">
        <v>25</v>
      </c>
      <c r="T28061" t="s">
        <v>64</v>
      </c>
      <c r="U28061" t="s">
        <v>201</v>
      </c>
      <c r="V28061" t="s">
        <v>55</v>
      </c>
      <c r="W28061" t="s">
        <v>2001</v>
      </c>
      <c r="X28061" t="s">
        <v>200</v>
      </c>
      <c r="Y28061">
        <v>237346</v>
      </c>
    </row>
    <row r="28062" spans="1:25" x14ac:dyDescent="0.3">
      <c r="A28062" t="s">
        <v>105</v>
      </c>
      <c r="B28062" t="s">
        <v>98</v>
      </c>
      <c r="D28062">
        <v>0</v>
      </c>
      <c r="E28062" s="1">
        <v>40892.03125</v>
      </c>
      <c r="F28062">
        <v>1</v>
      </c>
      <c r="H28062" t="s">
        <v>1885</v>
      </c>
      <c r="I28062" t="s">
        <v>26</v>
      </c>
      <c r="J28062" t="s">
        <v>26</v>
      </c>
      <c r="K28062">
        <v>0</v>
      </c>
      <c r="L28062">
        <v>0</v>
      </c>
      <c r="M28062">
        <v>0</v>
      </c>
      <c r="N28062">
        <v>0</v>
      </c>
      <c r="O28062">
        <v>0</v>
      </c>
      <c r="P28062" t="s">
        <v>112</v>
      </c>
      <c r="Q28062" t="s">
        <v>2689</v>
      </c>
      <c r="R28062" t="s">
        <v>1470</v>
      </c>
      <c r="S28062" t="s">
        <v>25</v>
      </c>
      <c r="T28062" t="s">
        <v>27</v>
      </c>
      <c r="U28062" t="s">
        <v>2689</v>
      </c>
      <c r="V28062" t="s">
        <v>753</v>
      </c>
      <c r="W28062" t="s">
        <v>791</v>
      </c>
      <c r="X28062" t="s">
        <v>1471</v>
      </c>
      <c r="Y28062">
        <v>339665</v>
      </c>
    </row>
    <row r="28063" spans="1:25" x14ac:dyDescent="0.3">
      <c r="A28063" t="s">
        <v>469</v>
      </c>
      <c r="B28063" t="s">
        <v>146</v>
      </c>
      <c r="D28063">
        <v>0</v>
      </c>
      <c r="E28063" s="1">
        <v>39940.555555555555</v>
      </c>
      <c r="F28063">
        <v>1</v>
      </c>
      <c r="G28063" t="s">
        <v>31</v>
      </c>
      <c r="H28063" t="s">
        <v>56</v>
      </c>
      <c r="I28063" t="s">
        <v>26</v>
      </c>
      <c r="J28063" t="s">
        <v>26</v>
      </c>
      <c r="K28063">
        <v>0</v>
      </c>
      <c r="L28063">
        <v>0</v>
      </c>
      <c r="M28063">
        <v>0</v>
      </c>
      <c r="N28063">
        <v>0</v>
      </c>
      <c r="O28063">
        <v>0</v>
      </c>
      <c r="P28063" t="s">
        <v>112</v>
      </c>
      <c r="Q28063" t="s">
        <v>2050</v>
      </c>
      <c r="R28063" t="s">
        <v>1239</v>
      </c>
      <c r="S28063" t="s">
        <v>25</v>
      </c>
      <c r="T28063" t="s">
        <v>27</v>
      </c>
      <c r="U28063" t="s">
        <v>201</v>
      </c>
      <c r="V28063" t="s">
        <v>753</v>
      </c>
      <c r="W28063" t="s">
        <v>791</v>
      </c>
      <c r="X28063" t="s">
        <v>1240</v>
      </c>
      <c r="Y28063">
        <v>357589</v>
      </c>
    </row>
    <row r="28064" spans="1:25" x14ac:dyDescent="0.3">
      <c r="A28064" t="s">
        <v>469</v>
      </c>
      <c r="B28064" t="s">
        <v>146</v>
      </c>
      <c r="D28064">
        <v>0</v>
      </c>
      <c r="E28064" s="1">
        <v>40107.465277777781</v>
      </c>
      <c r="F28064">
        <v>1</v>
      </c>
      <c r="G28064" t="s">
        <v>31</v>
      </c>
      <c r="H28064" t="s">
        <v>30</v>
      </c>
      <c r="I28064" t="s">
        <v>26</v>
      </c>
      <c r="J28064" t="s">
        <v>26</v>
      </c>
      <c r="K28064">
        <v>0</v>
      </c>
      <c r="L28064">
        <v>0</v>
      </c>
      <c r="M28064">
        <v>0</v>
      </c>
      <c r="N28064">
        <v>0</v>
      </c>
      <c r="O28064">
        <v>0</v>
      </c>
      <c r="P28064" t="s">
        <v>112</v>
      </c>
      <c r="Q28064" t="s">
        <v>2689</v>
      </c>
      <c r="R28064" t="s">
        <v>1470</v>
      </c>
      <c r="S28064" t="s">
        <v>25</v>
      </c>
      <c r="T28064" t="s">
        <v>27</v>
      </c>
      <c r="U28064" t="s">
        <v>2689</v>
      </c>
      <c r="V28064" t="s">
        <v>753</v>
      </c>
      <c r="W28064" t="s">
        <v>791</v>
      </c>
      <c r="X28064" t="s">
        <v>1471</v>
      </c>
      <c r="Y28064">
        <v>360351</v>
      </c>
    </row>
    <row r="28065" spans="1:25" x14ac:dyDescent="0.3">
      <c r="A28065" t="s">
        <v>469</v>
      </c>
      <c r="B28065" t="s">
        <v>146</v>
      </c>
      <c r="D28065">
        <v>0</v>
      </c>
      <c r="E28065" s="1">
        <v>39918.621527777781</v>
      </c>
      <c r="F28065">
        <v>1</v>
      </c>
      <c r="G28065" t="s">
        <v>31</v>
      </c>
      <c r="H28065" t="s">
        <v>1885</v>
      </c>
      <c r="I28065" t="s">
        <v>26</v>
      </c>
      <c r="J28065" t="s">
        <v>26</v>
      </c>
      <c r="K28065">
        <v>0</v>
      </c>
      <c r="L28065">
        <v>0</v>
      </c>
      <c r="M28065">
        <v>0</v>
      </c>
      <c r="N28065">
        <v>0</v>
      </c>
      <c r="O28065">
        <v>0</v>
      </c>
      <c r="P28065" t="s">
        <v>112</v>
      </c>
      <c r="Q28065" t="s">
        <v>117</v>
      </c>
      <c r="R28065" t="s">
        <v>516</v>
      </c>
      <c r="S28065" t="s">
        <v>25</v>
      </c>
      <c r="T28065" t="s">
        <v>64</v>
      </c>
      <c r="U28065" t="s">
        <v>2686</v>
      </c>
      <c r="V28065" t="s">
        <v>753</v>
      </c>
      <c r="W28065" t="s">
        <v>2157</v>
      </c>
      <c r="X28065" t="s">
        <v>517</v>
      </c>
      <c r="Y28065">
        <v>250906</v>
      </c>
    </row>
    <row r="28066" spans="1:25" x14ac:dyDescent="0.3">
      <c r="A28066" t="s">
        <v>1205</v>
      </c>
      <c r="B28066" t="s">
        <v>420</v>
      </c>
      <c r="D28066">
        <v>0</v>
      </c>
      <c r="E28066" s="1">
        <v>40329.440972222219</v>
      </c>
      <c r="F28066">
        <v>1</v>
      </c>
      <c r="G28066" t="s">
        <v>31</v>
      </c>
      <c r="H28066" t="s">
        <v>47</v>
      </c>
      <c r="I28066" t="s">
        <v>26</v>
      </c>
      <c r="J28066" t="s">
        <v>26</v>
      </c>
      <c r="K28066">
        <v>0</v>
      </c>
      <c r="L28066">
        <v>0</v>
      </c>
      <c r="M28066">
        <v>0</v>
      </c>
      <c r="N28066">
        <v>0</v>
      </c>
      <c r="O28066">
        <v>0</v>
      </c>
      <c r="P28066" t="s">
        <v>112</v>
      </c>
      <c r="Q28066" t="s">
        <v>117</v>
      </c>
      <c r="R28066" t="s">
        <v>117</v>
      </c>
      <c r="S28066" t="s">
        <v>25</v>
      </c>
      <c r="T28066" t="s">
        <v>64</v>
      </c>
      <c r="U28066" t="s">
        <v>2686</v>
      </c>
      <c r="V28066" t="s">
        <v>175</v>
      </c>
      <c r="W28066" t="s">
        <v>1337</v>
      </c>
      <c r="X28066" t="s">
        <v>798</v>
      </c>
      <c r="Y28066">
        <v>268930</v>
      </c>
    </row>
    <row r="28067" spans="1:25" x14ac:dyDescent="0.3">
      <c r="A28067" t="s">
        <v>53</v>
      </c>
      <c r="B28067" t="s">
        <v>54</v>
      </c>
      <c r="D28067">
        <v>0</v>
      </c>
      <c r="E28067" s="1">
        <v>41927.661805555559</v>
      </c>
      <c r="F28067">
        <v>1</v>
      </c>
      <c r="G28067" t="s">
        <v>31</v>
      </c>
      <c r="H28067" t="s">
        <v>36</v>
      </c>
      <c r="I28067" t="s">
        <v>26</v>
      </c>
      <c r="J28067" t="s">
        <v>26</v>
      </c>
      <c r="K28067">
        <v>0</v>
      </c>
      <c r="L28067">
        <v>0</v>
      </c>
      <c r="M28067">
        <v>0</v>
      </c>
      <c r="N28067">
        <v>0</v>
      </c>
      <c r="O28067">
        <v>0</v>
      </c>
      <c r="P28067" t="s">
        <v>112</v>
      </c>
      <c r="Q28067" t="s">
        <v>2682</v>
      </c>
      <c r="R28067" t="s">
        <v>199</v>
      </c>
      <c r="S28067" t="s">
        <v>25</v>
      </c>
      <c r="T28067" t="s">
        <v>27</v>
      </c>
      <c r="U28067" t="s">
        <v>201</v>
      </c>
      <c r="V28067" t="s">
        <v>51</v>
      </c>
      <c r="W28067" t="s">
        <v>448</v>
      </c>
      <c r="X28067" t="s">
        <v>200</v>
      </c>
      <c r="Y28067">
        <v>222166</v>
      </c>
    </row>
    <row r="28068" spans="1:25" x14ac:dyDescent="0.3">
      <c r="A28068" t="s">
        <v>358</v>
      </c>
      <c r="B28068" t="s">
        <v>42</v>
      </c>
      <c r="D28068">
        <v>0</v>
      </c>
      <c r="E28068" s="1">
        <v>40022.611111111109</v>
      </c>
      <c r="F28068">
        <v>1</v>
      </c>
      <c r="G28068" t="s">
        <v>31</v>
      </c>
      <c r="H28068" t="s">
        <v>1885</v>
      </c>
      <c r="I28068" t="s">
        <v>26</v>
      </c>
      <c r="J28068" t="s">
        <v>26</v>
      </c>
      <c r="K28068">
        <v>0</v>
      </c>
      <c r="L28068">
        <v>0</v>
      </c>
      <c r="M28068">
        <v>0</v>
      </c>
      <c r="N28068">
        <v>0</v>
      </c>
      <c r="O28068">
        <v>0</v>
      </c>
      <c r="P28068" t="s">
        <v>112</v>
      </c>
      <c r="Q28068" t="s">
        <v>2682</v>
      </c>
      <c r="R28068" t="s">
        <v>1379</v>
      </c>
      <c r="S28068" t="s">
        <v>25</v>
      </c>
      <c r="T28068" t="s">
        <v>27</v>
      </c>
      <c r="U28068" t="s">
        <v>201</v>
      </c>
      <c r="V28068" t="s">
        <v>51</v>
      </c>
      <c r="W28068" t="s">
        <v>448</v>
      </c>
      <c r="X28068" t="s">
        <v>1380</v>
      </c>
      <c r="Y28068">
        <v>220871</v>
      </c>
    </row>
    <row r="28069" spans="1:25" x14ac:dyDescent="0.3">
      <c r="A28069" t="s">
        <v>358</v>
      </c>
      <c r="B28069" t="s">
        <v>42</v>
      </c>
      <c r="D28069">
        <v>0</v>
      </c>
      <c r="E28069" s="1">
        <v>40081.541666666664</v>
      </c>
      <c r="F28069">
        <v>1</v>
      </c>
      <c r="G28069" t="s">
        <v>31</v>
      </c>
      <c r="H28069" t="s">
        <v>30</v>
      </c>
      <c r="I28069" t="s">
        <v>26</v>
      </c>
      <c r="J28069" t="s">
        <v>26</v>
      </c>
      <c r="K28069">
        <v>0</v>
      </c>
      <c r="L28069">
        <v>0</v>
      </c>
      <c r="M28069">
        <v>0</v>
      </c>
      <c r="N28069">
        <v>0</v>
      </c>
      <c r="O28069">
        <v>0</v>
      </c>
      <c r="P28069" t="s">
        <v>112</v>
      </c>
      <c r="Q28069" t="s">
        <v>2689</v>
      </c>
      <c r="R28069" t="s">
        <v>1470</v>
      </c>
      <c r="S28069" t="s">
        <v>25</v>
      </c>
      <c r="T28069" t="s">
        <v>27</v>
      </c>
      <c r="U28069" t="s">
        <v>2689</v>
      </c>
      <c r="V28069" t="s">
        <v>51</v>
      </c>
      <c r="W28069" t="s">
        <v>448</v>
      </c>
      <c r="X28069" t="s">
        <v>1471</v>
      </c>
      <c r="Y28069">
        <v>343561</v>
      </c>
    </row>
    <row r="28070" spans="1:25" x14ac:dyDescent="0.3">
      <c r="A28070" t="s">
        <v>358</v>
      </c>
      <c r="B28070" t="s">
        <v>42</v>
      </c>
      <c r="D28070">
        <v>0</v>
      </c>
      <c r="E28070" s="1">
        <v>39667.875</v>
      </c>
      <c r="F28070">
        <v>1</v>
      </c>
      <c r="G28070" t="s">
        <v>69</v>
      </c>
      <c r="H28070" t="s">
        <v>56</v>
      </c>
      <c r="I28070" t="s">
        <v>26</v>
      </c>
      <c r="J28070" t="s">
        <v>26</v>
      </c>
      <c r="K28070">
        <v>0</v>
      </c>
      <c r="L28070">
        <v>0</v>
      </c>
      <c r="M28070">
        <v>0</v>
      </c>
      <c r="N28070">
        <v>0</v>
      </c>
      <c r="O28070">
        <v>0</v>
      </c>
      <c r="P28070" t="s">
        <v>112</v>
      </c>
      <c r="Q28070" t="s">
        <v>2682</v>
      </c>
      <c r="R28070" t="s">
        <v>199</v>
      </c>
      <c r="S28070" t="s">
        <v>25</v>
      </c>
      <c r="T28070" t="s">
        <v>27</v>
      </c>
      <c r="U28070" t="s">
        <v>201</v>
      </c>
      <c r="V28070" t="s">
        <v>196</v>
      </c>
      <c r="W28070" t="s">
        <v>193</v>
      </c>
      <c r="X28070" t="s">
        <v>200</v>
      </c>
      <c r="Y28070">
        <v>328825</v>
      </c>
    </row>
    <row r="28071" spans="1:25" x14ac:dyDescent="0.3">
      <c r="A28071" t="s">
        <v>358</v>
      </c>
      <c r="B28071" t="s">
        <v>42</v>
      </c>
      <c r="D28071">
        <v>0</v>
      </c>
      <c r="E28071" s="1">
        <v>39722.895833333336</v>
      </c>
      <c r="F28071">
        <v>1</v>
      </c>
      <c r="G28071" t="s">
        <v>69</v>
      </c>
      <c r="H28071" t="s">
        <v>30</v>
      </c>
      <c r="I28071" t="s">
        <v>26</v>
      </c>
      <c r="J28071" t="s">
        <v>26</v>
      </c>
      <c r="K28071">
        <v>0</v>
      </c>
      <c r="L28071">
        <v>0</v>
      </c>
      <c r="M28071">
        <v>0</v>
      </c>
      <c r="N28071">
        <v>0</v>
      </c>
      <c r="O28071">
        <v>0</v>
      </c>
      <c r="P28071" t="s">
        <v>112</v>
      </c>
      <c r="Q28071" t="s">
        <v>2682</v>
      </c>
      <c r="R28071" t="s">
        <v>199</v>
      </c>
      <c r="S28071" t="s">
        <v>25</v>
      </c>
      <c r="T28071" t="s">
        <v>27</v>
      </c>
      <c r="U28071" t="s">
        <v>201</v>
      </c>
      <c r="V28071" t="s">
        <v>196</v>
      </c>
      <c r="W28071" t="s">
        <v>193</v>
      </c>
      <c r="X28071" t="s">
        <v>200</v>
      </c>
      <c r="Y28071">
        <v>344162</v>
      </c>
    </row>
    <row r="28072" spans="1:25" x14ac:dyDescent="0.3">
      <c r="A28072" t="s">
        <v>358</v>
      </c>
      <c r="B28072" t="s">
        <v>42</v>
      </c>
      <c r="D28072">
        <v>0</v>
      </c>
      <c r="E28072" s="1">
        <v>40122.208333333336</v>
      </c>
      <c r="F28072">
        <v>1</v>
      </c>
      <c r="G28072" t="s">
        <v>69</v>
      </c>
      <c r="H28072" t="s">
        <v>30</v>
      </c>
      <c r="I28072" t="s">
        <v>26</v>
      </c>
      <c r="J28072" t="s">
        <v>26</v>
      </c>
      <c r="K28072">
        <v>0</v>
      </c>
      <c r="L28072">
        <v>0</v>
      </c>
      <c r="M28072">
        <v>0</v>
      </c>
      <c r="N28072">
        <v>0</v>
      </c>
      <c r="O28072">
        <v>0</v>
      </c>
      <c r="P28072" t="s">
        <v>112</v>
      </c>
      <c r="Q28072" t="s">
        <v>2689</v>
      </c>
      <c r="R28072" t="s">
        <v>1200</v>
      </c>
      <c r="S28072" t="s">
        <v>25</v>
      </c>
      <c r="T28072" t="s">
        <v>64</v>
      </c>
      <c r="U28072" t="s">
        <v>2689</v>
      </c>
      <c r="V28072" t="s">
        <v>196</v>
      </c>
      <c r="W28072" t="s">
        <v>193</v>
      </c>
      <c r="X28072" t="s">
        <v>1201</v>
      </c>
      <c r="Y28072">
        <v>264514</v>
      </c>
    </row>
    <row r="28073" spans="1:25" x14ac:dyDescent="0.3">
      <c r="A28073" t="s">
        <v>358</v>
      </c>
      <c r="B28073" t="s">
        <v>42</v>
      </c>
      <c r="D28073">
        <v>0</v>
      </c>
      <c r="E28073" s="1">
        <v>39835.15625</v>
      </c>
      <c r="F28073">
        <v>1</v>
      </c>
      <c r="G28073" t="s">
        <v>69</v>
      </c>
      <c r="H28073" t="s">
        <v>30</v>
      </c>
      <c r="I28073" t="s">
        <v>26</v>
      </c>
      <c r="J28073" t="s">
        <v>26</v>
      </c>
      <c r="K28073">
        <v>0</v>
      </c>
      <c r="L28073">
        <v>0</v>
      </c>
      <c r="M28073">
        <v>0</v>
      </c>
      <c r="N28073">
        <v>0</v>
      </c>
      <c r="O28073">
        <v>0</v>
      </c>
      <c r="P28073" t="s">
        <v>112</v>
      </c>
      <c r="Q28073" t="s">
        <v>2682</v>
      </c>
      <c r="R28073" t="s">
        <v>199</v>
      </c>
      <c r="S28073" t="s">
        <v>25</v>
      </c>
      <c r="T28073" t="s">
        <v>27</v>
      </c>
      <c r="U28073" t="s">
        <v>201</v>
      </c>
      <c r="V28073" t="s">
        <v>196</v>
      </c>
      <c r="W28073" t="s">
        <v>193</v>
      </c>
      <c r="X28073" t="s">
        <v>200</v>
      </c>
      <c r="Y28073">
        <v>238695</v>
      </c>
    </row>
    <row r="28074" spans="1:25" x14ac:dyDescent="0.3">
      <c r="A28074" t="s">
        <v>358</v>
      </c>
      <c r="B28074" t="s">
        <v>42</v>
      </c>
      <c r="D28074">
        <v>0</v>
      </c>
      <c r="E28074" s="1">
        <v>39688.84375</v>
      </c>
      <c r="F28074">
        <v>1</v>
      </c>
      <c r="G28074" t="s">
        <v>69</v>
      </c>
      <c r="H28074" t="s">
        <v>30</v>
      </c>
      <c r="I28074" t="s">
        <v>26</v>
      </c>
      <c r="J28074" t="s">
        <v>26</v>
      </c>
      <c r="K28074">
        <v>0</v>
      </c>
      <c r="L28074">
        <v>0</v>
      </c>
      <c r="M28074">
        <v>0</v>
      </c>
      <c r="N28074">
        <v>0</v>
      </c>
      <c r="O28074">
        <v>0</v>
      </c>
      <c r="P28074" t="s">
        <v>112</v>
      </c>
      <c r="Q28074" t="s">
        <v>2682</v>
      </c>
      <c r="R28074" t="s">
        <v>199</v>
      </c>
      <c r="S28074" t="s">
        <v>25</v>
      </c>
      <c r="T28074" t="s">
        <v>27</v>
      </c>
      <c r="U28074" t="s">
        <v>201</v>
      </c>
      <c r="V28074" t="s">
        <v>196</v>
      </c>
      <c r="W28074" t="s">
        <v>193</v>
      </c>
      <c r="X28074" t="s">
        <v>200</v>
      </c>
      <c r="Y28074">
        <v>267588</v>
      </c>
    </row>
    <row r="28075" spans="1:25" x14ac:dyDescent="0.3">
      <c r="A28075" t="s">
        <v>255</v>
      </c>
      <c r="B28075" t="s">
        <v>256</v>
      </c>
      <c r="D28075">
        <v>0</v>
      </c>
      <c r="E28075" s="1">
        <v>39855.666666666664</v>
      </c>
      <c r="F28075">
        <v>1</v>
      </c>
      <c r="G28075" t="s">
        <v>31</v>
      </c>
      <c r="H28075" t="s">
        <v>56</v>
      </c>
      <c r="I28075" t="s">
        <v>26</v>
      </c>
      <c r="J28075" t="s">
        <v>26</v>
      </c>
      <c r="K28075">
        <v>0</v>
      </c>
      <c r="L28075">
        <v>0</v>
      </c>
      <c r="M28075">
        <v>0</v>
      </c>
      <c r="N28075">
        <v>0</v>
      </c>
      <c r="O28075">
        <v>0</v>
      </c>
      <c r="P28075" t="s">
        <v>112</v>
      </c>
      <c r="Q28075" t="s">
        <v>2685</v>
      </c>
      <c r="R28075" t="s">
        <v>1420</v>
      </c>
      <c r="S28075" t="s">
        <v>25</v>
      </c>
      <c r="T28075" t="s">
        <v>27</v>
      </c>
      <c r="U28075" t="s">
        <v>201</v>
      </c>
      <c r="V28075" t="s">
        <v>196</v>
      </c>
      <c r="W28075" t="s">
        <v>193</v>
      </c>
      <c r="X28075" t="s">
        <v>1421</v>
      </c>
      <c r="Y28075">
        <v>350431</v>
      </c>
    </row>
    <row r="28076" spans="1:25" x14ac:dyDescent="0.3">
      <c r="A28076" t="s">
        <v>547</v>
      </c>
      <c r="B28076" t="s">
        <v>305</v>
      </c>
      <c r="D28076">
        <v>0</v>
      </c>
      <c r="E28076" s="1">
        <v>40101.861111111109</v>
      </c>
      <c r="F28076">
        <v>1</v>
      </c>
      <c r="G28076" t="s">
        <v>79</v>
      </c>
      <c r="H28076" t="s">
        <v>30</v>
      </c>
      <c r="I28076" t="s">
        <v>26</v>
      </c>
      <c r="J28076" t="s">
        <v>26</v>
      </c>
      <c r="K28076">
        <v>0</v>
      </c>
      <c r="L28076">
        <v>0</v>
      </c>
      <c r="M28076">
        <v>0</v>
      </c>
      <c r="N28076">
        <v>0</v>
      </c>
      <c r="O28076">
        <v>0</v>
      </c>
      <c r="P28076" t="s">
        <v>112</v>
      </c>
      <c r="Q28076" t="s">
        <v>2682</v>
      </c>
      <c r="R28076" t="s">
        <v>1379</v>
      </c>
      <c r="S28076" t="s">
        <v>25</v>
      </c>
      <c r="T28076" t="s">
        <v>27</v>
      </c>
      <c r="U28076" t="s">
        <v>201</v>
      </c>
      <c r="V28076" t="s">
        <v>362</v>
      </c>
      <c r="W28076" t="s">
        <v>485</v>
      </c>
      <c r="X28076" t="s">
        <v>1380</v>
      </c>
      <c r="Y28076">
        <v>241438</v>
      </c>
    </row>
    <row r="28077" spans="1:25" x14ac:dyDescent="0.3">
      <c r="A28077" t="s">
        <v>547</v>
      </c>
      <c r="B28077" t="s">
        <v>305</v>
      </c>
      <c r="D28077">
        <v>0</v>
      </c>
      <c r="E28077" s="1">
        <v>39678.8125</v>
      </c>
      <c r="F28077">
        <v>1</v>
      </c>
      <c r="G28077" t="s">
        <v>79</v>
      </c>
      <c r="H28077" t="s">
        <v>1885</v>
      </c>
      <c r="I28077" t="s">
        <v>26</v>
      </c>
      <c r="J28077" t="s">
        <v>26</v>
      </c>
      <c r="K28077">
        <v>0</v>
      </c>
      <c r="L28077">
        <v>0</v>
      </c>
      <c r="M28077">
        <v>0</v>
      </c>
      <c r="N28077">
        <v>0</v>
      </c>
      <c r="O28077">
        <v>0</v>
      </c>
      <c r="P28077" t="s">
        <v>112</v>
      </c>
      <c r="Q28077" t="s">
        <v>2682</v>
      </c>
      <c r="R28077" t="s">
        <v>1379</v>
      </c>
      <c r="S28077" t="s">
        <v>25</v>
      </c>
      <c r="T28077" t="s">
        <v>27</v>
      </c>
      <c r="U28077" t="s">
        <v>201</v>
      </c>
      <c r="V28077" t="s">
        <v>362</v>
      </c>
      <c r="W28077" t="s">
        <v>485</v>
      </c>
      <c r="X28077" t="s">
        <v>1380</v>
      </c>
      <c r="Y28077">
        <v>315722</v>
      </c>
    </row>
    <row r="28078" spans="1:25" x14ac:dyDescent="0.3">
      <c r="A28078" t="s">
        <v>547</v>
      </c>
      <c r="B28078" t="s">
        <v>305</v>
      </c>
      <c r="D28078">
        <v>0</v>
      </c>
      <c r="E28078" s="1">
        <v>39981.999305555553</v>
      </c>
      <c r="F28078">
        <v>1</v>
      </c>
      <c r="G28078" t="s">
        <v>69</v>
      </c>
      <c r="H28078" t="s">
        <v>30</v>
      </c>
      <c r="I28078" t="s">
        <v>26</v>
      </c>
      <c r="J28078" t="s">
        <v>26</v>
      </c>
      <c r="K28078">
        <v>0</v>
      </c>
      <c r="L28078">
        <v>0</v>
      </c>
      <c r="M28078">
        <v>0</v>
      </c>
      <c r="N28078">
        <v>0</v>
      </c>
      <c r="O28078">
        <v>0</v>
      </c>
      <c r="P28078" t="s">
        <v>112</v>
      </c>
      <c r="Q28078" t="s">
        <v>2682</v>
      </c>
      <c r="R28078" t="s">
        <v>1125</v>
      </c>
      <c r="S28078" t="s">
        <v>25</v>
      </c>
      <c r="T28078" t="s">
        <v>27</v>
      </c>
      <c r="U28078" t="s">
        <v>201</v>
      </c>
      <c r="V28078" t="s">
        <v>362</v>
      </c>
      <c r="W28078" t="s">
        <v>485</v>
      </c>
      <c r="X28078" t="s">
        <v>1126</v>
      </c>
      <c r="Y28078">
        <v>331224</v>
      </c>
    </row>
    <row r="28079" spans="1:25" x14ac:dyDescent="0.3">
      <c r="A28079" t="s">
        <v>547</v>
      </c>
      <c r="B28079" t="s">
        <v>305</v>
      </c>
      <c r="D28079">
        <v>0</v>
      </c>
      <c r="E28079" s="1">
        <v>39391.802083333336</v>
      </c>
      <c r="F28079">
        <v>1</v>
      </c>
      <c r="G28079" t="s">
        <v>69</v>
      </c>
      <c r="H28079" t="s">
        <v>36</v>
      </c>
      <c r="I28079" t="s">
        <v>26</v>
      </c>
      <c r="J28079" t="s">
        <v>26</v>
      </c>
      <c r="K28079">
        <v>0</v>
      </c>
      <c r="L28079">
        <v>0</v>
      </c>
      <c r="M28079">
        <v>0</v>
      </c>
      <c r="N28079">
        <v>0</v>
      </c>
      <c r="O28079">
        <v>0</v>
      </c>
      <c r="P28079" t="s">
        <v>112</v>
      </c>
      <c r="Q28079" t="s">
        <v>2682</v>
      </c>
      <c r="R28079" t="s">
        <v>199</v>
      </c>
      <c r="S28079" t="s">
        <v>25</v>
      </c>
      <c r="T28079" t="s">
        <v>27</v>
      </c>
      <c r="U28079" t="s">
        <v>201</v>
      </c>
      <c r="V28079" t="s">
        <v>459</v>
      </c>
      <c r="W28079" t="s">
        <v>456</v>
      </c>
      <c r="X28079" t="s">
        <v>200</v>
      </c>
      <c r="Y28079">
        <v>211767</v>
      </c>
    </row>
    <row r="28080" spans="1:25" x14ac:dyDescent="0.3">
      <c r="A28080" t="s">
        <v>1101</v>
      </c>
      <c r="B28080" t="s">
        <v>420</v>
      </c>
      <c r="D28080">
        <v>0</v>
      </c>
      <c r="E28080" s="1">
        <v>40415.322916666664</v>
      </c>
      <c r="F28080">
        <v>1</v>
      </c>
      <c r="G28080" t="s">
        <v>31</v>
      </c>
      <c r="H28080" t="s">
        <v>47</v>
      </c>
      <c r="I28080" t="s">
        <v>26</v>
      </c>
      <c r="J28080" t="s">
        <v>26</v>
      </c>
      <c r="K28080">
        <v>0</v>
      </c>
      <c r="L28080">
        <v>0</v>
      </c>
      <c r="M28080">
        <v>0</v>
      </c>
      <c r="N28080">
        <v>4</v>
      </c>
      <c r="O28080">
        <v>0</v>
      </c>
      <c r="P28080" t="s">
        <v>112</v>
      </c>
      <c r="Q28080" t="s">
        <v>117</v>
      </c>
      <c r="R28080" t="s">
        <v>115</v>
      </c>
      <c r="S28080" t="s">
        <v>25</v>
      </c>
      <c r="T28080" t="s">
        <v>27</v>
      </c>
      <c r="U28080" t="s">
        <v>2686</v>
      </c>
      <c r="V28080" t="s">
        <v>370</v>
      </c>
      <c r="W28080" t="s">
        <v>1393</v>
      </c>
      <c r="X28080" t="s">
        <v>116</v>
      </c>
      <c r="Y28080">
        <v>221132</v>
      </c>
    </row>
    <row r="28081" spans="1:25" x14ac:dyDescent="0.3">
      <c r="A28081" t="s">
        <v>811</v>
      </c>
      <c r="B28081" t="s">
        <v>98</v>
      </c>
      <c r="D28081">
        <v>0</v>
      </c>
      <c r="E28081" s="1">
        <v>40105.729166666664</v>
      </c>
      <c r="F28081">
        <v>1</v>
      </c>
      <c r="G28081" t="s">
        <v>31</v>
      </c>
      <c r="H28081" t="s">
        <v>1885</v>
      </c>
      <c r="I28081" t="s">
        <v>26</v>
      </c>
      <c r="J28081" t="s">
        <v>26</v>
      </c>
      <c r="K28081">
        <v>0</v>
      </c>
      <c r="L28081">
        <v>0</v>
      </c>
      <c r="M28081">
        <v>0</v>
      </c>
      <c r="N28081">
        <v>0</v>
      </c>
      <c r="O28081">
        <v>0</v>
      </c>
      <c r="P28081" t="s">
        <v>112</v>
      </c>
      <c r="Q28081" t="s">
        <v>117</v>
      </c>
      <c r="R28081" t="s">
        <v>115</v>
      </c>
      <c r="S28081" t="s">
        <v>25</v>
      </c>
      <c r="T28081" t="s">
        <v>64</v>
      </c>
      <c r="U28081" t="s">
        <v>2686</v>
      </c>
      <c r="V28081" t="s">
        <v>370</v>
      </c>
      <c r="W28081" t="s">
        <v>1393</v>
      </c>
      <c r="X28081" t="s">
        <v>116</v>
      </c>
      <c r="Y28081">
        <v>327091</v>
      </c>
    </row>
    <row r="28082" spans="1:25" x14ac:dyDescent="0.3">
      <c r="A28082" t="s">
        <v>811</v>
      </c>
      <c r="B28082" t="s">
        <v>98</v>
      </c>
      <c r="D28082">
        <v>0</v>
      </c>
      <c r="E28082" s="1">
        <v>40746.416666666664</v>
      </c>
      <c r="F28082">
        <v>1</v>
      </c>
      <c r="H28082" t="s">
        <v>1885</v>
      </c>
      <c r="I28082" t="s">
        <v>26</v>
      </c>
      <c r="J28082" t="s">
        <v>26</v>
      </c>
      <c r="K28082">
        <v>0</v>
      </c>
      <c r="L28082">
        <v>0</v>
      </c>
      <c r="M28082">
        <v>0</v>
      </c>
      <c r="N28082">
        <v>0</v>
      </c>
      <c r="O28082">
        <v>0</v>
      </c>
      <c r="P28082" t="s">
        <v>112</v>
      </c>
      <c r="Q28082" t="s">
        <v>2682</v>
      </c>
      <c r="R28082" t="s">
        <v>199</v>
      </c>
      <c r="S28082" t="s">
        <v>25</v>
      </c>
      <c r="T28082" t="s">
        <v>27</v>
      </c>
      <c r="U28082" t="s">
        <v>201</v>
      </c>
      <c r="V28082" t="s">
        <v>147</v>
      </c>
      <c r="W28082" t="s">
        <v>1029</v>
      </c>
      <c r="X28082" t="s">
        <v>200</v>
      </c>
      <c r="Y28082">
        <v>247154</v>
      </c>
    </row>
    <row r="28083" spans="1:25" x14ac:dyDescent="0.3">
      <c r="A28083" t="s">
        <v>1386</v>
      </c>
      <c r="B28083" t="s">
        <v>50</v>
      </c>
      <c r="D28083">
        <v>0</v>
      </c>
      <c r="E28083" s="1">
        <v>40814.645138888889</v>
      </c>
      <c r="F28083">
        <v>1</v>
      </c>
      <c r="G28083" t="s">
        <v>31</v>
      </c>
      <c r="H28083" t="s">
        <v>30</v>
      </c>
      <c r="I28083" t="s">
        <v>26</v>
      </c>
      <c r="J28083" t="s">
        <v>26</v>
      </c>
      <c r="K28083">
        <v>0</v>
      </c>
      <c r="L28083">
        <v>0</v>
      </c>
      <c r="M28083">
        <v>0</v>
      </c>
      <c r="N28083">
        <v>0</v>
      </c>
      <c r="O28083">
        <v>0</v>
      </c>
      <c r="P28083" t="s">
        <v>112</v>
      </c>
      <c r="Q28083" t="s">
        <v>2682</v>
      </c>
      <c r="R28083" t="s">
        <v>199</v>
      </c>
      <c r="S28083" t="s">
        <v>25</v>
      </c>
      <c r="T28083" t="s">
        <v>27</v>
      </c>
      <c r="U28083" t="s">
        <v>201</v>
      </c>
      <c r="V28083" t="s">
        <v>421</v>
      </c>
      <c r="W28083" t="s">
        <v>1309</v>
      </c>
      <c r="X28083" t="s">
        <v>200</v>
      </c>
      <c r="Y28083">
        <v>213063</v>
      </c>
    </row>
    <row r="28084" spans="1:25" x14ac:dyDescent="0.3">
      <c r="A28084" t="s">
        <v>626</v>
      </c>
      <c r="B28084" t="s">
        <v>98</v>
      </c>
      <c r="D28084">
        <v>0</v>
      </c>
      <c r="E28084" s="1">
        <v>39777.489583333336</v>
      </c>
      <c r="F28084">
        <v>1</v>
      </c>
      <c r="G28084" t="s">
        <v>31</v>
      </c>
      <c r="H28084" t="s">
        <v>1885</v>
      </c>
      <c r="I28084" t="s">
        <v>26</v>
      </c>
      <c r="J28084" t="s">
        <v>26</v>
      </c>
      <c r="K28084">
        <v>0</v>
      </c>
      <c r="L28084">
        <v>0</v>
      </c>
      <c r="M28084">
        <v>0</v>
      </c>
      <c r="N28084">
        <v>0</v>
      </c>
      <c r="O28084">
        <v>0</v>
      </c>
      <c r="P28084" t="s">
        <v>112</v>
      </c>
      <c r="Q28084" t="s">
        <v>2682</v>
      </c>
      <c r="R28084" t="s">
        <v>199</v>
      </c>
      <c r="S28084" t="s">
        <v>25</v>
      </c>
      <c r="T28084" t="s">
        <v>27</v>
      </c>
      <c r="U28084" t="s">
        <v>201</v>
      </c>
      <c r="V28084" t="s">
        <v>257</v>
      </c>
      <c r="W28084" t="s">
        <v>430</v>
      </c>
      <c r="X28084" t="s">
        <v>200</v>
      </c>
      <c r="Y28084">
        <v>220003</v>
      </c>
    </row>
    <row r="28085" spans="1:25" x14ac:dyDescent="0.3">
      <c r="A28085" t="s">
        <v>626</v>
      </c>
      <c r="B28085" t="s">
        <v>98</v>
      </c>
      <c r="D28085">
        <v>0</v>
      </c>
      <c r="E28085" s="1">
        <v>39696.395833333336</v>
      </c>
      <c r="F28085">
        <v>1</v>
      </c>
      <c r="G28085" t="s">
        <v>31</v>
      </c>
      <c r="H28085" t="s">
        <v>1885</v>
      </c>
      <c r="I28085" t="s">
        <v>26</v>
      </c>
      <c r="J28085" t="s">
        <v>26</v>
      </c>
      <c r="K28085">
        <v>0</v>
      </c>
      <c r="L28085">
        <v>0</v>
      </c>
      <c r="M28085">
        <v>0</v>
      </c>
      <c r="N28085">
        <v>0</v>
      </c>
      <c r="O28085">
        <v>0</v>
      </c>
      <c r="P28085" t="s">
        <v>112</v>
      </c>
      <c r="Q28085" t="s">
        <v>2682</v>
      </c>
      <c r="R28085" t="s">
        <v>199</v>
      </c>
      <c r="S28085" t="s">
        <v>25</v>
      </c>
      <c r="T28085" t="s">
        <v>27</v>
      </c>
      <c r="U28085" t="s">
        <v>201</v>
      </c>
      <c r="V28085" t="s">
        <v>60</v>
      </c>
      <c r="W28085" t="s">
        <v>1727</v>
      </c>
      <c r="X28085" t="s">
        <v>200</v>
      </c>
      <c r="Y28085">
        <v>217341</v>
      </c>
    </row>
    <row r="28086" spans="1:25" x14ac:dyDescent="0.3">
      <c r="A28086" t="s">
        <v>626</v>
      </c>
      <c r="B28086" t="s">
        <v>98</v>
      </c>
      <c r="D28086">
        <v>0</v>
      </c>
      <c r="E28086" s="1">
        <v>40088.447916666664</v>
      </c>
      <c r="F28086">
        <v>1</v>
      </c>
      <c r="G28086" t="s">
        <v>31</v>
      </c>
      <c r="H28086" t="s">
        <v>56</v>
      </c>
      <c r="I28086" t="s">
        <v>26</v>
      </c>
      <c r="J28086" t="s">
        <v>26</v>
      </c>
      <c r="K28086">
        <v>0</v>
      </c>
      <c r="L28086">
        <v>0</v>
      </c>
      <c r="M28086">
        <v>0</v>
      </c>
      <c r="N28086">
        <v>0</v>
      </c>
      <c r="O28086">
        <v>0</v>
      </c>
      <c r="P28086" t="s">
        <v>112</v>
      </c>
      <c r="Q28086" t="s">
        <v>117</v>
      </c>
      <c r="R28086" t="s">
        <v>516</v>
      </c>
      <c r="S28086" t="s">
        <v>25</v>
      </c>
      <c r="T28086" t="s">
        <v>64</v>
      </c>
      <c r="U28086" t="s">
        <v>2686</v>
      </c>
      <c r="V28086" t="s">
        <v>362</v>
      </c>
      <c r="W28086" t="s">
        <v>359</v>
      </c>
      <c r="X28086" t="s">
        <v>517</v>
      </c>
      <c r="Y28086">
        <v>219113</v>
      </c>
    </row>
    <row r="28087" spans="1:25" x14ac:dyDescent="0.3">
      <c r="A28087" t="s">
        <v>626</v>
      </c>
      <c r="B28087" t="s">
        <v>98</v>
      </c>
      <c r="D28087">
        <v>0</v>
      </c>
      <c r="E28087" s="1">
        <v>40125.354166666664</v>
      </c>
      <c r="F28087">
        <v>1</v>
      </c>
      <c r="H28087" t="s">
        <v>1885</v>
      </c>
      <c r="I28087" t="s">
        <v>26</v>
      </c>
      <c r="J28087" t="s">
        <v>26</v>
      </c>
      <c r="K28087">
        <v>0</v>
      </c>
      <c r="L28087">
        <v>0</v>
      </c>
      <c r="M28087">
        <v>0</v>
      </c>
      <c r="N28087">
        <v>0</v>
      </c>
      <c r="O28087">
        <v>0</v>
      </c>
      <c r="P28087" t="s">
        <v>112</v>
      </c>
      <c r="Q28087" t="s">
        <v>2691</v>
      </c>
      <c r="R28087" t="s">
        <v>1219</v>
      </c>
      <c r="S28087" t="s">
        <v>25</v>
      </c>
      <c r="T28087" t="s">
        <v>27</v>
      </c>
      <c r="U28087" t="s">
        <v>2690</v>
      </c>
      <c r="V28087" t="s">
        <v>93</v>
      </c>
      <c r="W28087" t="s">
        <v>347</v>
      </c>
      <c r="X28087" s="3" t="s">
        <v>1220</v>
      </c>
      <c r="Y28087">
        <v>322886</v>
      </c>
    </row>
    <row r="28088" spans="1:25" x14ac:dyDescent="0.3">
      <c r="A28088" t="s">
        <v>169</v>
      </c>
      <c r="B28088" t="s">
        <v>170</v>
      </c>
      <c r="D28088">
        <v>0</v>
      </c>
      <c r="E28088" s="1">
        <v>40785.013888888891</v>
      </c>
      <c r="F28088">
        <v>1</v>
      </c>
      <c r="G28088" t="s">
        <v>31</v>
      </c>
      <c r="H28088" t="s">
        <v>56</v>
      </c>
      <c r="I28088" t="s">
        <v>26</v>
      </c>
      <c r="J28088" t="s">
        <v>26</v>
      </c>
      <c r="K28088">
        <v>0</v>
      </c>
      <c r="L28088">
        <v>0</v>
      </c>
      <c r="M28088">
        <v>0</v>
      </c>
      <c r="N28088">
        <v>0</v>
      </c>
      <c r="O28088">
        <v>0</v>
      </c>
      <c r="P28088" t="s">
        <v>112</v>
      </c>
      <c r="Q28088" t="s">
        <v>2682</v>
      </c>
      <c r="R28088" t="s">
        <v>1125</v>
      </c>
      <c r="S28088" t="s">
        <v>25</v>
      </c>
      <c r="T28088" t="s">
        <v>27</v>
      </c>
      <c r="U28088" t="s">
        <v>201</v>
      </c>
      <c r="V28088" t="s">
        <v>93</v>
      </c>
      <c r="W28088" t="s">
        <v>347</v>
      </c>
      <c r="X28088" t="s">
        <v>1126</v>
      </c>
      <c r="Y28088">
        <v>308278</v>
      </c>
    </row>
    <row r="28089" spans="1:25" x14ac:dyDescent="0.3">
      <c r="A28089" t="s">
        <v>169</v>
      </c>
      <c r="B28089" t="s">
        <v>170</v>
      </c>
      <c r="D28089">
        <v>0</v>
      </c>
      <c r="E28089" s="1">
        <v>39683.826388888891</v>
      </c>
      <c r="F28089">
        <v>1</v>
      </c>
      <c r="G28089" t="s">
        <v>31</v>
      </c>
      <c r="I28089" t="s">
        <v>26</v>
      </c>
      <c r="J28089" t="s">
        <v>26</v>
      </c>
      <c r="K28089">
        <v>0</v>
      </c>
      <c r="L28089">
        <v>0</v>
      </c>
      <c r="M28089" s="2">
        <v>1203</v>
      </c>
      <c r="N28089">
        <v>0</v>
      </c>
      <c r="O28089">
        <v>0</v>
      </c>
      <c r="P28089" t="s">
        <v>112</v>
      </c>
      <c r="Q28089" t="s">
        <v>2682</v>
      </c>
      <c r="R28089" t="s">
        <v>1265</v>
      </c>
      <c r="S28089" t="s">
        <v>25</v>
      </c>
      <c r="T28089" t="s">
        <v>27</v>
      </c>
      <c r="U28089" t="s">
        <v>201</v>
      </c>
      <c r="V28089" t="s">
        <v>60</v>
      </c>
      <c r="W28089" t="s">
        <v>703</v>
      </c>
      <c r="X28089" t="s">
        <v>1266</v>
      </c>
      <c r="Y28089">
        <v>247488</v>
      </c>
    </row>
    <row r="28090" spans="1:25" x14ac:dyDescent="0.3">
      <c r="A28090" t="s">
        <v>403</v>
      </c>
      <c r="B28090" t="s">
        <v>34</v>
      </c>
      <c r="D28090">
        <v>0</v>
      </c>
      <c r="E28090" s="1">
        <v>40618.020833333336</v>
      </c>
      <c r="F28090">
        <v>1</v>
      </c>
      <c r="G28090" t="s">
        <v>31</v>
      </c>
      <c r="H28090" t="s">
        <v>56</v>
      </c>
      <c r="I28090" t="s">
        <v>26</v>
      </c>
      <c r="J28090" t="s">
        <v>26</v>
      </c>
      <c r="K28090">
        <v>0</v>
      </c>
      <c r="L28090">
        <v>0</v>
      </c>
      <c r="M28090">
        <v>0</v>
      </c>
      <c r="N28090">
        <v>0</v>
      </c>
      <c r="O28090">
        <v>0</v>
      </c>
      <c r="P28090" t="s">
        <v>112</v>
      </c>
      <c r="Q28090" t="s">
        <v>2682</v>
      </c>
      <c r="R28090" t="s">
        <v>199</v>
      </c>
      <c r="S28090" t="s">
        <v>25</v>
      </c>
      <c r="T28090" t="s">
        <v>27</v>
      </c>
      <c r="U28090" t="s">
        <v>201</v>
      </c>
      <c r="V28090" t="s">
        <v>60</v>
      </c>
      <c r="W28090" t="s">
        <v>703</v>
      </c>
      <c r="X28090" t="s">
        <v>200</v>
      </c>
      <c r="Y28090">
        <v>359021</v>
      </c>
    </row>
    <row r="28091" spans="1:25" x14ac:dyDescent="0.3">
      <c r="A28091" t="s">
        <v>701</v>
      </c>
      <c r="B28091" t="s">
        <v>92</v>
      </c>
      <c r="D28091">
        <v>0</v>
      </c>
      <c r="E28091" s="1">
        <v>40768.013888888891</v>
      </c>
      <c r="F28091">
        <v>1</v>
      </c>
      <c r="G28091" t="s">
        <v>31</v>
      </c>
      <c r="H28091" t="s">
        <v>47</v>
      </c>
      <c r="I28091" t="s">
        <v>26</v>
      </c>
      <c r="J28091" t="s">
        <v>26</v>
      </c>
      <c r="K28091">
        <v>0</v>
      </c>
      <c r="L28091">
        <v>0</v>
      </c>
      <c r="M28091">
        <v>0</v>
      </c>
      <c r="N28091">
        <v>0</v>
      </c>
      <c r="O28091">
        <v>0</v>
      </c>
      <c r="P28091" t="s">
        <v>112</v>
      </c>
      <c r="Q28091" t="s">
        <v>2682</v>
      </c>
      <c r="R28091" t="s">
        <v>199</v>
      </c>
      <c r="S28091" t="s">
        <v>25</v>
      </c>
      <c r="T28091" t="s">
        <v>27</v>
      </c>
      <c r="U28091" t="s">
        <v>201</v>
      </c>
      <c r="V28091" t="s">
        <v>60</v>
      </c>
      <c r="W28091" t="s">
        <v>703</v>
      </c>
      <c r="X28091" t="s">
        <v>200</v>
      </c>
      <c r="Y28091">
        <v>260473</v>
      </c>
    </row>
    <row r="28092" spans="1:25" x14ac:dyDescent="0.3">
      <c r="A28092" t="s">
        <v>701</v>
      </c>
      <c r="B28092" t="s">
        <v>92</v>
      </c>
      <c r="D28092">
        <v>0</v>
      </c>
      <c r="E28092" s="1">
        <v>40112.482638888891</v>
      </c>
      <c r="F28092">
        <v>1</v>
      </c>
      <c r="G28092" t="s">
        <v>31</v>
      </c>
      <c r="H28092" t="s">
        <v>1885</v>
      </c>
      <c r="I28092" t="s">
        <v>26</v>
      </c>
      <c r="J28092" t="s">
        <v>26</v>
      </c>
      <c r="K28092">
        <v>0</v>
      </c>
      <c r="L28092">
        <v>0</v>
      </c>
      <c r="M28092">
        <v>0</v>
      </c>
      <c r="N28092">
        <v>0</v>
      </c>
      <c r="O28092">
        <v>0</v>
      </c>
      <c r="P28092" t="s">
        <v>112</v>
      </c>
      <c r="Q28092" t="s">
        <v>2689</v>
      </c>
      <c r="R28092" t="s">
        <v>1470</v>
      </c>
      <c r="S28092" t="s">
        <v>25</v>
      </c>
      <c r="T28092" t="s">
        <v>27</v>
      </c>
      <c r="U28092" t="s">
        <v>2689</v>
      </c>
      <c r="V28092" t="s">
        <v>60</v>
      </c>
      <c r="W28092" t="s">
        <v>703</v>
      </c>
      <c r="X28092" t="s">
        <v>1471</v>
      </c>
      <c r="Y28092">
        <v>209216</v>
      </c>
    </row>
    <row r="28093" spans="1:25" x14ac:dyDescent="0.3">
      <c r="A28093" t="s">
        <v>701</v>
      </c>
      <c r="B28093" t="s">
        <v>92</v>
      </c>
      <c r="D28093">
        <v>0</v>
      </c>
      <c r="E28093" s="1">
        <v>40001.775000000001</v>
      </c>
      <c r="F28093">
        <v>1</v>
      </c>
      <c r="G28093" t="s">
        <v>31</v>
      </c>
      <c r="H28093" t="s">
        <v>1885</v>
      </c>
      <c r="I28093" t="s">
        <v>26</v>
      </c>
      <c r="J28093" t="s">
        <v>26</v>
      </c>
      <c r="K28093">
        <v>0</v>
      </c>
      <c r="L28093">
        <v>0</v>
      </c>
      <c r="M28093">
        <v>0</v>
      </c>
      <c r="N28093">
        <v>0</v>
      </c>
      <c r="O28093">
        <v>0</v>
      </c>
      <c r="P28093" t="s">
        <v>112</v>
      </c>
      <c r="Q28093" t="s">
        <v>2682</v>
      </c>
      <c r="R28093" t="s">
        <v>1125</v>
      </c>
      <c r="S28093" t="s">
        <v>25</v>
      </c>
      <c r="T28093" t="s">
        <v>27</v>
      </c>
      <c r="U28093" t="s">
        <v>201</v>
      </c>
      <c r="V28093" t="s">
        <v>196</v>
      </c>
      <c r="W28093" t="s">
        <v>1010</v>
      </c>
      <c r="X28093" t="s">
        <v>1126</v>
      </c>
      <c r="Y28093">
        <v>325192</v>
      </c>
    </row>
    <row r="28094" spans="1:25" x14ac:dyDescent="0.3">
      <c r="A28094" t="s">
        <v>701</v>
      </c>
      <c r="B28094" t="s">
        <v>92</v>
      </c>
      <c r="D28094">
        <v>0</v>
      </c>
      <c r="E28094" s="1">
        <v>39730.802083333336</v>
      </c>
      <c r="F28094">
        <v>1</v>
      </c>
      <c r="G28094" t="s">
        <v>69</v>
      </c>
      <c r="H28094" t="s">
        <v>56</v>
      </c>
      <c r="I28094" t="s">
        <v>26</v>
      </c>
      <c r="J28094" t="s">
        <v>26</v>
      </c>
      <c r="K28094">
        <v>0</v>
      </c>
      <c r="L28094">
        <v>0</v>
      </c>
      <c r="M28094">
        <v>0</v>
      </c>
      <c r="N28094">
        <v>0</v>
      </c>
      <c r="O28094">
        <v>0</v>
      </c>
      <c r="P28094" t="s">
        <v>112</v>
      </c>
      <c r="Q28094" t="s">
        <v>2682</v>
      </c>
      <c r="R28094" t="s">
        <v>199</v>
      </c>
      <c r="S28094" t="s">
        <v>25</v>
      </c>
      <c r="T28094" t="s">
        <v>27</v>
      </c>
      <c r="U28094" t="s">
        <v>201</v>
      </c>
      <c r="V28094" t="s">
        <v>196</v>
      </c>
      <c r="W28094" t="s">
        <v>1010</v>
      </c>
      <c r="X28094" t="s">
        <v>200</v>
      </c>
      <c r="Y28094">
        <v>218709</v>
      </c>
    </row>
    <row r="28095" spans="1:25" x14ac:dyDescent="0.3">
      <c r="A28095" t="s">
        <v>324</v>
      </c>
      <c r="B28095" t="s">
        <v>195</v>
      </c>
      <c r="D28095">
        <v>0</v>
      </c>
      <c r="E28095" s="1">
        <v>37180.989583333336</v>
      </c>
      <c r="F28095">
        <v>1</v>
      </c>
      <c r="G28095" t="s">
        <v>69</v>
      </c>
      <c r="H28095" t="s">
        <v>702</v>
      </c>
      <c r="I28095" t="s">
        <v>26</v>
      </c>
      <c r="J28095" t="s">
        <v>26</v>
      </c>
      <c r="K28095">
        <v>0</v>
      </c>
      <c r="L28095">
        <v>0</v>
      </c>
      <c r="M28095">
        <v>0</v>
      </c>
      <c r="N28095">
        <v>0</v>
      </c>
      <c r="O28095">
        <v>0</v>
      </c>
      <c r="P28095" t="s">
        <v>112</v>
      </c>
      <c r="Q28095" t="s">
        <v>2685</v>
      </c>
      <c r="R28095" t="s">
        <v>1420</v>
      </c>
      <c r="S28095" t="s">
        <v>25</v>
      </c>
      <c r="T28095" t="s">
        <v>27</v>
      </c>
      <c r="U28095" t="s">
        <v>201</v>
      </c>
      <c r="V28095" t="s">
        <v>196</v>
      </c>
      <c r="W28095" t="s">
        <v>1010</v>
      </c>
      <c r="X28095" t="s">
        <v>1421</v>
      </c>
      <c r="Y28095">
        <v>346789</v>
      </c>
    </row>
    <row r="28096" spans="1:25" x14ac:dyDescent="0.3">
      <c r="A28096" t="s">
        <v>567</v>
      </c>
      <c r="B28096" t="s">
        <v>75</v>
      </c>
      <c r="D28096">
        <v>0</v>
      </c>
      <c r="E28096" s="1">
        <v>39623.555555555555</v>
      </c>
      <c r="F28096">
        <v>1</v>
      </c>
      <c r="G28096" t="s">
        <v>31</v>
      </c>
      <c r="H28096" t="s">
        <v>30</v>
      </c>
      <c r="I28096" t="s">
        <v>26</v>
      </c>
      <c r="J28096" t="s">
        <v>26</v>
      </c>
      <c r="K28096">
        <v>0</v>
      </c>
      <c r="L28096">
        <v>0</v>
      </c>
      <c r="M28096">
        <v>0</v>
      </c>
      <c r="N28096">
        <v>0</v>
      </c>
      <c r="O28096">
        <v>0</v>
      </c>
      <c r="P28096" t="s">
        <v>112</v>
      </c>
      <c r="Q28096" t="s">
        <v>2693</v>
      </c>
      <c r="R28096" t="s">
        <v>1059</v>
      </c>
      <c r="S28096" t="s">
        <v>25</v>
      </c>
      <c r="T28096" t="s">
        <v>27</v>
      </c>
      <c r="U28096" t="s">
        <v>2692</v>
      </c>
      <c r="V28096" t="s">
        <v>196</v>
      </c>
      <c r="W28096" t="s">
        <v>1010</v>
      </c>
      <c r="X28096" t="s">
        <v>1060</v>
      </c>
      <c r="Y28096">
        <v>265651</v>
      </c>
    </row>
    <row r="28097" spans="1:25" x14ac:dyDescent="0.3">
      <c r="A28097" t="s">
        <v>567</v>
      </c>
      <c r="B28097" t="s">
        <v>75</v>
      </c>
      <c r="D28097">
        <v>0</v>
      </c>
      <c r="E28097" s="1">
        <v>39660.805555555555</v>
      </c>
      <c r="F28097">
        <v>1</v>
      </c>
      <c r="G28097" t="s">
        <v>79</v>
      </c>
      <c r="H28097" t="s">
        <v>36</v>
      </c>
      <c r="I28097" t="s">
        <v>26</v>
      </c>
      <c r="J28097" t="s">
        <v>26</v>
      </c>
      <c r="K28097">
        <v>0</v>
      </c>
      <c r="L28097">
        <v>0</v>
      </c>
      <c r="M28097">
        <v>0</v>
      </c>
      <c r="N28097">
        <v>0</v>
      </c>
      <c r="O28097">
        <v>0</v>
      </c>
      <c r="P28097" t="s">
        <v>112</v>
      </c>
      <c r="Q28097" t="s">
        <v>2693</v>
      </c>
      <c r="R28097" t="s">
        <v>1059</v>
      </c>
      <c r="S28097" t="s">
        <v>25</v>
      </c>
      <c r="T28097" t="s">
        <v>27</v>
      </c>
      <c r="U28097" t="s">
        <v>2692</v>
      </c>
      <c r="V28097" t="s">
        <v>196</v>
      </c>
      <c r="W28097" t="s">
        <v>1010</v>
      </c>
      <c r="X28097" t="s">
        <v>1060</v>
      </c>
      <c r="Y28097">
        <v>241359</v>
      </c>
    </row>
    <row r="28098" spans="1:25" x14ac:dyDescent="0.3">
      <c r="A28098" t="s">
        <v>567</v>
      </c>
      <c r="B28098" t="s">
        <v>75</v>
      </c>
      <c r="D28098">
        <v>0</v>
      </c>
      <c r="E28098" s="1">
        <v>39786.84375</v>
      </c>
      <c r="F28098">
        <v>1</v>
      </c>
      <c r="G28098" t="s">
        <v>69</v>
      </c>
      <c r="H28098" t="s">
        <v>30</v>
      </c>
      <c r="I28098" t="s">
        <v>26</v>
      </c>
      <c r="J28098" t="s">
        <v>26</v>
      </c>
      <c r="K28098">
        <v>0</v>
      </c>
      <c r="L28098">
        <v>0</v>
      </c>
      <c r="M28098">
        <v>0</v>
      </c>
      <c r="N28098">
        <v>0</v>
      </c>
      <c r="O28098">
        <v>0</v>
      </c>
      <c r="P28098" t="s">
        <v>112</v>
      </c>
      <c r="Q28098" t="s">
        <v>117</v>
      </c>
      <c r="R28098" t="s">
        <v>516</v>
      </c>
      <c r="S28098" t="s">
        <v>25</v>
      </c>
      <c r="T28098" t="s">
        <v>64</v>
      </c>
      <c r="U28098" t="s">
        <v>2686</v>
      </c>
      <c r="V28098" t="s">
        <v>76</v>
      </c>
      <c r="W28098" t="s">
        <v>785</v>
      </c>
      <c r="X28098" t="s">
        <v>517</v>
      </c>
      <c r="Y28098">
        <v>320744</v>
      </c>
    </row>
    <row r="28099" spans="1:25" x14ac:dyDescent="0.3">
      <c r="A28099" t="s">
        <v>242</v>
      </c>
      <c r="B28099" t="s">
        <v>146</v>
      </c>
      <c r="D28099">
        <v>0</v>
      </c>
      <c r="E28099" s="1">
        <v>40002.833333333336</v>
      </c>
      <c r="F28099">
        <v>1</v>
      </c>
      <c r="G28099" t="s">
        <v>79</v>
      </c>
      <c r="H28099" t="s">
        <v>56</v>
      </c>
      <c r="I28099" t="s">
        <v>26</v>
      </c>
      <c r="J28099" t="s">
        <v>26</v>
      </c>
      <c r="K28099">
        <v>0</v>
      </c>
      <c r="L28099">
        <v>0</v>
      </c>
      <c r="M28099">
        <v>0</v>
      </c>
      <c r="N28099">
        <v>0</v>
      </c>
      <c r="O28099">
        <v>0</v>
      </c>
      <c r="P28099" t="s">
        <v>112</v>
      </c>
      <c r="Q28099" t="s">
        <v>2693</v>
      </c>
      <c r="R28099" t="s">
        <v>1059</v>
      </c>
      <c r="S28099" t="s">
        <v>25</v>
      </c>
      <c r="T28099" t="s">
        <v>27</v>
      </c>
      <c r="U28099" t="s">
        <v>2692</v>
      </c>
      <c r="V28099" t="s">
        <v>35</v>
      </c>
      <c r="W28099" t="s">
        <v>974</v>
      </c>
      <c r="X28099" t="s">
        <v>1060</v>
      </c>
      <c r="Y28099">
        <v>323575</v>
      </c>
    </row>
    <row r="28100" spans="1:25" x14ac:dyDescent="0.3">
      <c r="A28100" t="s">
        <v>1062</v>
      </c>
      <c r="B28100" t="s">
        <v>98</v>
      </c>
      <c r="D28100">
        <v>0</v>
      </c>
      <c r="E28100" s="1">
        <v>42122.270833333336</v>
      </c>
      <c r="F28100">
        <v>1</v>
      </c>
      <c r="G28100" t="s">
        <v>31</v>
      </c>
      <c r="H28100" t="s">
        <v>47</v>
      </c>
      <c r="I28100" t="s">
        <v>26</v>
      </c>
      <c r="J28100" t="s">
        <v>26</v>
      </c>
      <c r="K28100">
        <v>0</v>
      </c>
      <c r="L28100">
        <v>0</v>
      </c>
      <c r="M28100">
        <v>0</v>
      </c>
      <c r="N28100">
        <v>0</v>
      </c>
      <c r="O28100">
        <v>0</v>
      </c>
      <c r="P28100" t="s">
        <v>112</v>
      </c>
      <c r="Q28100" t="s">
        <v>2682</v>
      </c>
      <c r="R28100" t="s">
        <v>1379</v>
      </c>
      <c r="S28100" t="s">
        <v>25</v>
      </c>
      <c r="T28100" t="s">
        <v>27</v>
      </c>
      <c r="U28100" t="s">
        <v>201</v>
      </c>
      <c r="V28100" t="s">
        <v>35</v>
      </c>
      <c r="W28100" t="s">
        <v>974</v>
      </c>
      <c r="X28100" t="s">
        <v>1380</v>
      </c>
      <c r="Y28100">
        <v>251142</v>
      </c>
    </row>
    <row r="28101" spans="1:25" x14ac:dyDescent="0.3">
      <c r="A28101" t="s">
        <v>577</v>
      </c>
      <c r="B28101" t="s">
        <v>137</v>
      </c>
      <c r="D28101">
        <v>0</v>
      </c>
      <c r="E28101" s="1">
        <v>39843.670138888891</v>
      </c>
      <c r="F28101">
        <v>1</v>
      </c>
      <c r="G28101" t="s">
        <v>31</v>
      </c>
      <c r="H28101" t="s">
        <v>30</v>
      </c>
      <c r="I28101" t="s">
        <v>26</v>
      </c>
      <c r="J28101" t="s">
        <v>26</v>
      </c>
      <c r="K28101">
        <v>0</v>
      </c>
      <c r="L28101">
        <v>0</v>
      </c>
      <c r="M28101">
        <v>0</v>
      </c>
      <c r="N28101">
        <v>0</v>
      </c>
      <c r="O28101">
        <v>0</v>
      </c>
      <c r="P28101" t="s">
        <v>112</v>
      </c>
      <c r="Q28101" t="s">
        <v>2682</v>
      </c>
      <c r="R28101" t="s">
        <v>199</v>
      </c>
      <c r="S28101" t="s">
        <v>25</v>
      </c>
      <c r="T28101" t="s">
        <v>27</v>
      </c>
      <c r="U28101" t="s">
        <v>201</v>
      </c>
      <c r="V28101" t="s">
        <v>93</v>
      </c>
      <c r="W28101" t="s">
        <v>404</v>
      </c>
      <c r="X28101" t="s">
        <v>200</v>
      </c>
      <c r="Y28101">
        <v>254275</v>
      </c>
    </row>
    <row r="28102" spans="1:25" x14ac:dyDescent="0.3">
      <c r="A28102" t="s">
        <v>1105</v>
      </c>
      <c r="B28102" t="s">
        <v>50</v>
      </c>
      <c r="D28102">
        <v>0</v>
      </c>
      <c r="E28102" s="1">
        <v>41598.447916666664</v>
      </c>
      <c r="F28102">
        <v>1</v>
      </c>
      <c r="H28102" t="s">
        <v>56</v>
      </c>
      <c r="I28102" t="s">
        <v>26</v>
      </c>
      <c r="J28102" t="s">
        <v>26</v>
      </c>
      <c r="K28102">
        <v>0</v>
      </c>
      <c r="L28102">
        <v>0</v>
      </c>
      <c r="M28102">
        <v>0</v>
      </c>
      <c r="N28102">
        <v>0</v>
      </c>
      <c r="O28102">
        <v>0</v>
      </c>
      <c r="P28102" t="s">
        <v>112</v>
      </c>
      <c r="Q28102" t="s">
        <v>2691</v>
      </c>
      <c r="R28102" t="s">
        <v>1219</v>
      </c>
      <c r="S28102" t="s">
        <v>25</v>
      </c>
      <c r="T28102" t="s">
        <v>27</v>
      </c>
      <c r="U28102" t="s">
        <v>2690</v>
      </c>
      <c r="V28102" t="s">
        <v>93</v>
      </c>
      <c r="W28102" t="s">
        <v>404</v>
      </c>
      <c r="X28102" s="3" t="s">
        <v>1220</v>
      </c>
      <c r="Y28102">
        <v>314783</v>
      </c>
    </row>
    <row r="28103" spans="1:25" x14ac:dyDescent="0.3">
      <c r="A28103" t="s">
        <v>417</v>
      </c>
      <c r="B28103" t="s">
        <v>34</v>
      </c>
      <c r="D28103">
        <v>0</v>
      </c>
      <c r="E28103" s="1">
        <v>38343.458333333336</v>
      </c>
      <c r="F28103">
        <v>1</v>
      </c>
      <c r="G28103" t="s">
        <v>31</v>
      </c>
      <c r="H28103" t="s">
        <v>56</v>
      </c>
      <c r="I28103" t="s">
        <v>26</v>
      </c>
      <c r="J28103" t="s">
        <v>26</v>
      </c>
      <c r="K28103">
        <v>0</v>
      </c>
      <c r="L28103">
        <v>0</v>
      </c>
      <c r="M28103">
        <v>0</v>
      </c>
      <c r="N28103">
        <v>0</v>
      </c>
      <c r="O28103">
        <v>0</v>
      </c>
      <c r="P28103" t="s">
        <v>112</v>
      </c>
      <c r="Q28103" t="s">
        <v>2691</v>
      </c>
      <c r="R28103" t="s">
        <v>1219</v>
      </c>
      <c r="S28103" t="s">
        <v>25</v>
      </c>
      <c r="T28103" t="s">
        <v>27</v>
      </c>
      <c r="U28103" t="s">
        <v>2690</v>
      </c>
      <c r="V28103" t="s">
        <v>93</v>
      </c>
      <c r="W28103" t="s">
        <v>404</v>
      </c>
      <c r="X28103" s="3" t="s">
        <v>1220</v>
      </c>
      <c r="Y28103">
        <v>304090</v>
      </c>
    </row>
    <row r="28104" spans="1:25" x14ac:dyDescent="0.3">
      <c r="A28104" t="s">
        <v>853</v>
      </c>
      <c r="B28104" t="s">
        <v>34</v>
      </c>
      <c r="D28104">
        <v>0</v>
      </c>
      <c r="E28104" s="1">
        <v>39995.875</v>
      </c>
      <c r="F28104">
        <v>1</v>
      </c>
      <c r="G28104" t="s">
        <v>69</v>
      </c>
      <c r="H28104" t="s">
        <v>30</v>
      </c>
      <c r="I28104" t="s">
        <v>26</v>
      </c>
      <c r="J28104" t="s">
        <v>26</v>
      </c>
      <c r="K28104">
        <v>0</v>
      </c>
      <c r="L28104">
        <v>0</v>
      </c>
      <c r="M28104">
        <v>0</v>
      </c>
      <c r="N28104">
        <v>0</v>
      </c>
      <c r="O28104">
        <v>0</v>
      </c>
      <c r="P28104" t="s">
        <v>112</v>
      </c>
      <c r="Q28104" t="s">
        <v>2691</v>
      </c>
      <c r="R28104" t="s">
        <v>1219</v>
      </c>
      <c r="S28104" t="s">
        <v>25</v>
      </c>
      <c r="T28104" t="s">
        <v>27</v>
      </c>
      <c r="U28104" t="s">
        <v>2690</v>
      </c>
      <c r="V28104" t="s">
        <v>93</v>
      </c>
      <c r="W28104" t="s">
        <v>404</v>
      </c>
      <c r="X28104" s="3" t="s">
        <v>1220</v>
      </c>
      <c r="Y28104">
        <v>355779</v>
      </c>
    </row>
    <row r="28105" spans="1:25" x14ac:dyDescent="0.3">
      <c r="A28105" t="s">
        <v>376</v>
      </c>
      <c r="B28105" t="s">
        <v>195</v>
      </c>
      <c r="D28105">
        <v>0</v>
      </c>
      <c r="E28105" s="1">
        <v>37919.327777777777</v>
      </c>
      <c r="F28105">
        <v>1</v>
      </c>
      <c r="G28105" t="s">
        <v>31</v>
      </c>
      <c r="H28105" t="s">
        <v>56</v>
      </c>
      <c r="I28105" t="s">
        <v>122</v>
      </c>
      <c r="J28105" t="s">
        <v>26</v>
      </c>
      <c r="K28105">
        <v>0</v>
      </c>
      <c r="L28105">
        <v>0</v>
      </c>
      <c r="M28105">
        <v>0</v>
      </c>
      <c r="N28105">
        <v>0</v>
      </c>
      <c r="O28105">
        <v>0</v>
      </c>
      <c r="P28105" t="s">
        <v>112</v>
      </c>
      <c r="Q28105" t="s">
        <v>2682</v>
      </c>
      <c r="R28105" t="s">
        <v>199</v>
      </c>
      <c r="S28105" t="s">
        <v>25</v>
      </c>
      <c r="T28105" t="s">
        <v>27</v>
      </c>
      <c r="U28105" t="s">
        <v>201</v>
      </c>
      <c r="V28105" t="s">
        <v>93</v>
      </c>
      <c r="W28105" t="s">
        <v>404</v>
      </c>
      <c r="X28105" t="s">
        <v>200</v>
      </c>
      <c r="Y28105">
        <v>303230</v>
      </c>
    </row>
    <row r="28106" spans="1:25" x14ac:dyDescent="0.3">
      <c r="A28106" t="s">
        <v>682</v>
      </c>
      <c r="B28106" t="s">
        <v>65</v>
      </c>
      <c r="D28106">
        <v>0</v>
      </c>
      <c r="E28106" s="1">
        <v>40113.638888888891</v>
      </c>
      <c r="F28106">
        <v>1</v>
      </c>
      <c r="G28106" t="s">
        <v>31</v>
      </c>
      <c r="H28106" t="s">
        <v>36</v>
      </c>
      <c r="I28106" t="s">
        <v>26</v>
      </c>
      <c r="J28106" t="s">
        <v>26</v>
      </c>
      <c r="K28106">
        <v>0</v>
      </c>
      <c r="L28106">
        <v>0</v>
      </c>
      <c r="M28106">
        <v>0</v>
      </c>
      <c r="N28106">
        <v>0</v>
      </c>
      <c r="O28106">
        <v>0</v>
      </c>
      <c r="P28106" t="s">
        <v>112</v>
      </c>
      <c r="Q28106" t="s">
        <v>2682</v>
      </c>
      <c r="R28106" t="s">
        <v>199</v>
      </c>
      <c r="S28106" t="s">
        <v>25</v>
      </c>
      <c r="T28106" t="s">
        <v>27</v>
      </c>
      <c r="U28106" t="s">
        <v>201</v>
      </c>
      <c r="V28106" t="s">
        <v>93</v>
      </c>
      <c r="W28106" t="s">
        <v>404</v>
      </c>
      <c r="X28106" t="s">
        <v>200</v>
      </c>
      <c r="Y28106">
        <v>235976</v>
      </c>
    </row>
    <row r="28107" spans="1:25" x14ac:dyDescent="0.3">
      <c r="A28107" t="s">
        <v>682</v>
      </c>
      <c r="B28107" t="s">
        <v>65</v>
      </c>
      <c r="D28107">
        <v>0</v>
      </c>
      <c r="E28107" s="1">
        <v>40035.416666666664</v>
      </c>
      <c r="F28107">
        <v>1</v>
      </c>
      <c r="G28107" t="s">
        <v>31</v>
      </c>
      <c r="H28107" t="s">
        <v>1885</v>
      </c>
      <c r="I28107" t="s">
        <v>26</v>
      </c>
      <c r="J28107" t="s">
        <v>26</v>
      </c>
      <c r="K28107">
        <v>0</v>
      </c>
      <c r="L28107">
        <v>0</v>
      </c>
      <c r="M28107">
        <v>0</v>
      </c>
      <c r="N28107">
        <v>0</v>
      </c>
      <c r="O28107">
        <v>0</v>
      </c>
      <c r="P28107" t="s">
        <v>112</v>
      </c>
      <c r="Q28107" t="s">
        <v>2682</v>
      </c>
      <c r="R28107" t="s">
        <v>199</v>
      </c>
      <c r="S28107" t="s">
        <v>25</v>
      </c>
      <c r="T28107" t="s">
        <v>27</v>
      </c>
      <c r="U28107" t="s">
        <v>201</v>
      </c>
      <c r="V28107" t="s">
        <v>93</v>
      </c>
      <c r="W28107" t="s">
        <v>404</v>
      </c>
      <c r="X28107" t="s">
        <v>200</v>
      </c>
      <c r="Y28107">
        <v>247759</v>
      </c>
    </row>
    <row r="28108" spans="1:25" x14ac:dyDescent="0.3">
      <c r="A28108" t="s">
        <v>777</v>
      </c>
      <c r="B28108" t="s">
        <v>342</v>
      </c>
      <c r="D28108">
        <v>0</v>
      </c>
      <c r="E28108" s="1">
        <v>41917.625</v>
      </c>
      <c r="F28108">
        <v>1</v>
      </c>
      <c r="G28108" t="s">
        <v>31</v>
      </c>
      <c r="H28108" t="s">
        <v>47</v>
      </c>
      <c r="I28108" t="s">
        <v>26</v>
      </c>
      <c r="J28108" t="s">
        <v>26</v>
      </c>
      <c r="K28108">
        <v>0</v>
      </c>
      <c r="L28108">
        <v>0</v>
      </c>
      <c r="M28108">
        <v>0</v>
      </c>
      <c r="N28108">
        <v>0</v>
      </c>
      <c r="O28108">
        <v>0</v>
      </c>
      <c r="P28108" t="s">
        <v>112</v>
      </c>
      <c r="Q28108" t="s">
        <v>2682</v>
      </c>
      <c r="R28108" t="s">
        <v>199</v>
      </c>
      <c r="S28108" t="s">
        <v>25</v>
      </c>
      <c r="T28108" t="s">
        <v>27</v>
      </c>
      <c r="U28108" t="s">
        <v>201</v>
      </c>
      <c r="V28108" t="s">
        <v>93</v>
      </c>
      <c r="W28108" t="s">
        <v>404</v>
      </c>
      <c r="X28108" t="s">
        <v>200</v>
      </c>
      <c r="Y28108">
        <v>259144</v>
      </c>
    </row>
    <row r="28109" spans="1:25" x14ac:dyDescent="0.3">
      <c r="A28109" t="s">
        <v>609</v>
      </c>
      <c r="B28109" t="s">
        <v>137</v>
      </c>
      <c r="D28109">
        <v>0</v>
      </c>
      <c r="E28109" s="1">
        <v>40205.677083333336</v>
      </c>
      <c r="F28109">
        <v>1</v>
      </c>
      <c r="G28109" t="s">
        <v>31</v>
      </c>
      <c r="H28109" t="s">
        <v>1885</v>
      </c>
      <c r="I28109" t="s">
        <v>26</v>
      </c>
      <c r="J28109" t="s">
        <v>26</v>
      </c>
      <c r="K28109">
        <v>0</v>
      </c>
      <c r="L28109">
        <v>0</v>
      </c>
      <c r="M28109">
        <v>0</v>
      </c>
      <c r="N28109">
        <v>0</v>
      </c>
      <c r="O28109">
        <v>0</v>
      </c>
      <c r="P28109" t="s">
        <v>112</v>
      </c>
      <c r="Q28109" t="s">
        <v>2682</v>
      </c>
      <c r="R28109" t="s">
        <v>1379</v>
      </c>
      <c r="S28109" t="s">
        <v>25</v>
      </c>
      <c r="T28109" t="s">
        <v>27</v>
      </c>
      <c r="U28109" t="s">
        <v>201</v>
      </c>
      <c r="V28109" t="s">
        <v>93</v>
      </c>
      <c r="W28109" t="s">
        <v>404</v>
      </c>
      <c r="X28109" t="s">
        <v>1380</v>
      </c>
      <c r="Y28109">
        <v>213706</v>
      </c>
    </row>
    <row r="28110" spans="1:25" x14ac:dyDescent="0.3">
      <c r="A28110" t="s">
        <v>609</v>
      </c>
      <c r="B28110" t="s">
        <v>137</v>
      </c>
      <c r="D28110">
        <v>0</v>
      </c>
      <c r="E28110" s="1">
        <v>40217.402777777781</v>
      </c>
      <c r="F28110">
        <v>1</v>
      </c>
      <c r="G28110" t="s">
        <v>31</v>
      </c>
      <c r="H28110" t="s">
        <v>30</v>
      </c>
      <c r="I28110" t="s">
        <v>26</v>
      </c>
      <c r="J28110" t="s">
        <v>26</v>
      </c>
      <c r="K28110">
        <v>0</v>
      </c>
      <c r="L28110">
        <v>0</v>
      </c>
      <c r="M28110">
        <v>0</v>
      </c>
      <c r="N28110">
        <v>0</v>
      </c>
      <c r="O28110">
        <v>0</v>
      </c>
      <c r="P28110" t="s">
        <v>112</v>
      </c>
      <c r="Q28110" t="s">
        <v>2682</v>
      </c>
      <c r="R28110" t="s">
        <v>1379</v>
      </c>
      <c r="S28110" t="s">
        <v>25</v>
      </c>
      <c r="T28110" t="s">
        <v>27</v>
      </c>
      <c r="U28110" t="s">
        <v>201</v>
      </c>
      <c r="V28110" t="s">
        <v>93</v>
      </c>
      <c r="W28110" t="s">
        <v>404</v>
      </c>
      <c r="X28110" t="s">
        <v>1380</v>
      </c>
      <c r="Y28110">
        <v>223171</v>
      </c>
    </row>
    <row r="28111" spans="1:25" x14ac:dyDescent="0.3">
      <c r="A28111" t="s">
        <v>1169</v>
      </c>
      <c r="B28111" t="s">
        <v>534</v>
      </c>
      <c r="D28111">
        <v>0</v>
      </c>
      <c r="E28111" s="1">
        <v>40781.680555555555</v>
      </c>
      <c r="F28111">
        <v>1</v>
      </c>
      <c r="G28111" t="s">
        <v>31</v>
      </c>
      <c r="H28111" t="s">
        <v>56</v>
      </c>
      <c r="I28111" t="s">
        <v>122</v>
      </c>
      <c r="J28111" t="s">
        <v>26</v>
      </c>
      <c r="K28111">
        <v>0</v>
      </c>
      <c r="L28111">
        <v>0</v>
      </c>
      <c r="M28111">
        <v>0</v>
      </c>
      <c r="N28111">
        <v>0</v>
      </c>
      <c r="O28111">
        <v>0</v>
      </c>
      <c r="P28111" t="s">
        <v>112</v>
      </c>
      <c r="Q28111" t="s">
        <v>2050</v>
      </c>
      <c r="R28111" t="s">
        <v>1239</v>
      </c>
      <c r="S28111" t="s">
        <v>25</v>
      </c>
      <c r="T28111" t="s">
        <v>27</v>
      </c>
      <c r="U28111" t="s">
        <v>201</v>
      </c>
      <c r="V28111" t="s">
        <v>93</v>
      </c>
      <c r="W28111" t="s">
        <v>404</v>
      </c>
      <c r="X28111" t="s">
        <v>1240</v>
      </c>
      <c r="Y28111">
        <v>346756</v>
      </c>
    </row>
    <row r="28112" spans="1:25" x14ac:dyDescent="0.3">
      <c r="A28112" t="s">
        <v>151</v>
      </c>
      <c r="B28112" t="s">
        <v>141</v>
      </c>
      <c r="D28112">
        <v>0</v>
      </c>
      <c r="E28112" s="1">
        <v>39730.416666666664</v>
      </c>
      <c r="F28112">
        <v>1</v>
      </c>
      <c r="G28112" t="s">
        <v>31</v>
      </c>
      <c r="H28112" t="s">
        <v>56</v>
      </c>
      <c r="I28112" t="s">
        <v>26</v>
      </c>
      <c r="J28112" t="s">
        <v>26</v>
      </c>
      <c r="K28112">
        <v>0</v>
      </c>
      <c r="L28112">
        <v>0</v>
      </c>
      <c r="M28112">
        <v>0</v>
      </c>
      <c r="N28112">
        <v>0</v>
      </c>
      <c r="O28112">
        <v>0</v>
      </c>
      <c r="P28112" t="s">
        <v>112</v>
      </c>
      <c r="Q28112" t="s">
        <v>2682</v>
      </c>
      <c r="R28112" t="s">
        <v>199</v>
      </c>
      <c r="S28112" t="s">
        <v>25</v>
      </c>
      <c r="T28112" t="s">
        <v>27</v>
      </c>
      <c r="U28112" t="s">
        <v>201</v>
      </c>
      <c r="V28112" t="s">
        <v>93</v>
      </c>
      <c r="W28112" t="s">
        <v>404</v>
      </c>
      <c r="X28112" t="s">
        <v>200</v>
      </c>
      <c r="Y28112">
        <v>307404</v>
      </c>
    </row>
    <row r="28113" spans="1:25" x14ac:dyDescent="0.3">
      <c r="A28113" t="s">
        <v>374</v>
      </c>
      <c r="B28113" t="s">
        <v>315</v>
      </c>
      <c r="D28113">
        <v>0</v>
      </c>
      <c r="E28113" s="1">
        <v>39334.305555555555</v>
      </c>
      <c r="F28113">
        <v>1</v>
      </c>
      <c r="G28113" t="s">
        <v>31</v>
      </c>
      <c r="H28113" t="s">
        <v>30</v>
      </c>
      <c r="I28113" t="s">
        <v>26</v>
      </c>
      <c r="J28113" t="s">
        <v>26</v>
      </c>
      <c r="K28113">
        <v>0</v>
      </c>
      <c r="L28113">
        <v>0</v>
      </c>
      <c r="M28113">
        <v>0</v>
      </c>
      <c r="N28113">
        <v>0</v>
      </c>
      <c r="O28113">
        <v>0</v>
      </c>
      <c r="P28113" t="s">
        <v>112</v>
      </c>
      <c r="Q28113" t="s">
        <v>117</v>
      </c>
      <c r="R28113" t="s">
        <v>516</v>
      </c>
      <c r="S28113" t="s">
        <v>25</v>
      </c>
      <c r="T28113" t="s">
        <v>64</v>
      </c>
      <c r="U28113" t="s">
        <v>2686</v>
      </c>
      <c r="V28113" t="s">
        <v>142</v>
      </c>
      <c r="W28113" t="s">
        <v>1536</v>
      </c>
      <c r="X28113" t="s">
        <v>517</v>
      </c>
      <c r="Y28113">
        <v>213890</v>
      </c>
    </row>
    <row r="28114" spans="1:25" x14ac:dyDescent="0.3">
      <c r="A28114" t="s">
        <v>374</v>
      </c>
      <c r="B28114" t="s">
        <v>315</v>
      </c>
      <c r="D28114">
        <v>0</v>
      </c>
      <c r="E28114" s="1">
        <v>38438.753472222219</v>
      </c>
      <c r="F28114">
        <v>1</v>
      </c>
      <c r="G28114" t="s">
        <v>79</v>
      </c>
      <c r="H28114" t="s">
        <v>30</v>
      </c>
      <c r="I28114" t="s">
        <v>26</v>
      </c>
      <c r="J28114" t="s">
        <v>26</v>
      </c>
      <c r="K28114">
        <v>0</v>
      </c>
      <c r="L28114">
        <v>0</v>
      </c>
      <c r="M28114">
        <v>0</v>
      </c>
      <c r="N28114">
        <v>0</v>
      </c>
      <c r="O28114">
        <v>0</v>
      </c>
      <c r="P28114" t="s">
        <v>112</v>
      </c>
      <c r="Q28114" t="s">
        <v>117</v>
      </c>
      <c r="R28114" t="s">
        <v>516</v>
      </c>
      <c r="S28114" t="s">
        <v>25</v>
      </c>
      <c r="T28114" t="s">
        <v>27</v>
      </c>
      <c r="U28114" t="s">
        <v>2686</v>
      </c>
      <c r="V28114" t="s">
        <v>93</v>
      </c>
      <c r="W28114" t="s">
        <v>992</v>
      </c>
      <c r="X28114" t="s">
        <v>517</v>
      </c>
      <c r="Y28114">
        <v>243381</v>
      </c>
    </row>
    <row r="28115" spans="1:25" x14ac:dyDescent="0.3">
      <c r="A28115" t="s">
        <v>153</v>
      </c>
      <c r="B28115" t="s">
        <v>65</v>
      </c>
      <c r="D28115">
        <v>0</v>
      </c>
      <c r="E28115" s="1">
        <v>40561.684027777781</v>
      </c>
      <c r="F28115">
        <v>1</v>
      </c>
      <c r="G28115" t="s">
        <v>31</v>
      </c>
      <c r="H28115" t="s">
        <v>56</v>
      </c>
      <c r="I28115" t="s">
        <v>26</v>
      </c>
      <c r="J28115" t="s">
        <v>26</v>
      </c>
      <c r="K28115">
        <v>0</v>
      </c>
      <c r="L28115">
        <v>0</v>
      </c>
      <c r="M28115">
        <v>0</v>
      </c>
      <c r="N28115">
        <v>0</v>
      </c>
      <c r="O28115">
        <v>0</v>
      </c>
      <c r="P28115" t="s">
        <v>112</v>
      </c>
      <c r="Q28115" t="s">
        <v>2691</v>
      </c>
      <c r="R28115" t="s">
        <v>1284</v>
      </c>
      <c r="S28115" t="s">
        <v>25</v>
      </c>
      <c r="T28115" t="s">
        <v>27</v>
      </c>
      <c r="U28115" t="s">
        <v>2690</v>
      </c>
      <c r="V28115" t="s">
        <v>60</v>
      </c>
      <c r="W28115" t="s">
        <v>1792</v>
      </c>
      <c r="X28115" s="3">
        <v>1E+71</v>
      </c>
      <c r="Y28115">
        <v>226874</v>
      </c>
    </row>
    <row r="28116" spans="1:25" x14ac:dyDescent="0.3">
      <c r="A28116" t="s">
        <v>153</v>
      </c>
      <c r="B28116" t="s">
        <v>65</v>
      </c>
      <c r="D28116">
        <v>0</v>
      </c>
      <c r="E28116" s="1">
        <v>40749.677083333336</v>
      </c>
      <c r="F28116">
        <v>1</v>
      </c>
      <c r="G28116" t="s">
        <v>31</v>
      </c>
      <c r="H28116" t="s">
        <v>56</v>
      </c>
      <c r="I28116" t="s">
        <v>26</v>
      </c>
      <c r="J28116" t="s">
        <v>26</v>
      </c>
      <c r="K28116">
        <v>0</v>
      </c>
      <c r="L28116">
        <v>0</v>
      </c>
      <c r="M28116">
        <v>0</v>
      </c>
      <c r="N28116">
        <v>0</v>
      </c>
      <c r="O28116">
        <v>0</v>
      </c>
      <c r="P28116" t="s">
        <v>112</v>
      </c>
      <c r="Q28116" t="s">
        <v>2682</v>
      </c>
      <c r="R28116" t="s">
        <v>199</v>
      </c>
      <c r="S28116" t="s">
        <v>25</v>
      </c>
      <c r="T28116" t="s">
        <v>27</v>
      </c>
      <c r="U28116" t="s">
        <v>201</v>
      </c>
      <c r="V28116" t="s">
        <v>51</v>
      </c>
      <c r="W28116" t="s">
        <v>1133</v>
      </c>
      <c r="X28116" t="s">
        <v>200</v>
      </c>
      <c r="Y28116">
        <v>315962</v>
      </c>
    </row>
    <row r="28117" spans="1:25" x14ac:dyDescent="0.3">
      <c r="A28117" t="s">
        <v>153</v>
      </c>
      <c r="B28117" t="s">
        <v>65</v>
      </c>
      <c r="D28117">
        <v>0</v>
      </c>
      <c r="E28117" s="1">
        <v>41165.59652777778</v>
      </c>
      <c r="F28117">
        <v>1</v>
      </c>
      <c r="G28117" t="s">
        <v>31</v>
      </c>
      <c r="H28117" t="s">
        <v>56</v>
      </c>
      <c r="I28117" t="s">
        <v>26</v>
      </c>
      <c r="J28117" t="s">
        <v>26</v>
      </c>
      <c r="K28117">
        <v>0</v>
      </c>
      <c r="L28117">
        <v>0</v>
      </c>
      <c r="M28117">
        <v>0</v>
      </c>
      <c r="N28117">
        <v>0</v>
      </c>
      <c r="O28117">
        <v>0</v>
      </c>
      <c r="P28117" t="s">
        <v>112</v>
      </c>
      <c r="Q28117" t="s">
        <v>2682</v>
      </c>
      <c r="R28117" t="s">
        <v>199</v>
      </c>
      <c r="S28117" t="s">
        <v>25</v>
      </c>
      <c r="T28117" t="s">
        <v>27</v>
      </c>
      <c r="U28117" t="s">
        <v>201</v>
      </c>
      <c r="V28117" t="s">
        <v>51</v>
      </c>
      <c r="W28117" t="s">
        <v>1133</v>
      </c>
      <c r="X28117" t="s">
        <v>200</v>
      </c>
      <c r="Y28117">
        <v>320349</v>
      </c>
    </row>
    <row r="28118" spans="1:25" x14ac:dyDescent="0.3">
      <c r="A28118" t="s">
        <v>153</v>
      </c>
      <c r="B28118" t="s">
        <v>65</v>
      </c>
      <c r="D28118">
        <v>0</v>
      </c>
      <c r="E28118" s="1">
        <v>41171.768750000003</v>
      </c>
      <c r="F28118">
        <v>1</v>
      </c>
      <c r="G28118" t="s">
        <v>79</v>
      </c>
      <c r="I28118" t="s">
        <v>26</v>
      </c>
      <c r="J28118" t="s">
        <v>26</v>
      </c>
      <c r="K28118">
        <v>0</v>
      </c>
      <c r="L28118">
        <v>0</v>
      </c>
      <c r="M28118">
        <v>0</v>
      </c>
      <c r="N28118">
        <v>0</v>
      </c>
      <c r="O28118">
        <v>0</v>
      </c>
      <c r="P28118" t="s">
        <v>112</v>
      </c>
      <c r="Q28118" t="s">
        <v>2691</v>
      </c>
      <c r="R28118" t="s">
        <v>2396</v>
      </c>
      <c r="S28118" t="s">
        <v>25</v>
      </c>
      <c r="T28118" t="s">
        <v>27</v>
      </c>
      <c r="U28118" t="s">
        <v>2690</v>
      </c>
      <c r="V28118" t="s">
        <v>225</v>
      </c>
      <c r="W28118" t="s">
        <v>557</v>
      </c>
      <c r="X28118" s="3" t="s">
        <v>2397</v>
      </c>
      <c r="Y28118">
        <v>335191</v>
      </c>
    </row>
    <row r="28119" spans="1:25" x14ac:dyDescent="0.3">
      <c r="A28119" t="s">
        <v>153</v>
      </c>
      <c r="B28119" t="s">
        <v>65</v>
      </c>
      <c r="D28119">
        <v>0</v>
      </c>
      <c r="E28119" s="1">
        <v>41179.288194444445</v>
      </c>
      <c r="F28119">
        <v>1</v>
      </c>
      <c r="H28119" t="s">
        <v>56</v>
      </c>
      <c r="I28119" t="s">
        <v>26</v>
      </c>
      <c r="J28119" t="s">
        <v>26</v>
      </c>
      <c r="K28119">
        <v>0</v>
      </c>
      <c r="L28119">
        <v>0</v>
      </c>
      <c r="M28119">
        <v>0</v>
      </c>
      <c r="N28119">
        <v>0</v>
      </c>
      <c r="O28119">
        <v>0</v>
      </c>
      <c r="P28119" t="s">
        <v>112</v>
      </c>
      <c r="Q28119" t="s">
        <v>2682</v>
      </c>
      <c r="R28119" t="s">
        <v>199</v>
      </c>
      <c r="S28119" t="s">
        <v>25</v>
      </c>
      <c r="T28119" t="s">
        <v>64</v>
      </c>
      <c r="U28119" t="s">
        <v>201</v>
      </c>
      <c r="V28119" t="s">
        <v>225</v>
      </c>
      <c r="W28119" t="s">
        <v>557</v>
      </c>
      <c r="X28119" t="s">
        <v>200</v>
      </c>
      <c r="Y28119">
        <v>230042</v>
      </c>
    </row>
    <row r="28120" spans="1:25" x14ac:dyDescent="0.3">
      <c r="A28120" t="s">
        <v>2055</v>
      </c>
      <c r="B28120" t="s">
        <v>224</v>
      </c>
      <c r="D28120">
        <v>0</v>
      </c>
      <c r="E28120" s="1">
        <v>41050.875</v>
      </c>
      <c r="F28120">
        <v>1</v>
      </c>
      <c r="G28120" t="s">
        <v>69</v>
      </c>
      <c r="H28120" t="s">
        <v>702</v>
      </c>
      <c r="I28120" t="s">
        <v>26</v>
      </c>
      <c r="J28120" t="s">
        <v>26</v>
      </c>
      <c r="K28120">
        <v>0</v>
      </c>
      <c r="L28120">
        <v>0</v>
      </c>
      <c r="M28120">
        <v>0</v>
      </c>
      <c r="N28120">
        <v>0</v>
      </c>
      <c r="O28120">
        <v>0</v>
      </c>
      <c r="P28120" t="s">
        <v>112</v>
      </c>
      <c r="Q28120" t="s">
        <v>2689</v>
      </c>
      <c r="R28120" t="s">
        <v>1144</v>
      </c>
      <c r="S28120" t="s">
        <v>25</v>
      </c>
      <c r="T28120" t="s">
        <v>27</v>
      </c>
      <c r="U28120" t="s">
        <v>2689</v>
      </c>
      <c r="V28120" t="s">
        <v>225</v>
      </c>
      <c r="W28120" t="s">
        <v>557</v>
      </c>
      <c r="X28120" t="s">
        <v>1145</v>
      </c>
      <c r="Y28120">
        <v>250647</v>
      </c>
    </row>
    <row r="28121" spans="1:25" x14ac:dyDescent="0.3">
      <c r="A28121" t="s">
        <v>23</v>
      </c>
      <c r="B28121" t="s">
        <v>28</v>
      </c>
      <c r="D28121">
        <v>0</v>
      </c>
      <c r="E28121" s="1">
        <v>40391.46875</v>
      </c>
      <c r="F28121">
        <v>1</v>
      </c>
      <c r="G28121" t="s">
        <v>31</v>
      </c>
      <c r="H28121" t="s">
        <v>47</v>
      </c>
      <c r="I28121" t="s">
        <v>26</v>
      </c>
      <c r="J28121" t="s">
        <v>26</v>
      </c>
      <c r="K28121">
        <v>0</v>
      </c>
      <c r="L28121">
        <v>0</v>
      </c>
      <c r="M28121">
        <v>0</v>
      </c>
      <c r="N28121">
        <v>0</v>
      </c>
      <c r="O28121">
        <v>0</v>
      </c>
      <c r="P28121" t="s">
        <v>112</v>
      </c>
      <c r="Q28121" t="s">
        <v>2689</v>
      </c>
      <c r="R28121" t="s">
        <v>1867</v>
      </c>
      <c r="S28121" t="s">
        <v>25</v>
      </c>
      <c r="T28121" t="s">
        <v>27</v>
      </c>
      <c r="U28121" t="s">
        <v>2689</v>
      </c>
      <c r="V28121" t="s">
        <v>225</v>
      </c>
      <c r="W28121" t="s">
        <v>557</v>
      </c>
      <c r="X28121" t="s">
        <v>1868</v>
      </c>
      <c r="Y28121">
        <v>310258</v>
      </c>
    </row>
    <row r="28122" spans="1:25" x14ac:dyDescent="0.3">
      <c r="A28122" t="s">
        <v>23</v>
      </c>
      <c r="B28122" t="s">
        <v>28</v>
      </c>
      <c r="D28122">
        <v>0</v>
      </c>
      <c r="E28122" s="1">
        <v>40101.666666666664</v>
      </c>
      <c r="F28122">
        <v>1</v>
      </c>
      <c r="G28122" t="s">
        <v>31</v>
      </c>
      <c r="H28122" t="s">
        <v>56</v>
      </c>
      <c r="I28122" t="s">
        <v>26</v>
      </c>
      <c r="J28122" t="s">
        <v>26</v>
      </c>
      <c r="K28122">
        <v>0</v>
      </c>
      <c r="L28122">
        <v>0</v>
      </c>
      <c r="M28122">
        <v>0</v>
      </c>
      <c r="N28122">
        <v>0</v>
      </c>
      <c r="O28122">
        <v>0</v>
      </c>
      <c r="P28122" t="s">
        <v>112</v>
      </c>
      <c r="Q28122" t="s">
        <v>2682</v>
      </c>
      <c r="R28122" t="s">
        <v>199</v>
      </c>
      <c r="S28122" t="s">
        <v>25</v>
      </c>
      <c r="T28122" t="s">
        <v>27</v>
      </c>
      <c r="U28122" t="s">
        <v>201</v>
      </c>
      <c r="V28122" t="s">
        <v>281</v>
      </c>
      <c r="W28122" t="s">
        <v>278</v>
      </c>
      <c r="X28122" t="s">
        <v>200</v>
      </c>
      <c r="Y28122">
        <v>218665</v>
      </c>
    </row>
    <row r="28123" spans="1:25" x14ac:dyDescent="0.3">
      <c r="A28123" t="s">
        <v>23</v>
      </c>
      <c r="B28123" t="s">
        <v>28</v>
      </c>
      <c r="D28123">
        <v>0</v>
      </c>
      <c r="E28123" s="1">
        <v>40799.774305555555</v>
      </c>
      <c r="F28123">
        <v>1</v>
      </c>
      <c r="G28123" t="s">
        <v>79</v>
      </c>
      <c r="H28123" t="s">
        <v>56</v>
      </c>
      <c r="I28123" t="s">
        <v>26</v>
      </c>
      <c r="J28123" t="s">
        <v>26</v>
      </c>
      <c r="K28123">
        <v>0</v>
      </c>
      <c r="L28123">
        <v>0</v>
      </c>
      <c r="M28123">
        <v>0</v>
      </c>
      <c r="N28123">
        <v>0</v>
      </c>
      <c r="O28123">
        <v>0</v>
      </c>
      <c r="P28123" t="s">
        <v>112</v>
      </c>
      <c r="Q28123" t="s">
        <v>2682</v>
      </c>
      <c r="R28123" t="s">
        <v>199</v>
      </c>
      <c r="S28123" t="s">
        <v>25</v>
      </c>
      <c r="T28123" t="s">
        <v>27</v>
      </c>
      <c r="U28123" t="s">
        <v>201</v>
      </c>
      <c r="V28123" t="s">
        <v>281</v>
      </c>
      <c r="W28123" t="s">
        <v>278</v>
      </c>
      <c r="X28123" t="s">
        <v>200</v>
      </c>
      <c r="Y28123">
        <v>218608</v>
      </c>
    </row>
    <row r="28124" spans="1:25" x14ac:dyDescent="0.3">
      <c r="A28124" t="s">
        <v>2057</v>
      </c>
      <c r="B28124" t="s">
        <v>120</v>
      </c>
      <c r="D28124">
        <v>0</v>
      </c>
      <c r="E28124" s="1">
        <v>39727.638888888891</v>
      </c>
      <c r="F28124">
        <v>1</v>
      </c>
      <c r="G28124" t="s">
        <v>31</v>
      </c>
      <c r="H28124" t="s">
        <v>56</v>
      </c>
      <c r="I28124" t="s">
        <v>26</v>
      </c>
      <c r="J28124" t="s">
        <v>26</v>
      </c>
      <c r="K28124">
        <v>0</v>
      </c>
      <c r="L28124">
        <v>0</v>
      </c>
      <c r="M28124">
        <v>0</v>
      </c>
      <c r="N28124">
        <v>0</v>
      </c>
      <c r="O28124">
        <v>0</v>
      </c>
      <c r="P28124" t="s">
        <v>112</v>
      </c>
      <c r="Q28124" t="s">
        <v>2682</v>
      </c>
      <c r="R28124" t="s">
        <v>199</v>
      </c>
      <c r="S28124" t="s">
        <v>25</v>
      </c>
      <c r="T28124" t="s">
        <v>27</v>
      </c>
      <c r="U28124" t="s">
        <v>201</v>
      </c>
      <c r="V28124" t="s">
        <v>281</v>
      </c>
      <c r="W28124" t="s">
        <v>278</v>
      </c>
      <c r="X28124" t="s">
        <v>200</v>
      </c>
      <c r="Y28124">
        <v>228426</v>
      </c>
    </row>
    <row r="28125" spans="1:25" x14ac:dyDescent="0.3">
      <c r="A28125" t="s">
        <v>2057</v>
      </c>
      <c r="B28125" t="s">
        <v>120</v>
      </c>
      <c r="D28125">
        <v>0</v>
      </c>
      <c r="E28125" s="1">
        <v>40150.583333333336</v>
      </c>
      <c r="F28125">
        <v>1</v>
      </c>
      <c r="G28125" t="s">
        <v>31</v>
      </c>
      <c r="H28125" t="s">
        <v>56</v>
      </c>
      <c r="I28125" t="s">
        <v>26</v>
      </c>
      <c r="J28125" t="s">
        <v>26</v>
      </c>
      <c r="K28125">
        <v>0</v>
      </c>
      <c r="L28125">
        <v>0</v>
      </c>
      <c r="M28125">
        <v>0</v>
      </c>
      <c r="N28125">
        <v>0</v>
      </c>
      <c r="O28125">
        <v>0</v>
      </c>
      <c r="P28125" t="s">
        <v>112</v>
      </c>
      <c r="Q28125" t="s">
        <v>2682</v>
      </c>
      <c r="R28125" t="s">
        <v>199</v>
      </c>
      <c r="S28125" t="s">
        <v>25</v>
      </c>
      <c r="T28125" t="s">
        <v>27</v>
      </c>
      <c r="U28125" t="s">
        <v>201</v>
      </c>
      <c r="V28125" t="s">
        <v>281</v>
      </c>
      <c r="W28125" t="s">
        <v>278</v>
      </c>
      <c r="X28125" t="s">
        <v>200</v>
      </c>
      <c r="Y28125">
        <v>252919</v>
      </c>
    </row>
    <row r="28126" spans="1:25" x14ac:dyDescent="0.3">
      <c r="A28126" t="s">
        <v>2057</v>
      </c>
      <c r="B28126" t="s">
        <v>120</v>
      </c>
      <c r="D28126">
        <v>0</v>
      </c>
      <c r="E28126" s="1">
        <v>39630</v>
      </c>
      <c r="F28126">
        <v>1</v>
      </c>
      <c r="G28126" t="s">
        <v>31</v>
      </c>
      <c r="H28126" t="s">
        <v>56</v>
      </c>
      <c r="I28126" t="s">
        <v>26</v>
      </c>
      <c r="J28126" t="s">
        <v>26</v>
      </c>
      <c r="K28126">
        <v>0</v>
      </c>
      <c r="L28126">
        <v>0</v>
      </c>
      <c r="M28126">
        <v>0</v>
      </c>
      <c r="N28126">
        <v>0</v>
      </c>
      <c r="O28126">
        <v>0</v>
      </c>
      <c r="P28126" t="s">
        <v>112</v>
      </c>
      <c r="Q28126" t="s">
        <v>2682</v>
      </c>
      <c r="R28126" t="s">
        <v>1125</v>
      </c>
      <c r="S28126" t="s">
        <v>25</v>
      </c>
      <c r="T28126" t="s">
        <v>27</v>
      </c>
      <c r="U28126" t="s">
        <v>201</v>
      </c>
      <c r="V28126" t="s">
        <v>281</v>
      </c>
      <c r="W28126" t="s">
        <v>278</v>
      </c>
      <c r="X28126" t="s">
        <v>1126</v>
      </c>
      <c r="Y28126">
        <v>330770</v>
      </c>
    </row>
    <row r="28127" spans="1:25" x14ac:dyDescent="0.3">
      <c r="A28127" t="s">
        <v>2057</v>
      </c>
      <c r="B28127" t="s">
        <v>120</v>
      </c>
      <c r="D28127">
        <v>0</v>
      </c>
      <c r="E28127" s="1">
        <v>40128.666666666664</v>
      </c>
      <c r="F28127">
        <v>1</v>
      </c>
      <c r="G28127" t="s">
        <v>79</v>
      </c>
      <c r="H28127" t="s">
        <v>30</v>
      </c>
      <c r="I28127" t="s">
        <v>26</v>
      </c>
      <c r="J28127" t="s">
        <v>26</v>
      </c>
      <c r="K28127">
        <v>0</v>
      </c>
      <c r="L28127">
        <v>0</v>
      </c>
      <c r="M28127">
        <v>0</v>
      </c>
      <c r="N28127">
        <v>0</v>
      </c>
      <c r="O28127">
        <v>0</v>
      </c>
      <c r="P28127" t="s">
        <v>112</v>
      </c>
      <c r="Q28127" t="s">
        <v>117</v>
      </c>
      <c r="R28127" t="s">
        <v>115</v>
      </c>
      <c r="S28127" t="s">
        <v>25</v>
      </c>
      <c r="T28127" t="s">
        <v>64</v>
      </c>
      <c r="U28127" t="s">
        <v>2686</v>
      </c>
      <c r="V28127" t="s">
        <v>51</v>
      </c>
      <c r="W28127" t="s">
        <v>2581</v>
      </c>
      <c r="X28127" t="s">
        <v>116</v>
      </c>
      <c r="Y28127">
        <v>342974</v>
      </c>
    </row>
    <row r="28128" spans="1:25" x14ac:dyDescent="0.3">
      <c r="A28128" t="s">
        <v>2057</v>
      </c>
      <c r="B28128" t="s">
        <v>120</v>
      </c>
      <c r="D28128">
        <v>0</v>
      </c>
      <c r="E28128" s="1">
        <v>39720.9375</v>
      </c>
      <c r="F28128">
        <v>1</v>
      </c>
      <c r="G28128" t="s">
        <v>69</v>
      </c>
      <c r="H28128" t="s">
        <v>30</v>
      </c>
      <c r="I28128" t="s">
        <v>26</v>
      </c>
      <c r="J28128" t="s">
        <v>26</v>
      </c>
      <c r="K28128">
        <v>0</v>
      </c>
      <c r="L28128">
        <v>0</v>
      </c>
      <c r="M28128">
        <v>0</v>
      </c>
      <c r="N28128">
        <v>0</v>
      </c>
      <c r="O28128">
        <v>0</v>
      </c>
      <c r="P28128" t="s">
        <v>112</v>
      </c>
      <c r="Q28128" t="s">
        <v>117</v>
      </c>
      <c r="R28128" t="s">
        <v>115</v>
      </c>
      <c r="S28128" t="s">
        <v>25</v>
      </c>
      <c r="T28128" t="s">
        <v>64</v>
      </c>
      <c r="U28128" t="s">
        <v>2686</v>
      </c>
      <c r="V28128" t="s">
        <v>189</v>
      </c>
      <c r="W28128" t="s">
        <v>1543</v>
      </c>
      <c r="X28128" t="s">
        <v>116</v>
      </c>
      <c r="Y28128">
        <v>250012</v>
      </c>
    </row>
    <row r="28129" spans="1:25" x14ac:dyDescent="0.3">
      <c r="A28129" t="s">
        <v>959</v>
      </c>
      <c r="B28129" t="s">
        <v>50</v>
      </c>
      <c r="D28129">
        <v>0</v>
      </c>
      <c r="E28129" s="1">
        <v>36658.708333333336</v>
      </c>
      <c r="F28129">
        <v>1</v>
      </c>
      <c r="G28129" t="s">
        <v>31</v>
      </c>
      <c r="H28129" t="s">
        <v>36</v>
      </c>
      <c r="I28129" t="s">
        <v>26</v>
      </c>
      <c r="J28129" t="s">
        <v>143</v>
      </c>
      <c r="K28129">
        <v>0</v>
      </c>
      <c r="L28129">
        <v>0</v>
      </c>
      <c r="M28129">
        <v>0</v>
      </c>
      <c r="N28129">
        <v>0</v>
      </c>
      <c r="O28129">
        <v>0</v>
      </c>
      <c r="P28129" t="s">
        <v>112</v>
      </c>
      <c r="Q28129" t="s">
        <v>2682</v>
      </c>
      <c r="R28129" t="s">
        <v>199</v>
      </c>
      <c r="S28129" t="s">
        <v>25</v>
      </c>
      <c r="T28129" t="s">
        <v>27</v>
      </c>
      <c r="U28129" t="s">
        <v>201</v>
      </c>
      <c r="V28129" t="s">
        <v>51</v>
      </c>
      <c r="W28129" t="s">
        <v>2462</v>
      </c>
      <c r="X28129" t="s">
        <v>200</v>
      </c>
      <c r="Y28129">
        <v>320682</v>
      </c>
    </row>
    <row r="28130" spans="1:25" x14ac:dyDescent="0.3">
      <c r="A28130" t="s">
        <v>792</v>
      </c>
      <c r="B28130" t="s">
        <v>752</v>
      </c>
      <c r="D28130">
        <v>0</v>
      </c>
      <c r="E28130" s="1">
        <v>37775.9375</v>
      </c>
      <c r="F28130">
        <v>1</v>
      </c>
      <c r="G28130" t="s">
        <v>69</v>
      </c>
      <c r="H28130" t="s">
        <v>30</v>
      </c>
      <c r="I28130" t="s">
        <v>26</v>
      </c>
      <c r="J28130" t="s">
        <v>26</v>
      </c>
      <c r="K28130">
        <v>0</v>
      </c>
      <c r="L28130">
        <v>0</v>
      </c>
      <c r="M28130">
        <v>0</v>
      </c>
      <c r="N28130">
        <v>0</v>
      </c>
      <c r="O28130">
        <v>0</v>
      </c>
      <c r="P28130" t="s">
        <v>112</v>
      </c>
      <c r="Q28130" t="s">
        <v>2682</v>
      </c>
      <c r="R28130" t="s">
        <v>199</v>
      </c>
      <c r="S28130" t="s">
        <v>25</v>
      </c>
      <c r="T28130" t="s">
        <v>27</v>
      </c>
      <c r="U28130" t="s">
        <v>201</v>
      </c>
      <c r="V28130" t="s">
        <v>103</v>
      </c>
      <c r="W28130" t="s">
        <v>371</v>
      </c>
      <c r="X28130" t="s">
        <v>200</v>
      </c>
      <c r="Y28130">
        <v>359087</v>
      </c>
    </row>
    <row r="28131" spans="1:25" x14ac:dyDescent="0.3">
      <c r="A28131" t="s">
        <v>792</v>
      </c>
      <c r="B28131" t="s">
        <v>752</v>
      </c>
      <c r="D28131">
        <v>0</v>
      </c>
      <c r="E28131" s="1">
        <v>40517.354166666664</v>
      </c>
      <c r="F28131">
        <v>1</v>
      </c>
      <c r="G28131" t="s">
        <v>31</v>
      </c>
      <c r="H28131" t="s">
        <v>56</v>
      </c>
      <c r="I28131" t="s">
        <v>26</v>
      </c>
      <c r="J28131" t="s">
        <v>26</v>
      </c>
      <c r="K28131">
        <v>0</v>
      </c>
      <c r="L28131">
        <v>0</v>
      </c>
      <c r="M28131">
        <v>0</v>
      </c>
      <c r="N28131">
        <v>0</v>
      </c>
      <c r="O28131">
        <v>0</v>
      </c>
      <c r="P28131" t="s">
        <v>112</v>
      </c>
      <c r="Q28131" t="s">
        <v>2682</v>
      </c>
      <c r="R28131" t="s">
        <v>199</v>
      </c>
      <c r="S28131" t="s">
        <v>25</v>
      </c>
      <c r="T28131" t="s">
        <v>27</v>
      </c>
      <c r="U28131" t="s">
        <v>201</v>
      </c>
      <c r="V28131" t="s">
        <v>103</v>
      </c>
      <c r="W28131" t="s">
        <v>371</v>
      </c>
      <c r="X28131" t="s">
        <v>200</v>
      </c>
      <c r="Y28131">
        <v>223197</v>
      </c>
    </row>
    <row r="28132" spans="1:25" x14ac:dyDescent="0.3">
      <c r="A28132" t="s">
        <v>792</v>
      </c>
      <c r="B28132" t="s">
        <v>752</v>
      </c>
      <c r="D28132">
        <v>0</v>
      </c>
      <c r="E28132" s="1">
        <v>40639.499305555553</v>
      </c>
      <c r="F28132">
        <v>1</v>
      </c>
      <c r="G28132" t="s">
        <v>31</v>
      </c>
      <c r="H28132" t="s">
        <v>47</v>
      </c>
      <c r="I28132" t="s">
        <v>26</v>
      </c>
      <c r="J28132" t="s">
        <v>26</v>
      </c>
      <c r="K28132">
        <v>0</v>
      </c>
      <c r="L28132">
        <v>0</v>
      </c>
      <c r="M28132">
        <v>0</v>
      </c>
      <c r="N28132">
        <v>0</v>
      </c>
      <c r="O28132">
        <v>0</v>
      </c>
      <c r="P28132" t="s">
        <v>112</v>
      </c>
      <c r="Q28132" t="s">
        <v>2682</v>
      </c>
      <c r="R28132" t="s">
        <v>199</v>
      </c>
      <c r="S28132" t="s">
        <v>25</v>
      </c>
      <c r="T28132" t="s">
        <v>27</v>
      </c>
      <c r="U28132" t="s">
        <v>201</v>
      </c>
      <c r="V28132" t="s">
        <v>103</v>
      </c>
      <c r="W28132" t="s">
        <v>371</v>
      </c>
      <c r="X28132" t="s">
        <v>200</v>
      </c>
      <c r="Y28132">
        <v>223581</v>
      </c>
    </row>
    <row r="28133" spans="1:25" x14ac:dyDescent="0.3">
      <c r="A28133" t="s">
        <v>792</v>
      </c>
      <c r="B28133" t="s">
        <v>752</v>
      </c>
      <c r="D28133">
        <v>0</v>
      </c>
      <c r="E28133" s="1">
        <v>39287.756944444445</v>
      </c>
      <c r="F28133">
        <v>1</v>
      </c>
      <c r="G28133" t="s">
        <v>31</v>
      </c>
      <c r="H28133" t="s">
        <v>56</v>
      </c>
      <c r="I28133" t="s">
        <v>122</v>
      </c>
      <c r="J28133" t="s">
        <v>26</v>
      </c>
      <c r="K28133">
        <v>0</v>
      </c>
      <c r="L28133">
        <v>0</v>
      </c>
      <c r="M28133">
        <v>0</v>
      </c>
      <c r="N28133">
        <v>0</v>
      </c>
      <c r="O28133">
        <v>0</v>
      </c>
      <c r="P28133" t="s">
        <v>112</v>
      </c>
      <c r="Q28133" t="s">
        <v>2682</v>
      </c>
      <c r="R28133" t="s">
        <v>199</v>
      </c>
      <c r="S28133" t="s">
        <v>25</v>
      </c>
      <c r="T28133" t="s">
        <v>27</v>
      </c>
      <c r="U28133" t="s">
        <v>201</v>
      </c>
      <c r="V28133" t="s">
        <v>103</v>
      </c>
      <c r="W28133" t="s">
        <v>371</v>
      </c>
      <c r="X28133" t="s">
        <v>200</v>
      </c>
      <c r="Y28133">
        <v>314101</v>
      </c>
    </row>
    <row r="28134" spans="1:25" x14ac:dyDescent="0.3">
      <c r="A28134" t="s">
        <v>792</v>
      </c>
      <c r="B28134" t="s">
        <v>752</v>
      </c>
      <c r="D28134">
        <v>0</v>
      </c>
      <c r="E28134" s="1">
        <v>40094.404166666667</v>
      </c>
      <c r="F28134">
        <v>1</v>
      </c>
      <c r="G28134" t="s">
        <v>31</v>
      </c>
      <c r="H28134" t="s">
        <v>47</v>
      </c>
      <c r="I28134" t="s">
        <v>26</v>
      </c>
      <c r="J28134" t="s">
        <v>26</v>
      </c>
      <c r="K28134">
        <v>0</v>
      </c>
      <c r="L28134">
        <v>0</v>
      </c>
      <c r="M28134">
        <v>0</v>
      </c>
      <c r="N28134">
        <v>0</v>
      </c>
      <c r="O28134">
        <v>0</v>
      </c>
      <c r="P28134" t="s">
        <v>112</v>
      </c>
      <c r="Q28134" t="s">
        <v>2682</v>
      </c>
      <c r="R28134" t="s">
        <v>199</v>
      </c>
      <c r="S28134" t="s">
        <v>25</v>
      </c>
      <c r="T28134" t="s">
        <v>27</v>
      </c>
      <c r="U28134" t="s">
        <v>201</v>
      </c>
      <c r="V28134" t="s">
        <v>103</v>
      </c>
      <c r="W28134" t="s">
        <v>371</v>
      </c>
      <c r="X28134" t="s">
        <v>200</v>
      </c>
      <c r="Y28134">
        <v>357173</v>
      </c>
    </row>
    <row r="28135" spans="1:25" x14ac:dyDescent="0.3">
      <c r="A28135" t="s">
        <v>792</v>
      </c>
      <c r="B28135" t="s">
        <v>752</v>
      </c>
      <c r="D28135">
        <v>0</v>
      </c>
      <c r="E28135" s="1">
        <v>38002.368055555555</v>
      </c>
      <c r="F28135">
        <v>1</v>
      </c>
      <c r="G28135" t="s">
        <v>31</v>
      </c>
      <c r="H28135" t="s">
        <v>30</v>
      </c>
      <c r="I28135" t="s">
        <v>26</v>
      </c>
      <c r="J28135" t="s">
        <v>26</v>
      </c>
      <c r="K28135">
        <v>0</v>
      </c>
      <c r="L28135">
        <v>0</v>
      </c>
      <c r="M28135">
        <v>0</v>
      </c>
      <c r="N28135">
        <v>0</v>
      </c>
      <c r="O28135">
        <v>0</v>
      </c>
      <c r="P28135" t="s">
        <v>112</v>
      </c>
      <c r="Q28135" t="s">
        <v>2682</v>
      </c>
      <c r="R28135" t="s">
        <v>199</v>
      </c>
      <c r="S28135" t="s">
        <v>25</v>
      </c>
      <c r="T28135" t="s">
        <v>27</v>
      </c>
      <c r="U28135" t="s">
        <v>201</v>
      </c>
      <c r="V28135" t="s">
        <v>103</v>
      </c>
      <c r="W28135" t="s">
        <v>371</v>
      </c>
      <c r="X28135" t="s">
        <v>200</v>
      </c>
      <c r="Y28135">
        <v>267870</v>
      </c>
    </row>
    <row r="28136" spans="1:25" x14ac:dyDescent="0.3">
      <c r="A28136" t="s">
        <v>792</v>
      </c>
      <c r="B28136" t="s">
        <v>752</v>
      </c>
      <c r="D28136">
        <v>0</v>
      </c>
      <c r="E28136" s="1">
        <v>40337.395833333336</v>
      </c>
      <c r="F28136">
        <v>1</v>
      </c>
      <c r="G28136" t="s">
        <v>31</v>
      </c>
      <c r="H28136" t="s">
        <v>36</v>
      </c>
      <c r="I28136" t="s">
        <v>26</v>
      </c>
      <c r="J28136" t="s">
        <v>26</v>
      </c>
      <c r="K28136">
        <v>0</v>
      </c>
      <c r="L28136">
        <v>0</v>
      </c>
      <c r="M28136">
        <v>0</v>
      </c>
      <c r="N28136">
        <v>0</v>
      </c>
      <c r="O28136">
        <v>0</v>
      </c>
      <c r="P28136" t="s">
        <v>112</v>
      </c>
      <c r="Q28136" t="s">
        <v>2682</v>
      </c>
      <c r="R28136" t="s">
        <v>199</v>
      </c>
      <c r="S28136" t="s">
        <v>25</v>
      </c>
      <c r="T28136" t="s">
        <v>27</v>
      </c>
      <c r="U28136" t="s">
        <v>201</v>
      </c>
      <c r="V28136" t="s">
        <v>103</v>
      </c>
      <c r="W28136" t="s">
        <v>371</v>
      </c>
      <c r="X28136" t="s">
        <v>200</v>
      </c>
      <c r="Y28136">
        <v>335564</v>
      </c>
    </row>
    <row r="28137" spans="1:25" x14ac:dyDescent="0.3">
      <c r="A28137" t="s">
        <v>792</v>
      </c>
      <c r="B28137" t="s">
        <v>752</v>
      </c>
      <c r="D28137">
        <v>0</v>
      </c>
      <c r="E28137" s="1">
        <v>40116.427083333336</v>
      </c>
      <c r="F28137">
        <v>1</v>
      </c>
      <c r="G28137" t="s">
        <v>31</v>
      </c>
      <c r="H28137" t="s">
        <v>30</v>
      </c>
      <c r="I28137" t="s">
        <v>26</v>
      </c>
      <c r="J28137" t="s">
        <v>26</v>
      </c>
      <c r="K28137">
        <v>0</v>
      </c>
      <c r="L28137">
        <v>0</v>
      </c>
      <c r="M28137">
        <v>0</v>
      </c>
      <c r="N28137">
        <v>0</v>
      </c>
      <c r="O28137">
        <v>0</v>
      </c>
      <c r="P28137" t="s">
        <v>112</v>
      </c>
      <c r="Q28137" t="s">
        <v>2682</v>
      </c>
      <c r="R28137" t="s">
        <v>199</v>
      </c>
      <c r="S28137" t="s">
        <v>25</v>
      </c>
      <c r="T28137" t="s">
        <v>27</v>
      </c>
      <c r="U28137" t="s">
        <v>201</v>
      </c>
      <c r="V28137" t="s">
        <v>196</v>
      </c>
      <c r="W28137" t="s">
        <v>487</v>
      </c>
      <c r="X28137" t="s">
        <v>200</v>
      </c>
      <c r="Y28137">
        <v>227472</v>
      </c>
    </row>
    <row r="28138" spans="1:25" x14ac:dyDescent="0.3">
      <c r="A28138" t="s">
        <v>792</v>
      </c>
      <c r="B28138" t="s">
        <v>752</v>
      </c>
      <c r="D28138">
        <v>0</v>
      </c>
      <c r="E28138" s="1">
        <v>40134.40625</v>
      </c>
      <c r="F28138">
        <v>1</v>
      </c>
      <c r="G28138" t="s">
        <v>31</v>
      </c>
      <c r="H28138" t="s">
        <v>56</v>
      </c>
      <c r="I28138" t="s">
        <v>26</v>
      </c>
      <c r="J28138" t="s">
        <v>26</v>
      </c>
      <c r="K28138">
        <v>0</v>
      </c>
      <c r="L28138">
        <v>0</v>
      </c>
      <c r="M28138">
        <v>0</v>
      </c>
      <c r="N28138">
        <v>0</v>
      </c>
      <c r="O28138">
        <v>0</v>
      </c>
      <c r="P28138" t="s">
        <v>112</v>
      </c>
      <c r="Q28138" t="s">
        <v>2685</v>
      </c>
      <c r="R28138" t="s">
        <v>1420</v>
      </c>
      <c r="S28138" t="s">
        <v>25</v>
      </c>
      <c r="T28138" t="s">
        <v>27</v>
      </c>
      <c r="U28138" t="s">
        <v>201</v>
      </c>
      <c r="V28138" t="s">
        <v>196</v>
      </c>
      <c r="W28138" t="s">
        <v>487</v>
      </c>
      <c r="X28138" t="s">
        <v>1421</v>
      </c>
      <c r="Y28138">
        <v>333587</v>
      </c>
    </row>
    <row r="28139" spans="1:25" x14ac:dyDescent="0.3">
      <c r="A28139" t="s">
        <v>792</v>
      </c>
      <c r="B28139" t="s">
        <v>752</v>
      </c>
      <c r="D28139">
        <v>0</v>
      </c>
      <c r="E28139" s="1">
        <v>39959.416666666664</v>
      </c>
      <c r="F28139">
        <v>1</v>
      </c>
      <c r="G28139" t="s">
        <v>31</v>
      </c>
      <c r="H28139" t="s">
        <v>56</v>
      </c>
      <c r="I28139" t="s">
        <v>26</v>
      </c>
      <c r="J28139" t="s">
        <v>26</v>
      </c>
      <c r="K28139">
        <v>0</v>
      </c>
      <c r="L28139">
        <v>0</v>
      </c>
      <c r="M28139">
        <v>0</v>
      </c>
      <c r="N28139">
        <v>0</v>
      </c>
      <c r="O28139">
        <v>0</v>
      </c>
      <c r="P28139" t="s">
        <v>112</v>
      </c>
      <c r="Q28139" t="s">
        <v>2050</v>
      </c>
      <c r="R28139" t="s">
        <v>1239</v>
      </c>
      <c r="S28139" t="s">
        <v>25</v>
      </c>
      <c r="T28139" t="s">
        <v>27</v>
      </c>
      <c r="U28139" t="s">
        <v>201</v>
      </c>
      <c r="V28139" t="s">
        <v>362</v>
      </c>
      <c r="W28139" t="s">
        <v>758</v>
      </c>
      <c r="X28139" t="s">
        <v>1240</v>
      </c>
      <c r="Y28139">
        <v>204076</v>
      </c>
    </row>
    <row r="28140" spans="1:25" x14ac:dyDescent="0.3">
      <c r="A28140" t="s">
        <v>792</v>
      </c>
      <c r="B28140" t="s">
        <v>752</v>
      </c>
      <c r="D28140">
        <v>0</v>
      </c>
      <c r="E28140" s="1">
        <v>40659.416666666664</v>
      </c>
      <c r="F28140">
        <v>1</v>
      </c>
      <c r="H28140" t="s">
        <v>36</v>
      </c>
      <c r="I28140" t="s">
        <v>26</v>
      </c>
      <c r="J28140" t="s">
        <v>26</v>
      </c>
      <c r="K28140">
        <v>0</v>
      </c>
      <c r="L28140">
        <v>0</v>
      </c>
      <c r="M28140">
        <v>0</v>
      </c>
      <c r="N28140">
        <v>0</v>
      </c>
      <c r="O28140">
        <v>0</v>
      </c>
      <c r="P28140" t="s">
        <v>112</v>
      </c>
      <c r="Q28140" t="s">
        <v>2682</v>
      </c>
      <c r="R28140" t="s">
        <v>199</v>
      </c>
      <c r="S28140" t="s">
        <v>25</v>
      </c>
      <c r="T28140" t="s">
        <v>27</v>
      </c>
      <c r="U28140" t="s">
        <v>201</v>
      </c>
      <c r="V28140" t="s">
        <v>551</v>
      </c>
      <c r="W28140" t="s">
        <v>548</v>
      </c>
      <c r="X28140" t="s">
        <v>200</v>
      </c>
      <c r="Y28140">
        <v>321063</v>
      </c>
    </row>
    <row r="28141" spans="1:25" x14ac:dyDescent="0.3">
      <c r="A28141" t="s">
        <v>304</v>
      </c>
      <c r="B28141" t="s">
        <v>305</v>
      </c>
      <c r="D28141">
        <v>0</v>
      </c>
      <c r="E28141" s="1">
        <v>38483.03125</v>
      </c>
      <c r="F28141">
        <v>1</v>
      </c>
      <c r="G28141" t="s">
        <v>31</v>
      </c>
      <c r="I28141" t="s">
        <v>26</v>
      </c>
      <c r="J28141" t="s">
        <v>26</v>
      </c>
      <c r="K28141">
        <v>0</v>
      </c>
      <c r="L28141">
        <v>0</v>
      </c>
      <c r="M28141">
        <v>0</v>
      </c>
      <c r="N28141">
        <v>0</v>
      </c>
      <c r="O28141">
        <v>0</v>
      </c>
      <c r="P28141" t="s">
        <v>112</v>
      </c>
      <c r="Q28141" t="s">
        <v>2691</v>
      </c>
      <c r="R28141" t="s">
        <v>2549</v>
      </c>
      <c r="S28141" t="s">
        <v>25</v>
      </c>
      <c r="T28141" t="s">
        <v>27</v>
      </c>
      <c r="U28141" t="s">
        <v>2690</v>
      </c>
      <c r="V28141" t="s">
        <v>551</v>
      </c>
      <c r="W28141" t="s">
        <v>548</v>
      </c>
      <c r="X28141" s="3">
        <v>9.9999999999999999E+51</v>
      </c>
      <c r="Y28141">
        <v>336327</v>
      </c>
    </row>
    <row r="28142" spans="1:25" x14ac:dyDescent="0.3">
      <c r="A28142" t="s">
        <v>449</v>
      </c>
      <c r="B28142" t="s">
        <v>50</v>
      </c>
      <c r="D28142">
        <v>0</v>
      </c>
      <c r="E28142" s="1">
        <v>38555.541666666664</v>
      </c>
      <c r="F28142">
        <v>1</v>
      </c>
      <c r="G28142" t="s">
        <v>31</v>
      </c>
      <c r="H28142" t="s">
        <v>47</v>
      </c>
      <c r="I28142" t="s">
        <v>26</v>
      </c>
      <c r="J28142" t="s">
        <v>26</v>
      </c>
      <c r="K28142">
        <v>0</v>
      </c>
      <c r="L28142">
        <v>0</v>
      </c>
      <c r="M28142">
        <v>0</v>
      </c>
      <c r="N28142">
        <v>0</v>
      </c>
      <c r="O28142">
        <v>0</v>
      </c>
      <c r="P28142" t="s">
        <v>112</v>
      </c>
      <c r="Q28142" t="s">
        <v>2691</v>
      </c>
      <c r="R28142" t="s">
        <v>1219</v>
      </c>
      <c r="S28142" t="s">
        <v>25</v>
      </c>
      <c r="T28142" t="s">
        <v>64</v>
      </c>
      <c r="U28142" t="s">
        <v>2690</v>
      </c>
      <c r="V28142" t="s">
        <v>362</v>
      </c>
      <c r="W28142" t="s">
        <v>875</v>
      </c>
      <c r="X28142" s="3" t="s">
        <v>1220</v>
      </c>
      <c r="Y28142">
        <v>202460</v>
      </c>
    </row>
    <row r="28143" spans="1:25" x14ac:dyDescent="0.3">
      <c r="A28143" t="s">
        <v>635</v>
      </c>
      <c r="B28143" t="s">
        <v>280</v>
      </c>
      <c r="D28143">
        <v>0</v>
      </c>
      <c r="E28143" s="1">
        <v>39714.888888888891</v>
      </c>
      <c r="F28143">
        <v>1</v>
      </c>
      <c r="G28143" t="s">
        <v>69</v>
      </c>
      <c r="H28143" t="s">
        <v>30</v>
      </c>
      <c r="I28143" t="s">
        <v>26</v>
      </c>
      <c r="J28143" t="s">
        <v>26</v>
      </c>
      <c r="K28143">
        <v>0</v>
      </c>
      <c r="L28143">
        <v>0</v>
      </c>
      <c r="M28143">
        <v>0</v>
      </c>
      <c r="N28143">
        <v>0</v>
      </c>
      <c r="O28143">
        <v>0</v>
      </c>
      <c r="P28143" t="s">
        <v>112</v>
      </c>
      <c r="Q28143" t="s">
        <v>2691</v>
      </c>
      <c r="R28143" t="s">
        <v>1219</v>
      </c>
      <c r="S28143" t="s">
        <v>25</v>
      </c>
      <c r="T28143" t="s">
        <v>27</v>
      </c>
      <c r="U28143" t="s">
        <v>2690</v>
      </c>
      <c r="V28143" t="s">
        <v>362</v>
      </c>
      <c r="W28143" t="s">
        <v>875</v>
      </c>
      <c r="X28143" s="3" t="s">
        <v>1220</v>
      </c>
      <c r="Y28143">
        <v>327727</v>
      </c>
    </row>
    <row r="28144" spans="1:25" x14ac:dyDescent="0.3">
      <c r="A28144" t="s">
        <v>194</v>
      </c>
      <c r="B28144" t="s">
        <v>195</v>
      </c>
      <c r="D28144">
        <v>0</v>
      </c>
      <c r="E28144" s="1">
        <v>40865.372916666667</v>
      </c>
      <c r="F28144">
        <v>1</v>
      </c>
      <c r="G28144" t="s">
        <v>31</v>
      </c>
      <c r="H28144" t="s">
        <v>56</v>
      </c>
      <c r="I28144" t="s">
        <v>26</v>
      </c>
      <c r="J28144" t="s">
        <v>26</v>
      </c>
      <c r="K28144">
        <v>0</v>
      </c>
      <c r="L28144">
        <v>0</v>
      </c>
      <c r="M28144">
        <v>0</v>
      </c>
      <c r="N28144">
        <v>0</v>
      </c>
      <c r="O28144">
        <v>0</v>
      </c>
      <c r="P28144" t="s">
        <v>112</v>
      </c>
      <c r="Q28144" t="s">
        <v>2682</v>
      </c>
      <c r="R28144" t="s">
        <v>1379</v>
      </c>
      <c r="S28144" t="s">
        <v>25</v>
      </c>
      <c r="T28144" t="s">
        <v>27</v>
      </c>
      <c r="U28144" t="s">
        <v>201</v>
      </c>
      <c r="V28144" t="s">
        <v>55</v>
      </c>
      <c r="W28144" t="s">
        <v>410</v>
      </c>
      <c r="X28144" t="s">
        <v>1380</v>
      </c>
      <c r="Y28144">
        <v>204985</v>
      </c>
    </row>
    <row r="28145" spans="1:25" x14ac:dyDescent="0.3">
      <c r="A28145" t="s">
        <v>194</v>
      </c>
      <c r="B28145" t="s">
        <v>195</v>
      </c>
      <c r="D28145">
        <v>0</v>
      </c>
      <c r="E28145" s="1">
        <v>37230.36041666667</v>
      </c>
      <c r="F28145">
        <v>1</v>
      </c>
      <c r="G28145" t="s">
        <v>31</v>
      </c>
      <c r="H28145" t="s">
        <v>56</v>
      </c>
      <c r="I28145" t="s">
        <v>26</v>
      </c>
      <c r="J28145" t="s">
        <v>26</v>
      </c>
      <c r="K28145">
        <v>0</v>
      </c>
      <c r="L28145">
        <v>0</v>
      </c>
      <c r="M28145">
        <v>0</v>
      </c>
      <c r="N28145">
        <v>0</v>
      </c>
      <c r="O28145">
        <v>0</v>
      </c>
      <c r="P28145" t="s">
        <v>112</v>
      </c>
      <c r="Q28145" t="s">
        <v>117</v>
      </c>
      <c r="R28145" t="s">
        <v>516</v>
      </c>
      <c r="S28145" t="s">
        <v>25</v>
      </c>
      <c r="T28145" t="s">
        <v>64</v>
      </c>
      <c r="U28145" t="s">
        <v>2686</v>
      </c>
      <c r="V28145" t="s">
        <v>55</v>
      </c>
      <c r="W28145" t="s">
        <v>410</v>
      </c>
      <c r="X28145" t="s">
        <v>517</v>
      </c>
      <c r="Y28145">
        <v>246333</v>
      </c>
    </row>
    <row r="28146" spans="1:25" x14ac:dyDescent="0.3">
      <c r="A28146" t="s">
        <v>194</v>
      </c>
      <c r="B28146" t="s">
        <v>195</v>
      </c>
      <c r="D28146">
        <v>0</v>
      </c>
      <c r="E28146" s="1">
        <v>36725.416666666664</v>
      </c>
      <c r="F28146">
        <v>1</v>
      </c>
      <c r="G28146" t="s">
        <v>31</v>
      </c>
      <c r="H28146" t="s">
        <v>47</v>
      </c>
      <c r="I28146" t="s">
        <v>26</v>
      </c>
      <c r="J28146" t="s">
        <v>26</v>
      </c>
      <c r="K28146">
        <v>0</v>
      </c>
      <c r="L28146">
        <v>0</v>
      </c>
      <c r="M28146">
        <v>0</v>
      </c>
      <c r="N28146">
        <v>0</v>
      </c>
      <c r="O28146">
        <v>0</v>
      </c>
      <c r="P28146" t="s">
        <v>112</v>
      </c>
      <c r="Q28146" t="s">
        <v>117</v>
      </c>
      <c r="R28146" t="s">
        <v>516</v>
      </c>
      <c r="S28146" t="s">
        <v>25</v>
      </c>
      <c r="T28146" t="s">
        <v>27</v>
      </c>
      <c r="U28146" t="s">
        <v>2686</v>
      </c>
      <c r="V28146" t="s">
        <v>55</v>
      </c>
      <c r="W28146" t="s">
        <v>410</v>
      </c>
      <c r="X28146" t="s">
        <v>517</v>
      </c>
      <c r="Y28146">
        <v>216715</v>
      </c>
    </row>
    <row r="28147" spans="1:25" x14ac:dyDescent="0.3">
      <c r="A28147" t="s">
        <v>194</v>
      </c>
      <c r="B28147" t="s">
        <v>195</v>
      </c>
      <c r="D28147">
        <v>0</v>
      </c>
      <c r="E28147" s="1">
        <v>37810.75</v>
      </c>
      <c r="F28147">
        <v>1</v>
      </c>
      <c r="G28147" t="s">
        <v>31</v>
      </c>
      <c r="H28147" t="s">
        <v>47</v>
      </c>
      <c r="I28147" t="s">
        <v>26</v>
      </c>
      <c r="J28147" t="s">
        <v>26</v>
      </c>
      <c r="K28147">
        <v>0</v>
      </c>
      <c r="L28147">
        <v>0</v>
      </c>
      <c r="M28147">
        <v>0</v>
      </c>
      <c r="N28147">
        <v>0</v>
      </c>
      <c r="O28147">
        <v>0</v>
      </c>
      <c r="P28147" t="s">
        <v>112</v>
      </c>
      <c r="Q28147" t="s">
        <v>117</v>
      </c>
      <c r="R28147" t="s">
        <v>516</v>
      </c>
      <c r="S28147" t="s">
        <v>25</v>
      </c>
      <c r="T28147" t="s">
        <v>64</v>
      </c>
      <c r="U28147" t="s">
        <v>2686</v>
      </c>
      <c r="V28147" t="s">
        <v>316</v>
      </c>
      <c r="W28147" t="s">
        <v>2438</v>
      </c>
      <c r="X28147" t="s">
        <v>517</v>
      </c>
      <c r="Y28147">
        <v>318791</v>
      </c>
    </row>
    <row r="28148" spans="1:25" x14ac:dyDescent="0.3">
      <c r="A28148" t="s">
        <v>194</v>
      </c>
      <c r="B28148" t="s">
        <v>195</v>
      </c>
      <c r="D28148">
        <v>0</v>
      </c>
      <c r="E28148" s="1">
        <v>38116</v>
      </c>
      <c r="F28148">
        <v>1</v>
      </c>
      <c r="G28148" t="s">
        <v>31</v>
      </c>
      <c r="H28148" t="s">
        <v>47</v>
      </c>
      <c r="I28148" t="s">
        <v>26</v>
      </c>
      <c r="J28148" t="s">
        <v>26</v>
      </c>
      <c r="K28148">
        <v>0</v>
      </c>
      <c r="L28148">
        <v>0</v>
      </c>
      <c r="M28148">
        <v>0</v>
      </c>
      <c r="N28148">
        <v>0</v>
      </c>
      <c r="O28148">
        <v>0</v>
      </c>
      <c r="P28148" t="s">
        <v>112</v>
      </c>
      <c r="Q28148" t="s">
        <v>2682</v>
      </c>
      <c r="R28148" t="s">
        <v>199</v>
      </c>
      <c r="S28148" t="s">
        <v>25</v>
      </c>
      <c r="T28148" t="s">
        <v>27</v>
      </c>
      <c r="U28148" t="s">
        <v>201</v>
      </c>
      <c r="V28148" t="s">
        <v>316</v>
      </c>
      <c r="W28148" t="s">
        <v>313</v>
      </c>
      <c r="X28148" t="s">
        <v>200</v>
      </c>
      <c r="Y28148">
        <v>215689</v>
      </c>
    </row>
    <row r="28149" spans="1:25" x14ac:dyDescent="0.3">
      <c r="A28149" t="s">
        <v>194</v>
      </c>
      <c r="B28149" t="s">
        <v>195</v>
      </c>
      <c r="D28149">
        <v>0</v>
      </c>
      <c r="E28149" s="1">
        <v>38527.804166666669</v>
      </c>
      <c r="F28149">
        <v>1</v>
      </c>
      <c r="G28149" t="s">
        <v>31</v>
      </c>
      <c r="H28149" t="s">
        <v>47</v>
      </c>
      <c r="I28149" t="s">
        <v>26</v>
      </c>
      <c r="J28149" t="s">
        <v>26</v>
      </c>
      <c r="K28149">
        <v>0</v>
      </c>
      <c r="L28149">
        <v>0</v>
      </c>
      <c r="M28149">
        <v>0</v>
      </c>
      <c r="N28149">
        <v>0</v>
      </c>
      <c r="O28149">
        <v>0</v>
      </c>
      <c r="P28149" t="s">
        <v>112</v>
      </c>
      <c r="Q28149" t="s">
        <v>2050</v>
      </c>
      <c r="R28149" t="s">
        <v>2050</v>
      </c>
      <c r="S28149" t="s">
        <v>25</v>
      </c>
      <c r="T28149" t="s">
        <v>27</v>
      </c>
      <c r="U28149" t="s">
        <v>201</v>
      </c>
      <c r="V28149" t="s">
        <v>316</v>
      </c>
      <c r="W28149" t="s">
        <v>313</v>
      </c>
      <c r="X28149" t="s">
        <v>2051</v>
      </c>
      <c r="Y28149">
        <v>253998</v>
      </c>
    </row>
    <row r="28150" spans="1:25" x14ac:dyDescent="0.3">
      <c r="A28150" t="s">
        <v>194</v>
      </c>
      <c r="B28150" t="s">
        <v>195</v>
      </c>
      <c r="D28150">
        <v>0</v>
      </c>
      <c r="E28150" s="1">
        <v>40759.309027777781</v>
      </c>
      <c r="F28150">
        <v>1</v>
      </c>
      <c r="G28150" t="s">
        <v>31</v>
      </c>
      <c r="H28150" t="s">
        <v>47</v>
      </c>
      <c r="I28150" t="s">
        <v>26</v>
      </c>
      <c r="J28150" t="s">
        <v>26</v>
      </c>
      <c r="K28150">
        <v>0</v>
      </c>
      <c r="L28150">
        <v>0</v>
      </c>
      <c r="M28150">
        <v>0</v>
      </c>
      <c r="N28150">
        <v>0</v>
      </c>
      <c r="O28150">
        <v>0</v>
      </c>
      <c r="P28150" t="s">
        <v>112</v>
      </c>
      <c r="Q28150" t="s">
        <v>2685</v>
      </c>
      <c r="R28150" t="s">
        <v>1420</v>
      </c>
      <c r="S28150" t="s">
        <v>25</v>
      </c>
      <c r="T28150" t="s">
        <v>27</v>
      </c>
      <c r="U28150" t="s">
        <v>201</v>
      </c>
      <c r="V28150" t="s">
        <v>35</v>
      </c>
      <c r="W28150" t="s">
        <v>393</v>
      </c>
      <c r="X28150" t="s">
        <v>1421</v>
      </c>
      <c r="Y28150">
        <v>263575</v>
      </c>
    </row>
    <row r="28151" spans="1:25" x14ac:dyDescent="0.3">
      <c r="A28151" t="s">
        <v>194</v>
      </c>
      <c r="B28151" t="s">
        <v>195</v>
      </c>
      <c r="D28151">
        <v>0</v>
      </c>
      <c r="E28151" s="1">
        <v>40694.354166666664</v>
      </c>
      <c r="F28151">
        <v>1</v>
      </c>
      <c r="G28151" t="s">
        <v>31</v>
      </c>
      <c r="H28151" t="s">
        <v>56</v>
      </c>
      <c r="I28151" t="s">
        <v>26</v>
      </c>
      <c r="J28151" t="s">
        <v>26</v>
      </c>
      <c r="K28151">
        <v>0</v>
      </c>
      <c r="L28151">
        <v>0</v>
      </c>
      <c r="M28151">
        <v>0</v>
      </c>
      <c r="N28151">
        <v>0</v>
      </c>
      <c r="O28151">
        <v>0</v>
      </c>
      <c r="P28151" t="s">
        <v>112</v>
      </c>
      <c r="Q28151" t="s">
        <v>2685</v>
      </c>
      <c r="R28151" t="s">
        <v>1420</v>
      </c>
      <c r="S28151" t="s">
        <v>25</v>
      </c>
      <c r="T28151" t="s">
        <v>27</v>
      </c>
      <c r="U28151" t="s">
        <v>201</v>
      </c>
      <c r="V28151" t="s">
        <v>35</v>
      </c>
      <c r="W28151" t="s">
        <v>393</v>
      </c>
      <c r="X28151" t="s">
        <v>1421</v>
      </c>
      <c r="Y28151">
        <v>212919</v>
      </c>
    </row>
    <row r="28152" spans="1:25" x14ac:dyDescent="0.3">
      <c r="A28152" t="s">
        <v>194</v>
      </c>
      <c r="B28152" t="s">
        <v>195</v>
      </c>
      <c r="D28152">
        <v>0</v>
      </c>
      <c r="E28152" s="1">
        <v>40052.59375</v>
      </c>
      <c r="F28152">
        <v>1</v>
      </c>
      <c r="G28152" t="s">
        <v>31</v>
      </c>
      <c r="H28152" t="s">
        <v>30</v>
      </c>
      <c r="I28152" t="s">
        <v>26</v>
      </c>
      <c r="J28152" t="s">
        <v>26</v>
      </c>
      <c r="K28152">
        <v>0</v>
      </c>
      <c r="L28152">
        <v>0</v>
      </c>
      <c r="M28152">
        <v>0</v>
      </c>
      <c r="N28152">
        <v>0</v>
      </c>
      <c r="O28152">
        <v>0</v>
      </c>
      <c r="P28152" t="s">
        <v>112</v>
      </c>
      <c r="Q28152" t="s">
        <v>2682</v>
      </c>
      <c r="R28152" t="s">
        <v>199</v>
      </c>
      <c r="S28152" t="s">
        <v>25</v>
      </c>
      <c r="T28152" t="s">
        <v>64</v>
      </c>
      <c r="U28152" t="s">
        <v>201</v>
      </c>
      <c r="V28152" t="s">
        <v>232</v>
      </c>
      <c r="W28152" t="s">
        <v>1800</v>
      </c>
      <c r="X28152" t="s">
        <v>200</v>
      </c>
      <c r="Y28152">
        <v>320718</v>
      </c>
    </row>
    <row r="28153" spans="1:25" x14ac:dyDescent="0.3">
      <c r="A28153" t="s">
        <v>194</v>
      </c>
      <c r="B28153" t="s">
        <v>195</v>
      </c>
      <c r="D28153">
        <v>0</v>
      </c>
      <c r="E28153" s="1">
        <v>40030.463194444441</v>
      </c>
      <c r="F28153">
        <v>1</v>
      </c>
      <c r="G28153" t="s">
        <v>31</v>
      </c>
      <c r="I28153" t="s">
        <v>26</v>
      </c>
      <c r="J28153" t="s">
        <v>26</v>
      </c>
      <c r="K28153">
        <v>0</v>
      </c>
      <c r="L28153">
        <v>0</v>
      </c>
      <c r="M28153">
        <v>0</v>
      </c>
      <c r="N28153">
        <v>0</v>
      </c>
      <c r="O28153">
        <v>0</v>
      </c>
      <c r="P28153" t="s">
        <v>112</v>
      </c>
      <c r="Q28153" t="s">
        <v>2689</v>
      </c>
      <c r="R28153" t="s">
        <v>1470</v>
      </c>
      <c r="S28153" t="s">
        <v>25</v>
      </c>
      <c r="T28153" t="s">
        <v>64</v>
      </c>
      <c r="U28153" t="s">
        <v>2689</v>
      </c>
      <c r="V28153" t="s">
        <v>312</v>
      </c>
      <c r="W28153" t="s">
        <v>1587</v>
      </c>
      <c r="X28153" t="s">
        <v>1471</v>
      </c>
      <c r="Y28153">
        <v>348882</v>
      </c>
    </row>
    <row r="28154" spans="1:25" x14ac:dyDescent="0.3">
      <c r="A28154" t="s">
        <v>194</v>
      </c>
      <c r="B28154" t="s">
        <v>195</v>
      </c>
      <c r="D28154">
        <v>0</v>
      </c>
      <c r="E28154" s="1">
        <v>38511.604166666664</v>
      </c>
      <c r="F28154">
        <v>1</v>
      </c>
      <c r="G28154" t="s">
        <v>31</v>
      </c>
      <c r="H28154" t="s">
        <v>36</v>
      </c>
      <c r="I28154" t="s">
        <v>26</v>
      </c>
      <c r="J28154" t="s">
        <v>26</v>
      </c>
      <c r="K28154">
        <v>0</v>
      </c>
      <c r="L28154">
        <v>0</v>
      </c>
      <c r="M28154">
        <v>0</v>
      </c>
      <c r="N28154">
        <v>0</v>
      </c>
      <c r="O28154">
        <v>0</v>
      </c>
      <c r="P28154" t="s">
        <v>112</v>
      </c>
      <c r="Q28154" t="s">
        <v>2689</v>
      </c>
      <c r="R28154" t="s">
        <v>1470</v>
      </c>
      <c r="S28154" t="s">
        <v>25</v>
      </c>
      <c r="T28154" t="s">
        <v>27</v>
      </c>
      <c r="U28154" t="s">
        <v>2689</v>
      </c>
      <c r="V28154" t="s">
        <v>99</v>
      </c>
      <c r="W28154" t="s">
        <v>460</v>
      </c>
      <c r="X28154" t="s">
        <v>1471</v>
      </c>
      <c r="Y28154">
        <v>310192</v>
      </c>
    </row>
    <row r="28155" spans="1:25" x14ac:dyDescent="0.3">
      <c r="A28155" t="s">
        <v>194</v>
      </c>
      <c r="B28155" t="s">
        <v>195</v>
      </c>
      <c r="D28155">
        <v>0</v>
      </c>
      <c r="E28155" s="1">
        <v>40411.680555555555</v>
      </c>
      <c r="F28155">
        <v>1</v>
      </c>
      <c r="G28155" t="s">
        <v>31</v>
      </c>
      <c r="H28155" t="s">
        <v>30</v>
      </c>
      <c r="I28155" t="s">
        <v>26</v>
      </c>
      <c r="J28155" t="s">
        <v>26</v>
      </c>
      <c r="K28155">
        <v>0</v>
      </c>
      <c r="L28155">
        <v>0</v>
      </c>
      <c r="M28155">
        <v>0</v>
      </c>
      <c r="N28155">
        <v>0</v>
      </c>
      <c r="O28155">
        <v>0</v>
      </c>
      <c r="P28155" t="s">
        <v>112</v>
      </c>
      <c r="Q28155" t="s">
        <v>2682</v>
      </c>
      <c r="R28155" t="s">
        <v>2332</v>
      </c>
      <c r="S28155" t="s">
        <v>25</v>
      </c>
      <c r="T28155" t="s">
        <v>27</v>
      </c>
      <c r="U28155" t="s">
        <v>201</v>
      </c>
      <c r="V28155" t="s">
        <v>99</v>
      </c>
      <c r="W28155" t="s">
        <v>460</v>
      </c>
      <c r="X28155" t="s">
        <v>2333</v>
      </c>
      <c r="Y28155">
        <v>302563</v>
      </c>
    </row>
    <row r="28156" spans="1:25" x14ac:dyDescent="0.3">
      <c r="A28156" t="s">
        <v>194</v>
      </c>
      <c r="B28156" t="s">
        <v>195</v>
      </c>
      <c r="D28156">
        <v>0</v>
      </c>
      <c r="E28156" s="1">
        <v>38258.329861111109</v>
      </c>
      <c r="F28156">
        <v>1</v>
      </c>
      <c r="G28156" t="s">
        <v>31</v>
      </c>
      <c r="H28156" t="s">
        <v>30</v>
      </c>
      <c r="I28156" t="s">
        <v>26</v>
      </c>
      <c r="J28156" t="s">
        <v>26</v>
      </c>
      <c r="K28156">
        <v>0</v>
      </c>
      <c r="L28156">
        <v>0</v>
      </c>
      <c r="M28156">
        <v>0</v>
      </c>
      <c r="N28156">
        <v>0</v>
      </c>
      <c r="O28156">
        <v>0</v>
      </c>
      <c r="P28156" t="s">
        <v>112</v>
      </c>
      <c r="Q28156" t="s">
        <v>2682</v>
      </c>
      <c r="R28156" t="s">
        <v>199</v>
      </c>
      <c r="S28156" t="s">
        <v>25</v>
      </c>
      <c r="T28156" t="s">
        <v>27</v>
      </c>
      <c r="U28156" t="s">
        <v>201</v>
      </c>
      <c r="V28156" t="s">
        <v>99</v>
      </c>
      <c r="W28156" t="s">
        <v>460</v>
      </c>
      <c r="X28156" t="s">
        <v>200</v>
      </c>
      <c r="Y28156">
        <v>325233</v>
      </c>
    </row>
    <row r="28157" spans="1:25" x14ac:dyDescent="0.3">
      <c r="A28157" t="s">
        <v>457</v>
      </c>
      <c r="B28157" t="s">
        <v>458</v>
      </c>
      <c r="D28157">
        <v>0</v>
      </c>
      <c r="E28157" s="1">
        <v>41903.708333333336</v>
      </c>
      <c r="F28157">
        <v>1</v>
      </c>
      <c r="G28157" t="s">
        <v>31</v>
      </c>
      <c r="H28157" t="s">
        <v>56</v>
      </c>
      <c r="I28157" t="s">
        <v>26</v>
      </c>
      <c r="J28157" t="s">
        <v>26</v>
      </c>
      <c r="K28157">
        <v>0</v>
      </c>
      <c r="L28157">
        <v>0</v>
      </c>
      <c r="M28157">
        <v>0</v>
      </c>
      <c r="N28157">
        <v>0</v>
      </c>
      <c r="O28157">
        <v>0</v>
      </c>
      <c r="P28157" t="s">
        <v>112</v>
      </c>
      <c r="Q28157" t="s">
        <v>2689</v>
      </c>
      <c r="R28157" t="s">
        <v>1470</v>
      </c>
      <c r="S28157" t="s">
        <v>25</v>
      </c>
      <c r="T28157" t="s">
        <v>27</v>
      </c>
      <c r="U28157" t="s">
        <v>2689</v>
      </c>
      <c r="V28157" t="s">
        <v>99</v>
      </c>
      <c r="W28157" t="s">
        <v>460</v>
      </c>
      <c r="X28157" t="s">
        <v>1471</v>
      </c>
      <c r="Y28157">
        <v>332571</v>
      </c>
    </row>
    <row r="28158" spans="1:25" x14ac:dyDescent="0.3">
      <c r="A28158" t="s">
        <v>1361</v>
      </c>
      <c r="B28158" t="s">
        <v>82</v>
      </c>
      <c r="D28158">
        <v>0</v>
      </c>
      <c r="E28158" s="1">
        <v>36725.802083333336</v>
      </c>
      <c r="F28158">
        <v>1</v>
      </c>
      <c r="G28158" t="s">
        <v>79</v>
      </c>
      <c r="H28158" t="s">
        <v>56</v>
      </c>
      <c r="I28158" t="s">
        <v>26</v>
      </c>
      <c r="J28158" t="s">
        <v>26</v>
      </c>
      <c r="K28158">
        <v>0</v>
      </c>
      <c r="L28158">
        <v>0</v>
      </c>
      <c r="M28158">
        <v>0</v>
      </c>
      <c r="N28158">
        <v>0</v>
      </c>
      <c r="O28158">
        <v>0</v>
      </c>
      <c r="P28158" t="s">
        <v>112</v>
      </c>
      <c r="Q28158" t="s">
        <v>2689</v>
      </c>
      <c r="R28158" t="s">
        <v>1470</v>
      </c>
      <c r="S28158" t="s">
        <v>25</v>
      </c>
      <c r="T28158" t="s">
        <v>27</v>
      </c>
      <c r="U28158" t="s">
        <v>2689</v>
      </c>
      <c r="V28158" t="s">
        <v>99</v>
      </c>
      <c r="W28158" t="s">
        <v>460</v>
      </c>
      <c r="X28158" t="s">
        <v>1471</v>
      </c>
      <c r="Y28158">
        <v>309933</v>
      </c>
    </row>
    <row r="28159" spans="1:25" x14ac:dyDescent="0.3">
      <c r="A28159" t="s">
        <v>948</v>
      </c>
      <c r="B28159" t="s">
        <v>50</v>
      </c>
      <c r="D28159">
        <v>0</v>
      </c>
      <c r="E28159" s="1">
        <v>41474.298611111109</v>
      </c>
      <c r="F28159">
        <v>1</v>
      </c>
      <c r="G28159" t="s">
        <v>31</v>
      </c>
      <c r="H28159" t="s">
        <v>47</v>
      </c>
      <c r="I28159" t="s">
        <v>26</v>
      </c>
      <c r="J28159" t="s">
        <v>212</v>
      </c>
      <c r="K28159">
        <v>0</v>
      </c>
      <c r="L28159">
        <v>0</v>
      </c>
      <c r="M28159">
        <v>0</v>
      </c>
      <c r="N28159">
        <v>0</v>
      </c>
      <c r="O28159">
        <v>0</v>
      </c>
      <c r="P28159" t="s">
        <v>112</v>
      </c>
      <c r="Q28159" t="s">
        <v>2682</v>
      </c>
      <c r="R28159" t="s">
        <v>199</v>
      </c>
      <c r="S28159" t="s">
        <v>25</v>
      </c>
      <c r="T28159" t="s">
        <v>27</v>
      </c>
      <c r="U28159" t="s">
        <v>201</v>
      </c>
      <c r="V28159" t="s">
        <v>99</v>
      </c>
      <c r="W28159" t="s">
        <v>460</v>
      </c>
      <c r="X28159" t="s">
        <v>200</v>
      </c>
      <c r="Y28159">
        <v>211173</v>
      </c>
    </row>
    <row r="28160" spans="1:25" x14ac:dyDescent="0.3">
      <c r="A28160" t="s">
        <v>948</v>
      </c>
      <c r="B28160" t="s">
        <v>50</v>
      </c>
      <c r="D28160">
        <v>0</v>
      </c>
      <c r="E28160" s="1">
        <v>41927.009027777778</v>
      </c>
      <c r="F28160">
        <v>1</v>
      </c>
      <c r="G28160" t="s">
        <v>31</v>
      </c>
      <c r="H28160" t="s">
        <v>30</v>
      </c>
      <c r="I28160" t="s">
        <v>114</v>
      </c>
      <c r="J28160" t="s">
        <v>26</v>
      </c>
      <c r="K28160">
        <v>0</v>
      </c>
      <c r="L28160">
        <v>0</v>
      </c>
      <c r="M28160">
        <v>0</v>
      </c>
      <c r="N28160">
        <v>0</v>
      </c>
      <c r="O28160">
        <v>0</v>
      </c>
      <c r="P28160" t="s">
        <v>112</v>
      </c>
      <c r="Q28160" t="s">
        <v>117</v>
      </c>
      <c r="R28160" t="s">
        <v>516</v>
      </c>
      <c r="S28160" t="s">
        <v>25</v>
      </c>
      <c r="T28160" t="s">
        <v>27</v>
      </c>
      <c r="U28160" t="s">
        <v>2686</v>
      </c>
      <c r="V28160" t="s">
        <v>251</v>
      </c>
      <c r="W28160" t="s">
        <v>602</v>
      </c>
      <c r="X28160" t="s">
        <v>517</v>
      </c>
      <c r="Y28160">
        <v>252533</v>
      </c>
    </row>
    <row r="28161" spans="1:25" x14ac:dyDescent="0.3">
      <c r="A28161" t="s">
        <v>431</v>
      </c>
      <c r="B28161" t="s">
        <v>256</v>
      </c>
      <c r="D28161">
        <v>0</v>
      </c>
      <c r="E28161" s="1">
        <v>39335.46875</v>
      </c>
      <c r="F28161">
        <v>1</v>
      </c>
      <c r="G28161" t="s">
        <v>31</v>
      </c>
      <c r="H28161" t="s">
        <v>30</v>
      </c>
      <c r="I28161" t="s">
        <v>26</v>
      </c>
      <c r="J28161" t="s">
        <v>26</v>
      </c>
      <c r="K28161">
        <v>0</v>
      </c>
      <c r="L28161">
        <v>0</v>
      </c>
      <c r="M28161">
        <v>0</v>
      </c>
      <c r="N28161">
        <v>0</v>
      </c>
      <c r="O28161">
        <v>0</v>
      </c>
      <c r="P28161" t="s">
        <v>112</v>
      </c>
      <c r="Q28161" t="s">
        <v>2683</v>
      </c>
      <c r="R28161" t="s">
        <v>1751</v>
      </c>
      <c r="S28161" t="s">
        <v>25</v>
      </c>
      <c r="T28161" t="s">
        <v>27</v>
      </c>
      <c r="U28161" t="s">
        <v>2684</v>
      </c>
      <c r="V28161" t="s">
        <v>251</v>
      </c>
      <c r="W28161" t="s">
        <v>602</v>
      </c>
      <c r="X28161" t="s">
        <v>1752</v>
      </c>
      <c r="Y28161">
        <v>344284</v>
      </c>
    </row>
    <row r="28162" spans="1:25" x14ac:dyDescent="0.3">
      <c r="A28162" t="s">
        <v>833</v>
      </c>
      <c r="B28162" t="s">
        <v>34</v>
      </c>
      <c r="D28162">
        <v>0</v>
      </c>
      <c r="E28162" s="1">
        <v>36755.336111111108</v>
      </c>
      <c r="F28162">
        <v>1</v>
      </c>
      <c r="G28162" t="s">
        <v>31</v>
      </c>
      <c r="H28162" t="s">
        <v>36</v>
      </c>
      <c r="I28162" t="s">
        <v>26</v>
      </c>
      <c r="J28162" t="s">
        <v>26</v>
      </c>
      <c r="K28162">
        <v>0</v>
      </c>
      <c r="L28162">
        <v>0</v>
      </c>
      <c r="M28162">
        <v>0</v>
      </c>
      <c r="N28162">
        <v>0</v>
      </c>
      <c r="O28162">
        <v>0</v>
      </c>
      <c r="P28162" t="s">
        <v>112</v>
      </c>
      <c r="Q28162" t="s">
        <v>2682</v>
      </c>
      <c r="R28162" t="s">
        <v>1379</v>
      </c>
      <c r="S28162" t="s">
        <v>25</v>
      </c>
      <c r="T28162" t="s">
        <v>27</v>
      </c>
      <c r="U28162" t="s">
        <v>201</v>
      </c>
      <c r="V28162" t="s">
        <v>251</v>
      </c>
      <c r="W28162" t="s">
        <v>602</v>
      </c>
      <c r="X28162" t="s">
        <v>1380</v>
      </c>
      <c r="Y28162">
        <v>257439</v>
      </c>
    </row>
    <row r="28163" spans="1:25" x14ac:dyDescent="0.3">
      <c r="A28163" t="s">
        <v>833</v>
      </c>
      <c r="B28163" t="s">
        <v>34</v>
      </c>
      <c r="D28163">
        <v>0</v>
      </c>
      <c r="E28163" s="1">
        <v>37545.756944444445</v>
      </c>
      <c r="F28163">
        <v>1</v>
      </c>
      <c r="G28163" t="s">
        <v>79</v>
      </c>
      <c r="H28163" t="s">
        <v>56</v>
      </c>
      <c r="I28163" t="s">
        <v>26</v>
      </c>
      <c r="J28163" t="s">
        <v>26</v>
      </c>
      <c r="K28163">
        <v>0</v>
      </c>
      <c r="L28163">
        <v>0</v>
      </c>
      <c r="M28163">
        <v>0</v>
      </c>
      <c r="N28163">
        <v>0</v>
      </c>
      <c r="O28163">
        <v>0</v>
      </c>
      <c r="P28163" t="s">
        <v>112</v>
      </c>
      <c r="Q28163" t="s">
        <v>117</v>
      </c>
      <c r="R28163" t="s">
        <v>516</v>
      </c>
      <c r="S28163" t="s">
        <v>25</v>
      </c>
      <c r="T28163" t="s">
        <v>64</v>
      </c>
      <c r="U28163" t="s">
        <v>2686</v>
      </c>
      <c r="V28163" t="s">
        <v>251</v>
      </c>
      <c r="W28163" t="s">
        <v>602</v>
      </c>
      <c r="X28163" t="s">
        <v>517</v>
      </c>
      <c r="Y28163">
        <v>252016</v>
      </c>
    </row>
    <row r="28164" spans="1:25" x14ac:dyDescent="0.3">
      <c r="A28164" t="s">
        <v>704</v>
      </c>
      <c r="B28164" t="s">
        <v>59</v>
      </c>
      <c r="D28164">
        <v>0</v>
      </c>
      <c r="E28164" s="1">
        <v>38001.388888888891</v>
      </c>
      <c r="F28164">
        <v>1</v>
      </c>
      <c r="G28164" t="s">
        <v>31</v>
      </c>
      <c r="H28164" t="s">
        <v>702</v>
      </c>
      <c r="I28164" t="s">
        <v>26</v>
      </c>
      <c r="J28164" t="s">
        <v>26</v>
      </c>
      <c r="K28164">
        <v>0</v>
      </c>
      <c r="L28164">
        <v>0</v>
      </c>
      <c r="M28164">
        <v>0</v>
      </c>
      <c r="N28164">
        <v>0</v>
      </c>
      <c r="O28164">
        <v>0</v>
      </c>
      <c r="P28164" t="s">
        <v>112</v>
      </c>
      <c r="Q28164" t="s">
        <v>2691</v>
      </c>
      <c r="R28164" t="s">
        <v>1219</v>
      </c>
      <c r="S28164" t="s">
        <v>25</v>
      </c>
      <c r="T28164" t="s">
        <v>27</v>
      </c>
      <c r="U28164" t="s">
        <v>2690</v>
      </c>
      <c r="V28164" t="s">
        <v>164</v>
      </c>
      <c r="W28164" t="s">
        <v>422</v>
      </c>
      <c r="X28164" s="3" t="s">
        <v>1220</v>
      </c>
      <c r="Y28164">
        <v>345822</v>
      </c>
    </row>
    <row r="28165" spans="1:25" x14ac:dyDescent="0.3">
      <c r="A28165" t="s">
        <v>1011</v>
      </c>
      <c r="B28165" t="s">
        <v>195</v>
      </c>
      <c r="D28165">
        <v>0</v>
      </c>
      <c r="E28165" s="1">
        <v>40423.416666666664</v>
      </c>
      <c r="F28165">
        <v>1</v>
      </c>
      <c r="G28165" t="s">
        <v>31</v>
      </c>
      <c r="H28165" t="s">
        <v>56</v>
      </c>
      <c r="I28165" t="s">
        <v>26</v>
      </c>
      <c r="J28165" t="s">
        <v>26</v>
      </c>
      <c r="K28165">
        <v>0</v>
      </c>
      <c r="L28165">
        <v>0</v>
      </c>
      <c r="M28165">
        <v>0</v>
      </c>
      <c r="N28165">
        <v>0</v>
      </c>
      <c r="O28165">
        <v>0</v>
      </c>
      <c r="P28165" t="s">
        <v>112</v>
      </c>
      <c r="Q28165" t="s">
        <v>2050</v>
      </c>
      <c r="R28165" t="s">
        <v>1239</v>
      </c>
      <c r="S28165" t="s">
        <v>25</v>
      </c>
      <c r="T28165" t="s">
        <v>27</v>
      </c>
      <c r="U28165" t="s">
        <v>201</v>
      </c>
      <c r="V28165" t="s">
        <v>164</v>
      </c>
      <c r="W28165" t="s">
        <v>422</v>
      </c>
      <c r="X28165" t="s">
        <v>1240</v>
      </c>
      <c r="Y28165">
        <v>333918</v>
      </c>
    </row>
    <row r="28166" spans="1:25" x14ac:dyDescent="0.3">
      <c r="A28166" t="s">
        <v>1011</v>
      </c>
      <c r="B28166" t="s">
        <v>195</v>
      </c>
      <c r="D28166">
        <v>0</v>
      </c>
      <c r="E28166" s="1">
        <v>39679.614583333336</v>
      </c>
      <c r="F28166">
        <v>1</v>
      </c>
      <c r="G28166" t="s">
        <v>31</v>
      </c>
      <c r="H28166" t="s">
        <v>30</v>
      </c>
      <c r="I28166" t="s">
        <v>26</v>
      </c>
      <c r="J28166" t="s">
        <v>26</v>
      </c>
      <c r="K28166">
        <v>0</v>
      </c>
      <c r="L28166">
        <v>0</v>
      </c>
      <c r="M28166">
        <v>0</v>
      </c>
      <c r="N28166">
        <v>0</v>
      </c>
      <c r="O28166">
        <v>0</v>
      </c>
      <c r="P28166" t="s">
        <v>112</v>
      </c>
      <c r="Q28166" t="s">
        <v>117</v>
      </c>
      <c r="R28166" t="s">
        <v>516</v>
      </c>
      <c r="S28166" t="s">
        <v>25</v>
      </c>
      <c r="T28166" t="s">
        <v>27</v>
      </c>
      <c r="U28166" t="s">
        <v>2686</v>
      </c>
      <c r="V28166" t="s">
        <v>83</v>
      </c>
      <c r="W28166" t="s">
        <v>572</v>
      </c>
      <c r="X28166" t="s">
        <v>517</v>
      </c>
      <c r="Y28166">
        <v>216915</v>
      </c>
    </row>
    <row r="28167" spans="1:25" x14ac:dyDescent="0.3">
      <c r="A28167" t="s">
        <v>1011</v>
      </c>
      <c r="B28167" t="s">
        <v>195</v>
      </c>
      <c r="D28167">
        <v>0</v>
      </c>
      <c r="E28167" s="1">
        <v>40028.586805555555</v>
      </c>
      <c r="F28167">
        <v>1</v>
      </c>
      <c r="G28167" t="s">
        <v>31</v>
      </c>
      <c r="H28167" t="s">
        <v>30</v>
      </c>
      <c r="I28167" t="s">
        <v>26</v>
      </c>
      <c r="J28167" t="s">
        <v>26</v>
      </c>
      <c r="K28167">
        <v>0</v>
      </c>
      <c r="L28167">
        <v>0</v>
      </c>
      <c r="M28167">
        <v>0</v>
      </c>
      <c r="N28167">
        <v>0</v>
      </c>
      <c r="O28167">
        <v>0</v>
      </c>
      <c r="P28167" t="s">
        <v>112</v>
      </c>
      <c r="Q28167" t="s">
        <v>2682</v>
      </c>
      <c r="R28167" t="s">
        <v>1379</v>
      </c>
      <c r="S28167" t="s">
        <v>25</v>
      </c>
      <c r="T28167" t="s">
        <v>27</v>
      </c>
      <c r="U28167" t="s">
        <v>201</v>
      </c>
      <c r="V28167" t="s">
        <v>421</v>
      </c>
      <c r="W28167" t="s">
        <v>418</v>
      </c>
      <c r="X28167" t="s">
        <v>1380</v>
      </c>
      <c r="Y28167">
        <v>268086</v>
      </c>
    </row>
    <row r="28168" spans="1:25" x14ac:dyDescent="0.3">
      <c r="A28168" t="s">
        <v>1011</v>
      </c>
      <c r="B28168" t="s">
        <v>195</v>
      </c>
      <c r="D28168">
        <v>0</v>
      </c>
      <c r="E28168" s="1">
        <v>40029.59375</v>
      </c>
      <c r="F28168">
        <v>1</v>
      </c>
      <c r="G28168" t="s">
        <v>31</v>
      </c>
      <c r="H28168" t="s">
        <v>30</v>
      </c>
      <c r="I28168" t="s">
        <v>26</v>
      </c>
      <c r="J28168" t="s">
        <v>26</v>
      </c>
      <c r="K28168">
        <v>0</v>
      </c>
      <c r="L28168">
        <v>0</v>
      </c>
      <c r="M28168">
        <v>0</v>
      </c>
      <c r="N28168">
        <v>0</v>
      </c>
      <c r="O28168">
        <v>0</v>
      </c>
      <c r="P28168" t="s">
        <v>112</v>
      </c>
      <c r="Q28168" t="s">
        <v>2682</v>
      </c>
      <c r="R28168" t="s">
        <v>1125</v>
      </c>
      <c r="S28168" t="s">
        <v>25</v>
      </c>
      <c r="T28168" t="s">
        <v>27</v>
      </c>
      <c r="U28168" t="s">
        <v>201</v>
      </c>
      <c r="V28168" t="s">
        <v>421</v>
      </c>
      <c r="W28168" t="s">
        <v>418</v>
      </c>
      <c r="X28168" t="s">
        <v>1126</v>
      </c>
      <c r="Y28168">
        <v>268478</v>
      </c>
    </row>
    <row r="28169" spans="1:25" x14ac:dyDescent="0.3">
      <c r="A28169" t="s">
        <v>1011</v>
      </c>
      <c r="B28169" t="s">
        <v>195</v>
      </c>
      <c r="D28169">
        <v>0</v>
      </c>
      <c r="E28169" s="1">
        <v>39979.541666666664</v>
      </c>
      <c r="F28169">
        <v>1</v>
      </c>
      <c r="G28169" t="s">
        <v>31</v>
      </c>
      <c r="H28169" t="s">
        <v>56</v>
      </c>
      <c r="I28169" t="s">
        <v>26</v>
      </c>
      <c r="J28169" t="s">
        <v>26</v>
      </c>
      <c r="K28169">
        <v>0</v>
      </c>
      <c r="L28169">
        <v>0</v>
      </c>
      <c r="M28169">
        <v>0</v>
      </c>
      <c r="N28169">
        <v>0</v>
      </c>
      <c r="O28169">
        <v>0</v>
      </c>
      <c r="P28169" t="s">
        <v>112</v>
      </c>
      <c r="Q28169" t="s">
        <v>2682</v>
      </c>
      <c r="R28169" t="s">
        <v>1265</v>
      </c>
      <c r="S28169" t="s">
        <v>25</v>
      </c>
      <c r="T28169" t="s">
        <v>64</v>
      </c>
      <c r="U28169" t="s">
        <v>201</v>
      </c>
      <c r="V28169" t="s">
        <v>51</v>
      </c>
      <c r="W28169" t="s">
        <v>555</v>
      </c>
      <c r="X28169" t="s">
        <v>1266</v>
      </c>
      <c r="Y28169">
        <v>356234</v>
      </c>
    </row>
    <row r="28170" spans="1:25" x14ac:dyDescent="0.3">
      <c r="A28170" t="s">
        <v>1011</v>
      </c>
      <c r="B28170" t="s">
        <v>195</v>
      </c>
      <c r="D28170">
        <v>0</v>
      </c>
      <c r="E28170" s="1">
        <v>40085.813194444447</v>
      </c>
      <c r="F28170">
        <v>1</v>
      </c>
      <c r="G28170" t="s">
        <v>69</v>
      </c>
      <c r="H28170" t="s">
        <v>36</v>
      </c>
      <c r="I28170" t="s">
        <v>26</v>
      </c>
      <c r="J28170" t="s">
        <v>26</v>
      </c>
      <c r="K28170">
        <v>0</v>
      </c>
      <c r="L28170">
        <v>0</v>
      </c>
      <c r="M28170">
        <v>0</v>
      </c>
      <c r="N28170">
        <v>0</v>
      </c>
      <c r="O28170">
        <v>0</v>
      </c>
      <c r="P28170" t="s">
        <v>112</v>
      </c>
      <c r="Q28170" t="s">
        <v>2682</v>
      </c>
      <c r="R28170" t="s">
        <v>199</v>
      </c>
      <c r="S28170" t="s">
        <v>25</v>
      </c>
      <c r="T28170" t="s">
        <v>27</v>
      </c>
      <c r="U28170" t="s">
        <v>201</v>
      </c>
      <c r="V28170" t="s">
        <v>370</v>
      </c>
      <c r="W28170" t="s">
        <v>690</v>
      </c>
      <c r="X28170" t="s">
        <v>200</v>
      </c>
      <c r="Y28170">
        <v>263511</v>
      </c>
    </row>
    <row r="28171" spans="1:25" x14ac:dyDescent="0.3">
      <c r="A28171" t="s">
        <v>1011</v>
      </c>
      <c r="B28171" t="s">
        <v>195</v>
      </c>
      <c r="D28171">
        <v>0</v>
      </c>
      <c r="E28171" s="1">
        <v>39792.805555555555</v>
      </c>
      <c r="F28171">
        <v>1</v>
      </c>
      <c r="G28171" t="s">
        <v>69</v>
      </c>
      <c r="H28171" t="s">
        <v>30</v>
      </c>
      <c r="I28171" t="s">
        <v>26</v>
      </c>
      <c r="J28171" t="s">
        <v>26</v>
      </c>
      <c r="K28171">
        <v>0</v>
      </c>
      <c r="L28171">
        <v>0</v>
      </c>
      <c r="M28171">
        <v>0</v>
      </c>
      <c r="N28171">
        <v>0</v>
      </c>
      <c r="O28171">
        <v>0</v>
      </c>
      <c r="P28171" t="s">
        <v>112</v>
      </c>
      <c r="Q28171" t="s">
        <v>2682</v>
      </c>
      <c r="R28171" t="s">
        <v>199</v>
      </c>
      <c r="S28171" t="s">
        <v>25</v>
      </c>
      <c r="T28171" t="s">
        <v>27</v>
      </c>
      <c r="U28171" t="s">
        <v>201</v>
      </c>
      <c r="V28171" t="s">
        <v>370</v>
      </c>
      <c r="W28171" t="s">
        <v>690</v>
      </c>
      <c r="X28171" t="s">
        <v>200</v>
      </c>
      <c r="Y28171">
        <v>301284</v>
      </c>
    </row>
    <row r="28172" spans="1:25" x14ac:dyDescent="0.3">
      <c r="A28172" t="s">
        <v>405</v>
      </c>
      <c r="B28172" t="s">
        <v>92</v>
      </c>
      <c r="D28172">
        <v>0</v>
      </c>
      <c r="E28172" s="1">
        <v>38460.436805555553</v>
      </c>
      <c r="F28172">
        <v>1</v>
      </c>
      <c r="G28172" t="s">
        <v>31</v>
      </c>
      <c r="I28172" t="s">
        <v>26</v>
      </c>
      <c r="J28172" t="s">
        <v>26</v>
      </c>
      <c r="K28172">
        <v>0</v>
      </c>
      <c r="L28172">
        <v>0</v>
      </c>
      <c r="M28172">
        <v>0</v>
      </c>
      <c r="N28172">
        <v>0</v>
      </c>
      <c r="O28172">
        <v>0</v>
      </c>
      <c r="P28172" t="s">
        <v>112</v>
      </c>
      <c r="Q28172" t="s">
        <v>2682</v>
      </c>
      <c r="R28172" t="s">
        <v>199</v>
      </c>
      <c r="S28172" t="s">
        <v>25</v>
      </c>
      <c r="T28172" t="s">
        <v>64</v>
      </c>
      <c r="U28172" t="s">
        <v>201</v>
      </c>
      <c r="V28172" t="s">
        <v>51</v>
      </c>
      <c r="W28172" t="s">
        <v>1282</v>
      </c>
      <c r="X28172" t="s">
        <v>200</v>
      </c>
      <c r="Y28172">
        <v>205996</v>
      </c>
    </row>
    <row r="28173" spans="1:25" x14ac:dyDescent="0.3">
      <c r="A28173" t="s">
        <v>405</v>
      </c>
      <c r="B28173" t="s">
        <v>92</v>
      </c>
      <c r="D28173">
        <v>0</v>
      </c>
      <c r="E28173" s="1">
        <v>36827.805555555555</v>
      </c>
      <c r="F28173">
        <v>1</v>
      </c>
      <c r="G28173" t="s">
        <v>31</v>
      </c>
      <c r="H28173" t="s">
        <v>30</v>
      </c>
      <c r="I28173" t="s">
        <v>26</v>
      </c>
      <c r="J28173" t="s">
        <v>26</v>
      </c>
      <c r="K28173">
        <v>0</v>
      </c>
      <c r="L28173">
        <v>0</v>
      </c>
      <c r="M28173">
        <v>0</v>
      </c>
      <c r="N28173">
        <v>0</v>
      </c>
      <c r="O28173">
        <v>0</v>
      </c>
      <c r="P28173" t="s">
        <v>112</v>
      </c>
      <c r="Q28173" t="s">
        <v>2693</v>
      </c>
      <c r="R28173" t="s">
        <v>1059</v>
      </c>
      <c r="S28173" t="s">
        <v>25</v>
      </c>
      <c r="T28173" t="s">
        <v>27</v>
      </c>
      <c r="U28173" t="s">
        <v>2692</v>
      </c>
      <c r="V28173" t="s">
        <v>35</v>
      </c>
      <c r="W28173" t="s">
        <v>612</v>
      </c>
      <c r="X28173" t="s">
        <v>1060</v>
      </c>
      <c r="Y28173">
        <v>351795</v>
      </c>
    </row>
    <row r="28174" spans="1:25" x14ac:dyDescent="0.3">
      <c r="A28174" t="s">
        <v>405</v>
      </c>
      <c r="B28174" t="s">
        <v>92</v>
      </c>
      <c r="D28174">
        <v>0</v>
      </c>
      <c r="E28174" s="1">
        <v>39932.020833333336</v>
      </c>
      <c r="F28174">
        <v>1</v>
      </c>
      <c r="G28174" t="s">
        <v>31</v>
      </c>
      <c r="H28174" t="s">
        <v>36</v>
      </c>
      <c r="I28174" t="s">
        <v>26</v>
      </c>
      <c r="J28174" t="s">
        <v>26</v>
      </c>
      <c r="K28174">
        <v>0</v>
      </c>
      <c r="L28174">
        <v>0</v>
      </c>
      <c r="M28174">
        <v>0</v>
      </c>
      <c r="N28174">
        <v>0</v>
      </c>
      <c r="O28174">
        <v>0</v>
      </c>
      <c r="P28174" t="s">
        <v>112</v>
      </c>
      <c r="Q28174" t="s">
        <v>2689</v>
      </c>
      <c r="R28174" t="s">
        <v>1144</v>
      </c>
      <c r="S28174" t="s">
        <v>25</v>
      </c>
      <c r="T28174" t="s">
        <v>27</v>
      </c>
      <c r="U28174" t="s">
        <v>2689</v>
      </c>
      <c r="V28174" t="s">
        <v>51</v>
      </c>
      <c r="W28174" t="s">
        <v>396</v>
      </c>
      <c r="X28174" t="s">
        <v>1145</v>
      </c>
      <c r="Y28174">
        <v>264642</v>
      </c>
    </row>
    <row r="28175" spans="1:25" x14ac:dyDescent="0.3">
      <c r="A28175" t="s">
        <v>405</v>
      </c>
      <c r="B28175" t="s">
        <v>92</v>
      </c>
      <c r="D28175">
        <v>0</v>
      </c>
      <c r="E28175" s="1">
        <v>39975</v>
      </c>
      <c r="F28175">
        <v>1</v>
      </c>
      <c r="G28175" t="s">
        <v>31</v>
      </c>
      <c r="H28175" t="s">
        <v>30</v>
      </c>
      <c r="I28175" t="s">
        <v>26</v>
      </c>
      <c r="J28175" t="s">
        <v>26</v>
      </c>
      <c r="K28175">
        <v>0</v>
      </c>
      <c r="L28175">
        <v>0</v>
      </c>
      <c r="M28175">
        <v>0</v>
      </c>
      <c r="N28175">
        <v>0</v>
      </c>
      <c r="O28175">
        <v>0</v>
      </c>
      <c r="P28175" t="s">
        <v>112</v>
      </c>
      <c r="Q28175" t="s">
        <v>2689</v>
      </c>
      <c r="R28175" t="s">
        <v>1144</v>
      </c>
      <c r="S28175" t="s">
        <v>25</v>
      </c>
      <c r="T28175" t="s">
        <v>27</v>
      </c>
      <c r="U28175" t="s">
        <v>2689</v>
      </c>
      <c r="V28175" t="s">
        <v>51</v>
      </c>
      <c r="W28175" t="s">
        <v>396</v>
      </c>
      <c r="X28175" t="s">
        <v>1145</v>
      </c>
      <c r="Y28175">
        <v>300797</v>
      </c>
    </row>
    <row r="28176" spans="1:25" x14ac:dyDescent="0.3">
      <c r="A28176" t="s">
        <v>405</v>
      </c>
      <c r="B28176" t="s">
        <v>92</v>
      </c>
      <c r="D28176">
        <v>0</v>
      </c>
      <c r="E28176" s="1">
        <v>39653.583333333336</v>
      </c>
      <c r="F28176">
        <v>1</v>
      </c>
      <c r="G28176" t="s">
        <v>31</v>
      </c>
      <c r="H28176" t="s">
        <v>30</v>
      </c>
      <c r="I28176" t="s">
        <v>26</v>
      </c>
      <c r="J28176" t="s">
        <v>26</v>
      </c>
      <c r="K28176">
        <v>0</v>
      </c>
      <c r="L28176">
        <v>0</v>
      </c>
      <c r="M28176">
        <v>0</v>
      </c>
      <c r="N28176">
        <v>0</v>
      </c>
      <c r="O28176">
        <v>0</v>
      </c>
      <c r="P28176" t="s">
        <v>112</v>
      </c>
      <c r="Q28176" t="s">
        <v>2689</v>
      </c>
      <c r="R28176" t="s">
        <v>1144</v>
      </c>
      <c r="S28176" t="s">
        <v>25</v>
      </c>
      <c r="T28176" t="s">
        <v>27</v>
      </c>
      <c r="U28176" t="s">
        <v>2689</v>
      </c>
      <c r="V28176" t="s">
        <v>51</v>
      </c>
      <c r="W28176" t="s">
        <v>396</v>
      </c>
      <c r="X28176" t="s">
        <v>1145</v>
      </c>
      <c r="Y28176">
        <v>226319</v>
      </c>
    </row>
    <row r="28177" spans="1:25" x14ac:dyDescent="0.3">
      <c r="A28177" t="s">
        <v>405</v>
      </c>
      <c r="B28177" t="s">
        <v>92</v>
      </c>
      <c r="D28177">
        <v>0</v>
      </c>
      <c r="E28177" s="1">
        <v>39695.555555555555</v>
      </c>
      <c r="F28177">
        <v>1</v>
      </c>
      <c r="G28177" t="s">
        <v>31</v>
      </c>
      <c r="H28177" t="s">
        <v>30</v>
      </c>
      <c r="I28177" t="s">
        <v>26</v>
      </c>
      <c r="J28177" t="s">
        <v>26</v>
      </c>
      <c r="K28177">
        <v>0</v>
      </c>
      <c r="L28177">
        <v>0</v>
      </c>
      <c r="M28177">
        <v>0</v>
      </c>
      <c r="N28177">
        <v>0</v>
      </c>
      <c r="O28177">
        <v>0</v>
      </c>
      <c r="P28177" t="s">
        <v>112</v>
      </c>
      <c r="Q28177" t="s">
        <v>2693</v>
      </c>
      <c r="R28177" t="s">
        <v>1059</v>
      </c>
      <c r="S28177" t="s">
        <v>25</v>
      </c>
      <c r="T28177" t="s">
        <v>27</v>
      </c>
      <c r="U28177" t="s">
        <v>2692</v>
      </c>
      <c r="V28177" t="s">
        <v>171</v>
      </c>
      <c r="W28177" t="s">
        <v>542</v>
      </c>
      <c r="X28177" t="s">
        <v>1060</v>
      </c>
      <c r="Y28177">
        <v>264614</v>
      </c>
    </row>
    <row r="28178" spans="1:25" x14ac:dyDescent="0.3">
      <c r="A28178" t="s">
        <v>405</v>
      </c>
      <c r="B28178" t="s">
        <v>92</v>
      </c>
      <c r="D28178">
        <v>0</v>
      </c>
      <c r="E28178" s="1">
        <v>40029.875</v>
      </c>
      <c r="F28178">
        <v>1</v>
      </c>
      <c r="G28178" t="s">
        <v>79</v>
      </c>
      <c r="H28178" t="s">
        <v>1885</v>
      </c>
      <c r="I28178" t="s">
        <v>26</v>
      </c>
      <c r="J28178" t="s">
        <v>26</v>
      </c>
      <c r="K28178">
        <v>0</v>
      </c>
      <c r="L28178">
        <v>0</v>
      </c>
      <c r="M28178">
        <v>0</v>
      </c>
      <c r="N28178">
        <v>0</v>
      </c>
      <c r="O28178">
        <v>0</v>
      </c>
      <c r="P28178" t="s">
        <v>112</v>
      </c>
      <c r="Q28178" t="s">
        <v>2682</v>
      </c>
      <c r="R28178" t="s">
        <v>199</v>
      </c>
      <c r="S28178" t="s">
        <v>25</v>
      </c>
      <c r="T28178" t="s">
        <v>27</v>
      </c>
      <c r="U28178" t="s">
        <v>201</v>
      </c>
      <c r="V28178" t="s">
        <v>66</v>
      </c>
      <c r="W28178" t="s">
        <v>669</v>
      </c>
      <c r="X28178" t="s">
        <v>200</v>
      </c>
      <c r="Y28178">
        <v>212934</v>
      </c>
    </row>
    <row r="28179" spans="1:25" x14ac:dyDescent="0.3">
      <c r="A28179" t="s">
        <v>405</v>
      </c>
      <c r="B28179" t="s">
        <v>92</v>
      </c>
      <c r="D28179">
        <v>0</v>
      </c>
      <c r="E28179" s="1">
        <v>40075.836805555555</v>
      </c>
      <c r="F28179">
        <v>1</v>
      </c>
      <c r="G28179" t="s">
        <v>69</v>
      </c>
      <c r="H28179" t="s">
        <v>30</v>
      </c>
      <c r="I28179" t="s">
        <v>26</v>
      </c>
      <c r="J28179" t="s">
        <v>26</v>
      </c>
      <c r="K28179">
        <v>0</v>
      </c>
      <c r="L28179">
        <v>0</v>
      </c>
      <c r="M28179">
        <v>0</v>
      </c>
      <c r="N28179">
        <v>0</v>
      </c>
      <c r="O28179">
        <v>0</v>
      </c>
      <c r="P28179" t="s">
        <v>112</v>
      </c>
      <c r="Q28179" t="s">
        <v>2050</v>
      </c>
      <c r="R28179" t="s">
        <v>2050</v>
      </c>
      <c r="S28179" t="s">
        <v>25</v>
      </c>
      <c r="T28179" t="s">
        <v>27</v>
      </c>
      <c r="U28179" t="s">
        <v>201</v>
      </c>
      <c r="V28179" t="s">
        <v>51</v>
      </c>
      <c r="W28179" t="s">
        <v>156</v>
      </c>
      <c r="X28179" t="s">
        <v>2051</v>
      </c>
      <c r="Y28179">
        <v>256132</v>
      </c>
    </row>
    <row r="28180" spans="1:25" x14ac:dyDescent="0.3">
      <c r="A28180" t="s">
        <v>1286</v>
      </c>
      <c r="B28180" t="s">
        <v>50</v>
      </c>
      <c r="D28180">
        <v>0</v>
      </c>
      <c r="E28180" s="1">
        <v>40115.958333333336</v>
      </c>
      <c r="F28180">
        <v>1</v>
      </c>
      <c r="G28180" t="s">
        <v>31</v>
      </c>
      <c r="H28180" t="s">
        <v>56</v>
      </c>
      <c r="I28180" t="s">
        <v>26</v>
      </c>
      <c r="J28180" t="s">
        <v>26</v>
      </c>
      <c r="K28180">
        <v>0</v>
      </c>
      <c r="L28180">
        <v>0</v>
      </c>
      <c r="M28180">
        <v>0</v>
      </c>
      <c r="N28180">
        <v>0</v>
      </c>
      <c r="O28180">
        <v>0</v>
      </c>
      <c r="P28180" t="s">
        <v>112</v>
      </c>
      <c r="Q28180" t="s">
        <v>2050</v>
      </c>
      <c r="R28180" t="s">
        <v>2050</v>
      </c>
      <c r="S28180" t="s">
        <v>25</v>
      </c>
      <c r="T28180" t="s">
        <v>27</v>
      </c>
      <c r="U28180" t="s">
        <v>201</v>
      </c>
      <c r="V28180" t="s">
        <v>51</v>
      </c>
      <c r="W28180" t="s">
        <v>156</v>
      </c>
      <c r="X28180" t="s">
        <v>2051</v>
      </c>
      <c r="Y28180">
        <v>256506</v>
      </c>
    </row>
    <row r="28181" spans="1:25" x14ac:dyDescent="0.3">
      <c r="A28181" t="s">
        <v>1286</v>
      </c>
      <c r="B28181" t="s">
        <v>50</v>
      </c>
      <c r="D28181">
        <v>0</v>
      </c>
      <c r="E28181" s="1">
        <v>40159.336805555555</v>
      </c>
      <c r="F28181">
        <v>1</v>
      </c>
      <c r="G28181" t="s">
        <v>31</v>
      </c>
      <c r="H28181" t="s">
        <v>56</v>
      </c>
      <c r="I28181" t="s">
        <v>26</v>
      </c>
      <c r="J28181" t="s">
        <v>26</v>
      </c>
      <c r="K28181">
        <v>0</v>
      </c>
      <c r="L28181">
        <v>0</v>
      </c>
      <c r="M28181">
        <v>0</v>
      </c>
      <c r="N28181">
        <v>0</v>
      </c>
      <c r="O28181">
        <v>0</v>
      </c>
      <c r="P28181" t="s">
        <v>112</v>
      </c>
      <c r="Q28181" t="s">
        <v>2050</v>
      </c>
      <c r="R28181" t="s">
        <v>1239</v>
      </c>
      <c r="S28181" t="s">
        <v>25</v>
      </c>
      <c r="T28181" t="s">
        <v>27</v>
      </c>
      <c r="U28181" t="s">
        <v>201</v>
      </c>
      <c r="V28181" t="s">
        <v>51</v>
      </c>
      <c r="W28181" t="s">
        <v>156</v>
      </c>
      <c r="X28181" t="s">
        <v>1240</v>
      </c>
      <c r="Y28181">
        <v>348481</v>
      </c>
    </row>
    <row r="28182" spans="1:25" x14ac:dyDescent="0.3">
      <c r="A28182" t="s">
        <v>1286</v>
      </c>
      <c r="B28182" t="s">
        <v>50</v>
      </c>
      <c r="D28182">
        <v>0</v>
      </c>
      <c r="E28182" s="1">
        <v>40204.027777777781</v>
      </c>
      <c r="F28182">
        <v>1</v>
      </c>
      <c r="G28182" t="s">
        <v>31</v>
      </c>
      <c r="H28182" t="s">
        <v>56</v>
      </c>
      <c r="I28182" t="s">
        <v>26</v>
      </c>
      <c r="J28182" t="s">
        <v>26</v>
      </c>
      <c r="K28182">
        <v>0</v>
      </c>
      <c r="L28182">
        <v>0</v>
      </c>
      <c r="M28182">
        <v>0</v>
      </c>
      <c r="N28182">
        <v>0</v>
      </c>
      <c r="O28182">
        <v>0</v>
      </c>
      <c r="P28182" t="s">
        <v>112</v>
      </c>
      <c r="Q28182" t="s">
        <v>2050</v>
      </c>
      <c r="R28182" t="s">
        <v>1239</v>
      </c>
      <c r="S28182" t="s">
        <v>25</v>
      </c>
      <c r="T28182" t="s">
        <v>27</v>
      </c>
      <c r="U28182" t="s">
        <v>201</v>
      </c>
      <c r="V28182" t="s">
        <v>51</v>
      </c>
      <c r="W28182" t="s">
        <v>156</v>
      </c>
      <c r="X28182" t="s">
        <v>1240</v>
      </c>
      <c r="Y28182">
        <v>356207</v>
      </c>
    </row>
    <row r="28183" spans="1:25" x14ac:dyDescent="0.3">
      <c r="A28183" t="s">
        <v>513</v>
      </c>
      <c r="B28183" t="s">
        <v>514</v>
      </c>
      <c r="D28183">
        <v>0</v>
      </c>
      <c r="E28183" s="1">
        <v>38950.795138888891</v>
      </c>
      <c r="F28183">
        <v>1</v>
      </c>
      <c r="G28183" t="s">
        <v>31</v>
      </c>
      <c r="H28183" t="s">
        <v>56</v>
      </c>
      <c r="I28183" t="s">
        <v>26</v>
      </c>
      <c r="J28183" t="s">
        <v>26</v>
      </c>
      <c r="K28183">
        <v>0</v>
      </c>
      <c r="L28183">
        <v>0</v>
      </c>
      <c r="M28183">
        <v>0</v>
      </c>
      <c r="N28183">
        <v>0</v>
      </c>
      <c r="O28183">
        <v>0</v>
      </c>
      <c r="P28183" t="s">
        <v>112</v>
      </c>
      <c r="Q28183" t="s">
        <v>2689</v>
      </c>
      <c r="R28183" t="s">
        <v>1470</v>
      </c>
      <c r="S28183" t="s">
        <v>25</v>
      </c>
      <c r="T28183" t="s">
        <v>27</v>
      </c>
      <c r="U28183" t="s">
        <v>2689</v>
      </c>
      <c r="V28183" t="s">
        <v>51</v>
      </c>
      <c r="W28183" t="s">
        <v>156</v>
      </c>
      <c r="X28183" t="s">
        <v>1471</v>
      </c>
      <c r="Y28183">
        <v>252433</v>
      </c>
    </row>
    <row r="28184" spans="1:25" x14ac:dyDescent="0.3">
      <c r="A28184" t="s">
        <v>513</v>
      </c>
      <c r="B28184" t="s">
        <v>514</v>
      </c>
      <c r="D28184">
        <v>0</v>
      </c>
      <c r="E28184" s="1">
        <v>39758.458333333336</v>
      </c>
      <c r="F28184">
        <v>1</v>
      </c>
      <c r="G28184" t="s">
        <v>31</v>
      </c>
      <c r="H28184" t="s">
        <v>1885</v>
      </c>
      <c r="I28184" t="s">
        <v>26</v>
      </c>
      <c r="J28184" t="s">
        <v>26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 t="s">
        <v>112</v>
      </c>
      <c r="Q28184" t="s">
        <v>2689</v>
      </c>
      <c r="R28184" t="s">
        <v>1144</v>
      </c>
      <c r="S28184" t="s">
        <v>25</v>
      </c>
      <c r="T28184" t="s">
        <v>27</v>
      </c>
      <c r="U28184" t="s">
        <v>2689</v>
      </c>
      <c r="V28184" t="s">
        <v>51</v>
      </c>
      <c r="W28184" t="s">
        <v>156</v>
      </c>
      <c r="X28184" t="s">
        <v>1145</v>
      </c>
      <c r="Y28184">
        <v>259935</v>
      </c>
    </row>
    <row r="28185" spans="1:25" x14ac:dyDescent="0.3">
      <c r="A28185" t="s">
        <v>513</v>
      </c>
      <c r="B28185" t="s">
        <v>514</v>
      </c>
      <c r="D28185">
        <v>0</v>
      </c>
      <c r="E28185" s="1">
        <v>39661.026388888888</v>
      </c>
      <c r="F28185">
        <v>1</v>
      </c>
      <c r="G28185" t="s">
        <v>31</v>
      </c>
      <c r="H28185" t="s">
        <v>56</v>
      </c>
      <c r="I28185" t="s">
        <v>26</v>
      </c>
      <c r="J28185" t="s">
        <v>26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 t="s">
        <v>112</v>
      </c>
      <c r="Q28185" t="s">
        <v>2689</v>
      </c>
      <c r="R28185" t="s">
        <v>1144</v>
      </c>
      <c r="S28185" t="s">
        <v>25</v>
      </c>
      <c r="T28185" t="s">
        <v>27</v>
      </c>
      <c r="U28185" t="s">
        <v>2689</v>
      </c>
      <c r="V28185" t="s">
        <v>51</v>
      </c>
      <c r="W28185" t="s">
        <v>156</v>
      </c>
      <c r="X28185" t="s">
        <v>1145</v>
      </c>
      <c r="Y28185">
        <v>300301</v>
      </c>
    </row>
    <row r="28186" spans="1:25" x14ac:dyDescent="0.3">
      <c r="A28186" t="s">
        <v>513</v>
      </c>
      <c r="B28186" t="s">
        <v>514</v>
      </c>
      <c r="D28186">
        <v>0</v>
      </c>
      <c r="E28186" s="1">
        <v>40099.697916666664</v>
      </c>
      <c r="F28186">
        <v>1</v>
      </c>
      <c r="G28186" t="s">
        <v>31</v>
      </c>
      <c r="H28186" t="s">
        <v>56</v>
      </c>
      <c r="I28186" t="s">
        <v>26</v>
      </c>
      <c r="J28186" t="s">
        <v>26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 t="s">
        <v>112</v>
      </c>
      <c r="Q28186" t="s">
        <v>2689</v>
      </c>
      <c r="R28186" t="s">
        <v>1144</v>
      </c>
      <c r="S28186" t="s">
        <v>25</v>
      </c>
      <c r="T28186" t="s">
        <v>27</v>
      </c>
      <c r="U28186" t="s">
        <v>2689</v>
      </c>
      <c r="V28186" t="s">
        <v>51</v>
      </c>
      <c r="W28186" t="s">
        <v>156</v>
      </c>
      <c r="X28186" t="s">
        <v>1145</v>
      </c>
      <c r="Y28186">
        <v>245913</v>
      </c>
    </row>
    <row r="28187" spans="1:25" x14ac:dyDescent="0.3">
      <c r="A28187" t="s">
        <v>513</v>
      </c>
      <c r="B28187" t="s">
        <v>514</v>
      </c>
      <c r="D28187">
        <v>0</v>
      </c>
      <c r="E28187" s="1">
        <v>40115.010416666664</v>
      </c>
      <c r="F28187">
        <v>1</v>
      </c>
      <c r="G28187" t="s">
        <v>31</v>
      </c>
      <c r="H28187" t="s">
        <v>1885</v>
      </c>
      <c r="I28187" t="s">
        <v>26</v>
      </c>
      <c r="J28187" t="s">
        <v>26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 t="s">
        <v>112</v>
      </c>
      <c r="Q28187" t="s">
        <v>2682</v>
      </c>
      <c r="R28187" t="s">
        <v>1125</v>
      </c>
      <c r="S28187" t="s">
        <v>25</v>
      </c>
      <c r="T28187" t="s">
        <v>27</v>
      </c>
      <c r="U28187" t="s">
        <v>201</v>
      </c>
      <c r="V28187" t="s">
        <v>189</v>
      </c>
      <c r="W28187" t="s">
        <v>186</v>
      </c>
      <c r="X28187" t="s">
        <v>1126</v>
      </c>
      <c r="Y28187">
        <v>344230</v>
      </c>
    </row>
    <row r="28188" spans="1:25" x14ac:dyDescent="0.3">
      <c r="A28188" t="s">
        <v>513</v>
      </c>
      <c r="B28188" t="s">
        <v>514</v>
      </c>
      <c r="D28188">
        <v>0</v>
      </c>
      <c r="E28188" s="1">
        <v>40042.833333333336</v>
      </c>
      <c r="F28188">
        <v>1</v>
      </c>
      <c r="G28188" t="s">
        <v>79</v>
      </c>
      <c r="H28188" t="s">
        <v>56</v>
      </c>
      <c r="I28188" t="s">
        <v>26</v>
      </c>
      <c r="J28188" t="s">
        <v>26</v>
      </c>
      <c r="K28188">
        <v>0</v>
      </c>
      <c r="L28188">
        <v>0</v>
      </c>
      <c r="M28188">
        <v>0</v>
      </c>
      <c r="N28188">
        <v>0</v>
      </c>
      <c r="O28188">
        <v>0</v>
      </c>
      <c r="P28188" t="s">
        <v>112</v>
      </c>
      <c r="Q28188" t="s">
        <v>2682</v>
      </c>
      <c r="R28188" t="s">
        <v>1379</v>
      </c>
      <c r="S28188" t="s">
        <v>25</v>
      </c>
      <c r="T28188" t="s">
        <v>27</v>
      </c>
      <c r="U28188" t="s">
        <v>201</v>
      </c>
      <c r="V28188" t="s">
        <v>189</v>
      </c>
      <c r="W28188" t="s">
        <v>186</v>
      </c>
      <c r="X28188" t="s">
        <v>1380</v>
      </c>
      <c r="Y28188">
        <v>258444</v>
      </c>
    </row>
    <row r="28189" spans="1:25" x14ac:dyDescent="0.3">
      <c r="A28189" t="s">
        <v>513</v>
      </c>
      <c r="B28189" t="s">
        <v>514</v>
      </c>
      <c r="D28189">
        <v>0</v>
      </c>
      <c r="E28189" s="1">
        <v>40107.850694444445</v>
      </c>
      <c r="F28189">
        <v>1</v>
      </c>
      <c r="G28189" t="s">
        <v>69</v>
      </c>
      <c r="H28189" t="s">
        <v>56</v>
      </c>
      <c r="I28189" t="s">
        <v>26</v>
      </c>
      <c r="J28189" t="s">
        <v>26</v>
      </c>
      <c r="K28189">
        <v>0</v>
      </c>
      <c r="L28189">
        <v>0</v>
      </c>
      <c r="M28189">
        <v>0</v>
      </c>
      <c r="N28189">
        <v>0</v>
      </c>
      <c r="O28189">
        <v>0</v>
      </c>
      <c r="P28189" t="s">
        <v>112</v>
      </c>
      <c r="Q28189" t="s">
        <v>2682</v>
      </c>
      <c r="R28189" t="s">
        <v>1125</v>
      </c>
      <c r="S28189" t="s">
        <v>25</v>
      </c>
      <c r="T28189" t="s">
        <v>27</v>
      </c>
      <c r="U28189" t="s">
        <v>201</v>
      </c>
      <c r="V28189" t="s">
        <v>189</v>
      </c>
      <c r="W28189" t="s">
        <v>186</v>
      </c>
      <c r="X28189" t="s">
        <v>1126</v>
      </c>
      <c r="Y28189">
        <v>325224</v>
      </c>
    </row>
    <row r="28190" spans="1:25" x14ac:dyDescent="0.3">
      <c r="A28190" t="s">
        <v>1038</v>
      </c>
      <c r="B28190" t="s">
        <v>752</v>
      </c>
      <c r="D28190">
        <v>0</v>
      </c>
      <c r="E28190" s="1">
        <v>41511.347222222219</v>
      </c>
      <c r="F28190">
        <v>1</v>
      </c>
      <c r="G28190" t="s">
        <v>31</v>
      </c>
      <c r="H28190" t="s">
        <v>30</v>
      </c>
      <c r="I28190" t="s">
        <v>26</v>
      </c>
      <c r="J28190" t="s">
        <v>26</v>
      </c>
      <c r="K28190">
        <v>0</v>
      </c>
      <c r="L28190">
        <v>0</v>
      </c>
      <c r="M28190">
        <v>0</v>
      </c>
      <c r="N28190">
        <v>0</v>
      </c>
      <c r="O28190">
        <v>0</v>
      </c>
      <c r="P28190" t="s">
        <v>112</v>
      </c>
      <c r="Q28190" t="s">
        <v>2682</v>
      </c>
      <c r="R28190" t="s">
        <v>1125</v>
      </c>
      <c r="S28190" t="s">
        <v>25</v>
      </c>
      <c r="T28190" t="s">
        <v>27</v>
      </c>
      <c r="U28190" t="s">
        <v>201</v>
      </c>
      <c r="V28190" t="s">
        <v>189</v>
      </c>
      <c r="W28190" t="s">
        <v>186</v>
      </c>
      <c r="X28190" t="s">
        <v>1126</v>
      </c>
      <c r="Y28190">
        <v>212165</v>
      </c>
    </row>
    <row r="28191" spans="1:25" x14ac:dyDescent="0.3">
      <c r="A28191" t="s">
        <v>1036</v>
      </c>
      <c r="B28191" t="s">
        <v>195</v>
      </c>
      <c r="D28191">
        <v>0</v>
      </c>
      <c r="E28191" s="1">
        <v>41124.420138888891</v>
      </c>
      <c r="F28191">
        <v>1</v>
      </c>
      <c r="G28191" t="s">
        <v>31</v>
      </c>
      <c r="H28191" t="s">
        <v>56</v>
      </c>
      <c r="I28191" t="s">
        <v>26</v>
      </c>
      <c r="J28191" t="s">
        <v>26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 t="s">
        <v>112</v>
      </c>
      <c r="Q28191" t="s">
        <v>2682</v>
      </c>
      <c r="R28191" t="s">
        <v>1125</v>
      </c>
      <c r="S28191" t="s">
        <v>25</v>
      </c>
      <c r="T28191" t="s">
        <v>27</v>
      </c>
      <c r="U28191" t="s">
        <v>201</v>
      </c>
      <c r="V28191" t="s">
        <v>189</v>
      </c>
      <c r="W28191" t="s">
        <v>186</v>
      </c>
      <c r="X28191" t="s">
        <v>1126</v>
      </c>
      <c r="Y28191">
        <v>225317</v>
      </c>
    </row>
    <row r="28192" spans="1:25" x14ac:dyDescent="0.3">
      <c r="A28192" t="s">
        <v>269</v>
      </c>
      <c r="B28192" t="s">
        <v>270</v>
      </c>
      <c r="D28192">
        <v>0</v>
      </c>
      <c r="E28192" s="1">
        <v>39190.284722222219</v>
      </c>
      <c r="F28192">
        <v>1</v>
      </c>
      <c r="G28192" t="s">
        <v>290</v>
      </c>
      <c r="H28192" t="s">
        <v>56</v>
      </c>
      <c r="I28192" t="s">
        <v>26</v>
      </c>
      <c r="J28192" t="s">
        <v>26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 t="s">
        <v>112</v>
      </c>
      <c r="Q28192" t="s">
        <v>2682</v>
      </c>
      <c r="R28192" t="s">
        <v>1125</v>
      </c>
      <c r="S28192" t="s">
        <v>25</v>
      </c>
      <c r="T28192" t="s">
        <v>27</v>
      </c>
      <c r="U28192" t="s">
        <v>201</v>
      </c>
      <c r="V28192" t="s">
        <v>189</v>
      </c>
      <c r="W28192" t="s">
        <v>186</v>
      </c>
      <c r="X28192" t="s">
        <v>1126</v>
      </c>
      <c r="Y28192">
        <v>300381</v>
      </c>
    </row>
    <row r="28193" spans="1:25" x14ac:dyDescent="0.3">
      <c r="A28193" t="s">
        <v>269</v>
      </c>
      <c r="B28193" t="s">
        <v>270</v>
      </c>
      <c r="D28193">
        <v>0</v>
      </c>
      <c r="E28193" s="1">
        <v>41190.666666666664</v>
      </c>
      <c r="F28193">
        <v>1</v>
      </c>
      <c r="G28193" t="s">
        <v>31</v>
      </c>
      <c r="H28193" t="s">
        <v>56</v>
      </c>
      <c r="I28193" t="s">
        <v>26</v>
      </c>
      <c r="J28193" t="s">
        <v>26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 t="s">
        <v>112</v>
      </c>
      <c r="Q28193" t="s">
        <v>2682</v>
      </c>
      <c r="R28193" t="s">
        <v>1125</v>
      </c>
      <c r="S28193" t="s">
        <v>25</v>
      </c>
      <c r="T28193" t="s">
        <v>27</v>
      </c>
      <c r="U28193" t="s">
        <v>201</v>
      </c>
      <c r="V28193" t="s">
        <v>189</v>
      </c>
      <c r="W28193" t="s">
        <v>186</v>
      </c>
      <c r="X28193" t="s">
        <v>1126</v>
      </c>
      <c r="Y28193">
        <v>306958</v>
      </c>
    </row>
    <row r="28194" spans="1:25" x14ac:dyDescent="0.3">
      <c r="A28194" t="s">
        <v>269</v>
      </c>
      <c r="B28194" t="s">
        <v>270</v>
      </c>
      <c r="D28194">
        <v>0</v>
      </c>
      <c r="E28194" s="1">
        <v>38685.020833333336</v>
      </c>
      <c r="F28194">
        <v>1</v>
      </c>
      <c r="G28194" t="s">
        <v>31</v>
      </c>
      <c r="H28194" t="s">
        <v>47</v>
      </c>
      <c r="I28194" t="s">
        <v>26</v>
      </c>
      <c r="J28194" t="s">
        <v>26</v>
      </c>
      <c r="K28194">
        <v>0</v>
      </c>
      <c r="L28194">
        <v>0</v>
      </c>
      <c r="M28194">
        <v>0</v>
      </c>
      <c r="N28194">
        <v>0</v>
      </c>
      <c r="O28194">
        <v>0</v>
      </c>
      <c r="P28194" t="s">
        <v>112</v>
      </c>
      <c r="Q28194" t="s">
        <v>2682</v>
      </c>
      <c r="R28194" t="s">
        <v>1125</v>
      </c>
      <c r="S28194" t="s">
        <v>25</v>
      </c>
      <c r="T28194" t="s">
        <v>27</v>
      </c>
      <c r="U28194" t="s">
        <v>201</v>
      </c>
      <c r="V28194" t="s">
        <v>189</v>
      </c>
      <c r="W28194" t="s">
        <v>186</v>
      </c>
      <c r="X28194" t="s">
        <v>1126</v>
      </c>
      <c r="Y28194">
        <v>326712</v>
      </c>
    </row>
    <row r="28195" spans="1:25" x14ac:dyDescent="0.3">
      <c r="A28195" t="s">
        <v>372</v>
      </c>
      <c r="B28195" t="s">
        <v>102</v>
      </c>
      <c r="D28195">
        <v>0</v>
      </c>
      <c r="E28195" s="1">
        <v>40114.829861111109</v>
      </c>
      <c r="F28195">
        <v>1</v>
      </c>
      <c r="G28195" t="s">
        <v>79</v>
      </c>
      <c r="H28195" t="s">
        <v>30</v>
      </c>
      <c r="I28195" t="s">
        <v>26</v>
      </c>
      <c r="J28195" t="s">
        <v>26</v>
      </c>
      <c r="K28195">
        <v>0</v>
      </c>
      <c r="L28195">
        <v>0</v>
      </c>
      <c r="M28195">
        <v>0</v>
      </c>
      <c r="N28195">
        <v>0</v>
      </c>
      <c r="O28195">
        <v>0</v>
      </c>
      <c r="P28195" t="s">
        <v>112</v>
      </c>
      <c r="Q28195" t="s">
        <v>2689</v>
      </c>
      <c r="R28195" t="s">
        <v>1470</v>
      </c>
      <c r="S28195" t="s">
        <v>25</v>
      </c>
      <c r="T28195" t="s">
        <v>27</v>
      </c>
      <c r="U28195" t="s">
        <v>2689</v>
      </c>
      <c r="V28195" t="s">
        <v>51</v>
      </c>
      <c r="W28195" t="s">
        <v>261</v>
      </c>
      <c r="X28195" t="s">
        <v>1471</v>
      </c>
      <c r="Y28195">
        <v>301567</v>
      </c>
    </row>
    <row r="28196" spans="1:25" x14ac:dyDescent="0.3">
      <c r="A28196" t="s">
        <v>488</v>
      </c>
      <c r="B28196" t="s">
        <v>195</v>
      </c>
      <c r="D28196">
        <v>0</v>
      </c>
      <c r="E28196" s="1">
        <v>40849.479166666664</v>
      </c>
      <c r="F28196">
        <v>1</v>
      </c>
      <c r="G28196" t="s">
        <v>31</v>
      </c>
      <c r="H28196" t="s">
        <v>36</v>
      </c>
      <c r="I28196" t="s">
        <v>125</v>
      </c>
      <c r="J28196" t="s">
        <v>212</v>
      </c>
      <c r="K28196">
        <v>0</v>
      </c>
      <c r="L28196">
        <v>0</v>
      </c>
      <c r="M28196">
        <v>0</v>
      </c>
      <c r="N28196">
        <v>0</v>
      </c>
      <c r="O28196">
        <v>0</v>
      </c>
      <c r="P28196" t="s">
        <v>112</v>
      </c>
      <c r="Q28196" t="s">
        <v>2682</v>
      </c>
      <c r="R28196" t="s">
        <v>199</v>
      </c>
      <c r="S28196" t="s">
        <v>25</v>
      </c>
      <c r="T28196" t="s">
        <v>27</v>
      </c>
      <c r="U28196" t="s">
        <v>201</v>
      </c>
      <c r="V28196" t="s">
        <v>51</v>
      </c>
      <c r="W28196" t="s">
        <v>261</v>
      </c>
      <c r="X28196" t="s">
        <v>200</v>
      </c>
      <c r="Y28196">
        <v>246996</v>
      </c>
    </row>
    <row r="28197" spans="1:25" x14ac:dyDescent="0.3">
      <c r="A28197" t="s">
        <v>488</v>
      </c>
      <c r="B28197" t="s">
        <v>195</v>
      </c>
      <c r="D28197">
        <v>0</v>
      </c>
      <c r="E28197" s="1">
        <v>39671.75</v>
      </c>
      <c r="F28197">
        <v>1</v>
      </c>
      <c r="G28197" t="s">
        <v>31</v>
      </c>
      <c r="H28197" t="s">
        <v>1885</v>
      </c>
      <c r="I28197" t="s">
        <v>26</v>
      </c>
      <c r="J28197" t="s">
        <v>26</v>
      </c>
      <c r="K28197">
        <v>0</v>
      </c>
      <c r="L28197">
        <v>0</v>
      </c>
      <c r="M28197">
        <v>0</v>
      </c>
      <c r="N28197">
        <v>0</v>
      </c>
      <c r="O28197">
        <v>0</v>
      </c>
      <c r="P28197" t="s">
        <v>112</v>
      </c>
      <c r="Q28197" t="s">
        <v>2689</v>
      </c>
      <c r="R28197" t="s">
        <v>1470</v>
      </c>
      <c r="S28197" t="s">
        <v>25</v>
      </c>
      <c r="T28197" t="s">
        <v>27</v>
      </c>
      <c r="U28197" t="s">
        <v>2689</v>
      </c>
      <c r="V28197" t="s">
        <v>51</v>
      </c>
      <c r="W28197" t="s">
        <v>261</v>
      </c>
      <c r="X28197" t="s">
        <v>1471</v>
      </c>
      <c r="Y28197">
        <v>262173</v>
      </c>
    </row>
    <row r="28198" spans="1:25" x14ac:dyDescent="0.3">
      <c r="A28198" t="s">
        <v>759</v>
      </c>
      <c r="B28198" t="s">
        <v>361</v>
      </c>
      <c r="D28198">
        <v>0</v>
      </c>
      <c r="E28198" s="1">
        <v>37567.625694444447</v>
      </c>
      <c r="F28198">
        <v>1</v>
      </c>
      <c r="G28198" t="s">
        <v>31</v>
      </c>
      <c r="H28198" t="s">
        <v>47</v>
      </c>
      <c r="I28198" t="s">
        <v>26</v>
      </c>
      <c r="J28198" t="s">
        <v>26</v>
      </c>
      <c r="K28198">
        <v>0</v>
      </c>
      <c r="L28198">
        <v>0</v>
      </c>
      <c r="M28198">
        <v>0</v>
      </c>
      <c r="N28198">
        <v>0</v>
      </c>
      <c r="O28198">
        <v>0</v>
      </c>
      <c r="P28198" t="s">
        <v>112</v>
      </c>
      <c r="Q28198" t="s">
        <v>2689</v>
      </c>
      <c r="R28198" t="s">
        <v>1470</v>
      </c>
      <c r="S28198" t="s">
        <v>25</v>
      </c>
      <c r="T28198" t="s">
        <v>27</v>
      </c>
      <c r="U28198" t="s">
        <v>2689</v>
      </c>
      <c r="V28198" t="s">
        <v>51</v>
      </c>
      <c r="W28198" t="s">
        <v>261</v>
      </c>
      <c r="X28198" t="s">
        <v>1471</v>
      </c>
      <c r="Y28198">
        <v>321502</v>
      </c>
    </row>
    <row r="28199" spans="1:25" x14ac:dyDescent="0.3">
      <c r="A28199" t="s">
        <v>759</v>
      </c>
      <c r="B28199" t="s">
        <v>361</v>
      </c>
      <c r="D28199">
        <v>0</v>
      </c>
      <c r="E28199" s="1">
        <v>40021.015277777777</v>
      </c>
      <c r="F28199">
        <v>1</v>
      </c>
      <c r="G28199" t="s">
        <v>31</v>
      </c>
      <c r="H28199" t="s">
        <v>47</v>
      </c>
      <c r="I28199" t="s">
        <v>26</v>
      </c>
      <c r="J28199" t="s">
        <v>26</v>
      </c>
      <c r="K28199">
        <v>0</v>
      </c>
      <c r="L28199">
        <v>0</v>
      </c>
      <c r="M28199">
        <v>0</v>
      </c>
      <c r="N28199">
        <v>0</v>
      </c>
      <c r="O28199">
        <v>0</v>
      </c>
      <c r="P28199" t="s">
        <v>112</v>
      </c>
      <c r="Q28199" t="s">
        <v>2682</v>
      </c>
      <c r="R28199" t="s">
        <v>199</v>
      </c>
      <c r="S28199" t="s">
        <v>25</v>
      </c>
      <c r="T28199" t="s">
        <v>27</v>
      </c>
      <c r="U28199" t="s">
        <v>201</v>
      </c>
      <c r="V28199" t="s">
        <v>51</v>
      </c>
      <c r="W28199" t="s">
        <v>261</v>
      </c>
      <c r="X28199" t="s">
        <v>200</v>
      </c>
      <c r="Y28199">
        <v>224470</v>
      </c>
    </row>
    <row r="28200" spans="1:25" x14ac:dyDescent="0.3">
      <c r="A28200" t="s">
        <v>759</v>
      </c>
      <c r="B28200" t="s">
        <v>361</v>
      </c>
      <c r="D28200">
        <v>0</v>
      </c>
      <c r="E28200" s="1">
        <v>38079.720833333333</v>
      </c>
      <c r="F28200">
        <v>1</v>
      </c>
      <c r="G28200" t="s">
        <v>31</v>
      </c>
      <c r="H28200" t="s">
        <v>30</v>
      </c>
      <c r="I28200" t="s">
        <v>26</v>
      </c>
      <c r="J28200" t="s">
        <v>26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 t="s">
        <v>112</v>
      </c>
      <c r="Q28200" t="s">
        <v>2682</v>
      </c>
      <c r="R28200" t="s">
        <v>199</v>
      </c>
      <c r="S28200" t="s">
        <v>25</v>
      </c>
      <c r="T28200" t="s">
        <v>27</v>
      </c>
      <c r="U28200" t="s">
        <v>201</v>
      </c>
      <c r="V28200" t="s">
        <v>51</v>
      </c>
      <c r="W28200" t="s">
        <v>261</v>
      </c>
      <c r="X28200" t="s">
        <v>200</v>
      </c>
      <c r="Y28200">
        <v>258857</v>
      </c>
    </row>
    <row r="28201" spans="1:25" x14ac:dyDescent="0.3">
      <c r="A28201" t="s">
        <v>628</v>
      </c>
      <c r="B28201" t="s">
        <v>629</v>
      </c>
      <c r="D28201">
        <v>0</v>
      </c>
      <c r="E28201" s="1">
        <v>39603.4375</v>
      </c>
      <c r="F28201">
        <v>1</v>
      </c>
      <c r="G28201" t="s">
        <v>31</v>
      </c>
      <c r="H28201" t="s">
        <v>1885</v>
      </c>
      <c r="I28201" t="s">
        <v>26</v>
      </c>
      <c r="J28201" t="s">
        <v>26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 t="s">
        <v>112</v>
      </c>
      <c r="Q28201" t="s">
        <v>2050</v>
      </c>
      <c r="R28201" t="s">
        <v>1239</v>
      </c>
      <c r="S28201" t="s">
        <v>25</v>
      </c>
      <c r="T28201" t="s">
        <v>27</v>
      </c>
      <c r="U28201" t="s">
        <v>201</v>
      </c>
      <c r="V28201" t="s">
        <v>51</v>
      </c>
      <c r="W28201" t="s">
        <v>261</v>
      </c>
      <c r="X28201" t="s">
        <v>1240</v>
      </c>
      <c r="Y28201">
        <v>300079</v>
      </c>
    </row>
    <row r="28202" spans="1:25" x14ac:dyDescent="0.3">
      <c r="A28202" t="s">
        <v>549</v>
      </c>
      <c r="B28202" t="s">
        <v>550</v>
      </c>
      <c r="D28202">
        <v>0</v>
      </c>
      <c r="E28202" s="1">
        <v>39484.703472222223</v>
      </c>
      <c r="F28202">
        <v>1</v>
      </c>
      <c r="G28202" t="s">
        <v>79</v>
      </c>
      <c r="H28202" t="s">
        <v>56</v>
      </c>
      <c r="I28202" t="s">
        <v>26</v>
      </c>
      <c r="J28202" t="s">
        <v>26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 t="s">
        <v>112</v>
      </c>
      <c r="Q28202" t="s">
        <v>2689</v>
      </c>
      <c r="R28202" t="s">
        <v>1470</v>
      </c>
      <c r="S28202" t="s">
        <v>25</v>
      </c>
      <c r="T28202" t="s">
        <v>27</v>
      </c>
      <c r="U28202" t="s">
        <v>2689</v>
      </c>
      <c r="V28202" t="s">
        <v>51</v>
      </c>
      <c r="W28202" t="s">
        <v>261</v>
      </c>
      <c r="X28202" t="s">
        <v>1471</v>
      </c>
      <c r="Y28202">
        <v>300073</v>
      </c>
    </row>
    <row r="28203" spans="1:25" x14ac:dyDescent="0.3">
      <c r="A28203" t="s">
        <v>411</v>
      </c>
      <c r="B28203" t="s">
        <v>54</v>
      </c>
      <c r="D28203">
        <v>0</v>
      </c>
      <c r="E28203" s="1">
        <v>40389.270833333336</v>
      </c>
      <c r="F28203">
        <v>1</v>
      </c>
      <c r="G28203" t="s">
        <v>290</v>
      </c>
      <c r="H28203" t="s">
        <v>56</v>
      </c>
      <c r="I28203" t="s">
        <v>26</v>
      </c>
      <c r="J28203" t="s">
        <v>26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 t="s">
        <v>112</v>
      </c>
      <c r="Q28203" t="s">
        <v>2689</v>
      </c>
      <c r="R28203" t="s">
        <v>1470</v>
      </c>
      <c r="S28203" t="s">
        <v>25</v>
      </c>
      <c r="T28203" t="s">
        <v>27</v>
      </c>
      <c r="U28203" t="s">
        <v>2689</v>
      </c>
      <c r="V28203" t="s">
        <v>51</v>
      </c>
      <c r="W28203" t="s">
        <v>261</v>
      </c>
      <c r="X28203" t="s">
        <v>1471</v>
      </c>
      <c r="Y28203">
        <v>322467</v>
      </c>
    </row>
    <row r="28204" spans="1:25" x14ac:dyDescent="0.3">
      <c r="A28204" t="s">
        <v>411</v>
      </c>
      <c r="B28204" t="s">
        <v>54</v>
      </c>
      <c r="D28204">
        <v>0</v>
      </c>
      <c r="E28204" s="1">
        <v>41499.458333333336</v>
      </c>
      <c r="F28204">
        <v>1</v>
      </c>
      <c r="G28204" t="s">
        <v>31</v>
      </c>
      <c r="H28204" t="s">
        <v>56</v>
      </c>
      <c r="I28204" t="s">
        <v>26</v>
      </c>
      <c r="J28204" t="s">
        <v>26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 t="s">
        <v>112</v>
      </c>
      <c r="Q28204" t="s">
        <v>2689</v>
      </c>
      <c r="R28204" t="s">
        <v>1470</v>
      </c>
      <c r="S28204" t="s">
        <v>25</v>
      </c>
      <c r="T28204" t="s">
        <v>27</v>
      </c>
      <c r="U28204" t="s">
        <v>2689</v>
      </c>
      <c r="V28204" t="s">
        <v>51</v>
      </c>
      <c r="W28204" t="s">
        <v>261</v>
      </c>
      <c r="X28204" t="s">
        <v>1471</v>
      </c>
      <c r="Y28204">
        <v>327177</v>
      </c>
    </row>
    <row r="28205" spans="1:25" x14ac:dyDescent="0.3">
      <c r="A28205" t="s">
        <v>597</v>
      </c>
      <c r="B28205" t="s">
        <v>311</v>
      </c>
      <c r="D28205">
        <v>0</v>
      </c>
      <c r="E28205" s="1">
        <v>37524.465277777781</v>
      </c>
      <c r="F28205">
        <v>1</v>
      </c>
      <c r="G28205" t="s">
        <v>31</v>
      </c>
      <c r="H28205" t="s">
        <v>36</v>
      </c>
      <c r="I28205" t="s">
        <v>26</v>
      </c>
      <c r="J28205" t="s">
        <v>26</v>
      </c>
      <c r="K28205">
        <v>0</v>
      </c>
      <c r="L28205">
        <v>0</v>
      </c>
      <c r="M28205">
        <v>0</v>
      </c>
      <c r="N28205">
        <v>0</v>
      </c>
      <c r="O28205">
        <v>0</v>
      </c>
      <c r="P28205" t="s">
        <v>112</v>
      </c>
      <c r="Q28205" t="s">
        <v>2689</v>
      </c>
      <c r="R28205" t="s">
        <v>1470</v>
      </c>
      <c r="S28205" t="s">
        <v>25</v>
      </c>
      <c r="T28205" t="s">
        <v>27</v>
      </c>
      <c r="U28205" t="s">
        <v>2689</v>
      </c>
      <c r="V28205" t="s">
        <v>51</v>
      </c>
      <c r="W28205" t="s">
        <v>261</v>
      </c>
      <c r="X28205" t="s">
        <v>1471</v>
      </c>
      <c r="Y28205">
        <v>330865</v>
      </c>
    </row>
    <row r="28206" spans="1:25" x14ac:dyDescent="0.3">
      <c r="A28206" t="s">
        <v>597</v>
      </c>
      <c r="B28206" t="s">
        <v>311</v>
      </c>
      <c r="D28206">
        <v>0</v>
      </c>
      <c r="E28206" s="1">
        <v>40099</v>
      </c>
      <c r="F28206">
        <v>1</v>
      </c>
      <c r="G28206" t="s">
        <v>31</v>
      </c>
      <c r="H28206" t="s">
        <v>1885</v>
      </c>
      <c r="I28206" t="s">
        <v>26</v>
      </c>
      <c r="J28206" t="s">
        <v>26</v>
      </c>
      <c r="K28206">
        <v>0</v>
      </c>
      <c r="L28206">
        <v>0</v>
      </c>
      <c r="M28206">
        <v>0</v>
      </c>
      <c r="N28206">
        <v>0</v>
      </c>
      <c r="O28206">
        <v>0</v>
      </c>
      <c r="P28206" t="s">
        <v>112</v>
      </c>
      <c r="Q28206" t="s">
        <v>2689</v>
      </c>
      <c r="R28206" t="s">
        <v>1470</v>
      </c>
      <c r="S28206" t="s">
        <v>25</v>
      </c>
      <c r="T28206" t="s">
        <v>27</v>
      </c>
      <c r="U28206" t="s">
        <v>2689</v>
      </c>
      <c r="V28206" t="s">
        <v>51</v>
      </c>
      <c r="W28206" t="s">
        <v>261</v>
      </c>
      <c r="X28206" t="s">
        <v>1471</v>
      </c>
      <c r="Y28206">
        <v>331086</v>
      </c>
    </row>
    <row r="28207" spans="1:25" x14ac:dyDescent="0.3">
      <c r="A28207" t="s">
        <v>597</v>
      </c>
      <c r="B28207" t="s">
        <v>311</v>
      </c>
      <c r="D28207">
        <v>0</v>
      </c>
      <c r="E28207" s="1">
        <v>41564.409722222219</v>
      </c>
      <c r="F28207">
        <v>1</v>
      </c>
      <c r="H28207" t="s">
        <v>30</v>
      </c>
      <c r="I28207" t="s">
        <v>26</v>
      </c>
      <c r="J28207" t="s">
        <v>26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 t="s">
        <v>112</v>
      </c>
      <c r="Q28207" t="s">
        <v>2689</v>
      </c>
      <c r="R28207" t="s">
        <v>1470</v>
      </c>
      <c r="S28207" t="s">
        <v>25</v>
      </c>
      <c r="T28207" t="s">
        <v>27</v>
      </c>
      <c r="U28207" t="s">
        <v>2689</v>
      </c>
      <c r="V28207" t="s">
        <v>51</v>
      </c>
      <c r="W28207" t="s">
        <v>261</v>
      </c>
      <c r="X28207" t="s">
        <v>1471</v>
      </c>
      <c r="Y28207">
        <v>341590</v>
      </c>
    </row>
    <row r="28208" spans="1:25" x14ac:dyDescent="0.3">
      <c r="A28208" t="s">
        <v>394</v>
      </c>
      <c r="B28208" t="s">
        <v>34</v>
      </c>
      <c r="D28208">
        <v>0</v>
      </c>
      <c r="E28208" s="1">
        <v>40280.469444444447</v>
      </c>
      <c r="F28208">
        <v>1</v>
      </c>
      <c r="G28208" t="s">
        <v>31</v>
      </c>
      <c r="H28208" t="s">
        <v>56</v>
      </c>
      <c r="I28208" t="s">
        <v>26</v>
      </c>
      <c r="J28208" t="s">
        <v>26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 t="s">
        <v>112</v>
      </c>
      <c r="Q28208" t="s">
        <v>2689</v>
      </c>
      <c r="R28208" t="s">
        <v>1144</v>
      </c>
      <c r="S28208" t="s">
        <v>25</v>
      </c>
      <c r="T28208" t="s">
        <v>27</v>
      </c>
      <c r="U28208" t="s">
        <v>2689</v>
      </c>
      <c r="V28208" t="s">
        <v>51</v>
      </c>
      <c r="W28208" t="s">
        <v>261</v>
      </c>
      <c r="X28208" t="s">
        <v>1145</v>
      </c>
      <c r="Y28208">
        <v>255523</v>
      </c>
    </row>
    <row r="28209" spans="1:25" x14ac:dyDescent="0.3">
      <c r="A28209" t="s">
        <v>995</v>
      </c>
      <c r="B28209" t="s">
        <v>752</v>
      </c>
      <c r="D28209">
        <v>0</v>
      </c>
      <c r="E28209" s="1">
        <v>38005.569444444445</v>
      </c>
      <c r="F28209">
        <v>1</v>
      </c>
      <c r="G28209" t="s">
        <v>31</v>
      </c>
      <c r="I28209" t="s">
        <v>26</v>
      </c>
      <c r="J28209" t="s">
        <v>26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 t="s">
        <v>112</v>
      </c>
      <c r="Q28209" t="s">
        <v>2689</v>
      </c>
      <c r="R28209" t="s">
        <v>1144</v>
      </c>
      <c r="S28209" t="s">
        <v>25</v>
      </c>
      <c r="T28209" t="s">
        <v>27</v>
      </c>
      <c r="U28209" t="s">
        <v>2689</v>
      </c>
      <c r="V28209" t="s">
        <v>51</v>
      </c>
      <c r="W28209" t="s">
        <v>261</v>
      </c>
      <c r="X28209" t="s">
        <v>1145</v>
      </c>
      <c r="Y28209">
        <v>313193</v>
      </c>
    </row>
    <row r="28210" spans="1:25" x14ac:dyDescent="0.3">
      <c r="A28210" t="s">
        <v>979</v>
      </c>
      <c r="B28210" t="s">
        <v>50</v>
      </c>
      <c r="D28210">
        <v>0</v>
      </c>
      <c r="E28210" s="1">
        <v>41769.972222222219</v>
      </c>
      <c r="F28210">
        <v>1</v>
      </c>
      <c r="G28210" t="s">
        <v>69</v>
      </c>
      <c r="H28210" t="s">
        <v>47</v>
      </c>
      <c r="I28210" t="s">
        <v>26</v>
      </c>
      <c r="J28210" t="s">
        <v>26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 t="s">
        <v>112</v>
      </c>
      <c r="Q28210" t="s">
        <v>2683</v>
      </c>
      <c r="R28210" t="s">
        <v>1751</v>
      </c>
      <c r="S28210" t="s">
        <v>25</v>
      </c>
      <c r="T28210" t="s">
        <v>27</v>
      </c>
      <c r="U28210" t="s">
        <v>2684</v>
      </c>
      <c r="V28210" t="s">
        <v>51</v>
      </c>
      <c r="W28210" t="s">
        <v>497</v>
      </c>
      <c r="X28210" t="s">
        <v>1752</v>
      </c>
      <c r="Y28210">
        <v>225683</v>
      </c>
    </row>
    <row r="28211" spans="1:25" x14ac:dyDescent="0.3">
      <c r="A28211" t="s">
        <v>603</v>
      </c>
      <c r="B28211" t="s">
        <v>250</v>
      </c>
      <c r="D28211">
        <v>0</v>
      </c>
      <c r="E28211" s="1">
        <v>39771.698611111111</v>
      </c>
      <c r="F28211">
        <v>1</v>
      </c>
      <c r="G28211" t="s">
        <v>31</v>
      </c>
      <c r="H28211" t="s">
        <v>1885</v>
      </c>
      <c r="I28211" t="s">
        <v>26</v>
      </c>
      <c r="J28211" t="s">
        <v>26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 t="s">
        <v>112</v>
      </c>
      <c r="Q28211" t="s">
        <v>2693</v>
      </c>
      <c r="R28211" t="s">
        <v>1059</v>
      </c>
      <c r="S28211" t="s">
        <v>25</v>
      </c>
      <c r="T28211" t="s">
        <v>27</v>
      </c>
      <c r="U28211" t="s">
        <v>2692</v>
      </c>
      <c r="V28211" t="s">
        <v>35</v>
      </c>
      <c r="W28211" t="s">
        <v>802</v>
      </c>
      <c r="X28211" t="s">
        <v>1060</v>
      </c>
      <c r="Y28211">
        <v>268524</v>
      </c>
    </row>
    <row r="28212" spans="1:25" x14ac:dyDescent="0.3">
      <c r="A28212" t="s">
        <v>443</v>
      </c>
      <c r="B28212" t="s">
        <v>50</v>
      </c>
      <c r="D28212">
        <v>0</v>
      </c>
      <c r="E28212" s="1">
        <v>40517.254166666666</v>
      </c>
      <c r="F28212">
        <v>1</v>
      </c>
      <c r="G28212" t="s">
        <v>290</v>
      </c>
      <c r="H28212" t="s">
        <v>36</v>
      </c>
      <c r="I28212" t="s">
        <v>26</v>
      </c>
      <c r="J28212" t="s">
        <v>26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 t="s">
        <v>112</v>
      </c>
      <c r="Q28212" t="s">
        <v>2682</v>
      </c>
      <c r="R28212" t="s">
        <v>199</v>
      </c>
      <c r="S28212" t="s">
        <v>25</v>
      </c>
      <c r="T28212" t="s">
        <v>27</v>
      </c>
      <c r="U28212" t="s">
        <v>201</v>
      </c>
      <c r="V28212" t="s">
        <v>171</v>
      </c>
      <c r="W28212" t="s">
        <v>182</v>
      </c>
      <c r="X28212" t="s">
        <v>200</v>
      </c>
      <c r="Y28212">
        <v>215129</v>
      </c>
    </row>
    <row r="28213" spans="1:25" x14ac:dyDescent="0.3">
      <c r="A28213" t="s">
        <v>443</v>
      </c>
      <c r="B28213" t="s">
        <v>50</v>
      </c>
      <c r="D28213">
        <v>0</v>
      </c>
      <c r="E28213" s="1">
        <v>39010.588888888888</v>
      </c>
      <c r="F28213">
        <v>1</v>
      </c>
      <c r="G28213" t="s">
        <v>31</v>
      </c>
      <c r="H28213" t="s">
        <v>56</v>
      </c>
      <c r="I28213" t="s">
        <v>26</v>
      </c>
      <c r="J28213" t="s">
        <v>26</v>
      </c>
      <c r="K28213">
        <v>0</v>
      </c>
      <c r="L28213">
        <v>0</v>
      </c>
      <c r="M28213">
        <v>0</v>
      </c>
      <c r="N28213">
        <v>0</v>
      </c>
      <c r="O28213">
        <v>0</v>
      </c>
      <c r="P28213" t="s">
        <v>112</v>
      </c>
      <c r="Q28213" t="s">
        <v>2682</v>
      </c>
      <c r="R28213" t="s">
        <v>199</v>
      </c>
      <c r="S28213" t="s">
        <v>25</v>
      </c>
      <c r="T28213" t="s">
        <v>27</v>
      </c>
      <c r="U28213" t="s">
        <v>201</v>
      </c>
      <c r="V28213" t="s">
        <v>171</v>
      </c>
      <c r="W28213" t="s">
        <v>1253</v>
      </c>
      <c r="X28213" t="s">
        <v>200</v>
      </c>
      <c r="Y28213">
        <v>232689</v>
      </c>
    </row>
    <row r="28214" spans="1:25" x14ac:dyDescent="0.3">
      <c r="A28214" t="s">
        <v>443</v>
      </c>
      <c r="B28214" t="s">
        <v>50</v>
      </c>
      <c r="D28214">
        <v>0</v>
      </c>
      <c r="E28214" s="1">
        <v>38198.715277777781</v>
      </c>
      <c r="F28214">
        <v>1</v>
      </c>
      <c r="G28214" t="s">
        <v>31</v>
      </c>
      <c r="H28214" t="s">
        <v>47</v>
      </c>
      <c r="I28214" t="s">
        <v>26</v>
      </c>
      <c r="J28214" t="s">
        <v>26</v>
      </c>
      <c r="K28214">
        <v>0</v>
      </c>
      <c r="L28214">
        <v>0</v>
      </c>
      <c r="M28214">
        <v>0</v>
      </c>
      <c r="N28214">
        <v>0</v>
      </c>
      <c r="O28214">
        <v>0</v>
      </c>
      <c r="P28214" t="s">
        <v>112</v>
      </c>
      <c r="Q28214" t="s">
        <v>117</v>
      </c>
      <c r="R28214" t="s">
        <v>117</v>
      </c>
      <c r="S28214" t="s">
        <v>25</v>
      </c>
      <c r="T28214" t="s">
        <v>27</v>
      </c>
      <c r="U28214" t="s">
        <v>2686</v>
      </c>
      <c r="V28214" t="s">
        <v>312</v>
      </c>
      <c r="W28214" t="s">
        <v>2226</v>
      </c>
      <c r="X28214" t="s">
        <v>798</v>
      </c>
      <c r="Y28214">
        <v>258128</v>
      </c>
    </row>
    <row r="28215" spans="1:25" x14ac:dyDescent="0.3">
      <c r="A28215" t="s">
        <v>443</v>
      </c>
      <c r="B28215" t="s">
        <v>50</v>
      </c>
      <c r="D28215">
        <v>0</v>
      </c>
      <c r="E28215" s="1">
        <v>40368.475694444445</v>
      </c>
      <c r="F28215">
        <v>1</v>
      </c>
      <c r="G28215" t="s">
        <v>31</v>
      </c>
      <c r="H28215" t="s">
        <v>56</v>
      </c>
      <c r="I28215" t="s">
        <v>26</v>
      </c>
      <c r="J28215" t="s">
        <v>26</v>
      </c>
      <c r="K28215">
        <v>0</v>
      </c>
      <c r="L28215">
        <v>0</v>
      </c>
      <c r="M28215">
        <v>0</v>
      </c>
      <c r="N28215">
        <v>0</v>
      </c>
      <c r="O28215">
        <v>0</v>
      </c>
      <c r="P28215" t="s">
        <v>112</v>
      </c>
      <c r="Q28215" t="s">
        <v>117</v>
      </c>
      <c r="R28215" t="s">
        <v>516</v>
      </c>
      <c r="S28215" t="s">
        <v>25</v>
      </c>
      <c r="T28215" t="s">
        <v>64</v>
      </c>
      <c r="U28215" t="s">
        <v>2686</v>
      </c>
      <c r="V28215" t="s">
        <v>55</v>
      </c>
      <c r="W28215" t="s">
        <v>694</v>
      </c>
      <c r="X28215" t="s">
        <v>517</v>
      </c>
      <c r="Y28215">
        <v>209716</v>
      </c>
    </row>
    <row r="28216" spans="1:25" x14ac:dyDescent="0.3">
      <c r="A28216" t="s">
        <v>443</v>
      </c>
      <c r="B28216" t="s">
        <v>50</v>
      </c>
      <c r="D28216">
        <v>0</v>
      </c>
      <c r="E28216" s="1">
        <v>38136.427777777775</v>
      </c>
      <c r="F28216">
        <v>1</v>
      </c>
      <c r="G28216" t="s">
        <v>31</v>
      </c>
      <c r="H28216" t="s">
        <v>56</v>
      </c>
      <c r="I28216" t="s">
        <v>26</v>
      </c>
      <c r="J28216" t="s">
        <v>26</v>
      </c>
      <c r="K28216">
        <v>0</v>
      </c>
      <c r="L28216">
        <v>0</v>
      </c>
      <c r="M28216" s="2">
        <v>1623</v>
      </c>
      <c r="N28216">
        <v>0</v>
      </c>
      <c r="O28216">
        <v>0</v>
      </c>
      <c r="P28216" t="s">
        <v>112</v>
      </c>
      <c r="Q28216" t="s">
        <v>117</v>
      </c>
      <c r="R28216" t="s">
        <v>516</v>
      </c>
      <c r="S28216" t="s">
        <v>25</v>
      </c>
      <c r="T28216" t="s">
        <v>64</v>
      </c>
      <c r="U28216" t="s">
        <v>2686</v>
      </c>
      <c r="V28216" t="s">
        <v>753</v>
      </c>
      <c r="W28216" t="s">
        <v>2296</v>
      </c>
      <c r="X28216" t="s">
        <v>517</v>
      </c>
      <c r="Y28216">
        <v>310277</v>
      </c>
    </row>
    <row r="28217" spans="1:25" x14ac:dyDescent="0.3">
      <c r="A28217" t="s">
        <v>443</v>
      </c>
      <c r="B28217" t="s">
        <v>50</v>
      </c>
      <c r="D28217">
        <v>0</v>
      </c>
      <c r="E28217" s="1">
        <v>37248.434027777781</v>
      </c>
      <c r="F28217">
        <v>1</v>
      </c>
      <c r="G28217" t="s">
        <v>31</v>
      </c>
      <c r="I28217" t="s">
        <v>26</v>
      </c>
      <c r="J28217" t="s">
        <v>26</v>
      </c>
      <c r="K28217">
        <v>0</v>
      </c>
      <c r="L28217">
        <v>0</v>
      </c>
      <c r="M28217">
        <v>0</v>
      </c>
      <c r="N28217">
        <v>0</v>
      </c>
      <c r="O28217">
        <v>0</v>
      </c>
      <c r="P28217" t="s">
        <v>112</v>
      </c>
      <c r="Q28217" t="s">
        <v>2691</v>
      </c>
      <c r="R28217" t="s">
        <v>1219</v>
      </c>
      <c r="S28217" t="s">
        <v>25</v>
      </c>
      <c r="T28217" t="s">
        <v>27</v>
      </c>
      <c r="U28217" t="s">
        <v>2690</v>
      </c>
      <c r="V28217" t="s">
        <v>343</v>
      </c>
      <c r="W28217" t="s">
        <v>945</v>
      </c>
      <c r="X28217" s="3" t="s">
        <v>1220</v>
      </c>
      <c r="Y28217">
        <v>225081</v>
      </c>
    </row>
    <row r="28218" spans="1:25" x14ac:dyDescent="0.3">
      <c r="A28218" t="s">
        <v>443</v>
      </c>
      <c r="B28218" t="s">
        <v>50</v>
      </c>
      <c r="D28218">
        <v>0</v>
      </c>
      <c r="E28218" s="1">
        <v>37333.541666666664</v>
      </c>
      <c r="F28218">
        <v>1</v>
      </c>
      <c r="G28218" t="s">
        <v>31</v>
      </c>
      <c r="I28218" t="s">
        <v>26</v>
      </c>
      <c r="J28218" t="s">
        <v>26</v>
      </c>
      <c r="K28218">
        <v>0</v>
      </c>
      <c r="L28218">
        <v>0</v>
      </c>
      <c r="M28218">
        <v>0</v>
      </c>
      <c r="N28218">
        <v>0</v>
      </c>
      <c r="O28218">
        <v>0</v>
      </c>
      <c r="P28218" t="s">
        <v>112</v>
      </c>
      <c r="Q28218" t="s">
        <v>2691</v>
      </c>
      <c r="R28218" t="s">
        <v>1219</v>
      </c>
      <c r="S28218" t="s">
        <v>25</v>
      </c>
      <c r="T28218" t="s">
        <v>27</v>
      </c>
      <c r="U28218" t="s">
        <v>2690</v>
      </c>
      <c r="V28218" t="s">
        <v>343</v>
      </c>
      <c r="W28218" t="s">
        <v>945</v>
      </c>
      <c r="X28218" s="3" t="s">
        <v>1220</v>
      </c>
      <c r="Y28218">
        <v>265971</v>
      </c>
    </row>
    <row r="28219" spans="1:25" x14ac:dyDescent="0.3">
      <c r="A28219" t="s">
        <v>443</v>
      </c>
      <c r="B28219" t="s">
        <v>50</v>
      </c>
      <c r="D28219">
        <v>0</v>
      </c>
      <c r="E28219" s="1">
        <v>40759.450694444444</v>
      </c>
      <c r="F28219">
        <v>1</v>
      </c>
      <c r="G28219" t="s">
        <v>31</v>
      </c>
      <c r="H28219" t="s">
        <v>36</v>
      </c>
      <c r="I28219" t="s">
        <v>125</v>
      </c>
      <c r="J28219" t="s">
        <v>26</v>
      </c>
      <c r="K28219">
        <v>0</v>
      </c>
      <c r="L28219">
        <v>0</v>
      </c>
      <c r="M28219">
        <v>0</v>
      </c>
      <c r="N28219">
        <v>0</v>
      </c>
      <c r="O28219">
        <v>0</v>
      </c>
      <c r="P28219" t="s">
        <v>112</v>
      </c>
      <c r="Q28219" t="s">
        <v>2691</v>
      </c>
      <c r="R28219" t="s">
        <v>1219</v>
      </c>
      <c r="S28219" t="s">
        <v>25</v>
      </c>
      <c r="T28219" t="s">
        <v>27</v>
      </c>
      <c r="U28219" t="s">
        <v>2690</v>
      </c>
      <c r="V28219" t="s">
        <v>343</v>
      </c>
      <c r="W28219" t="s">
        <v>945</v>
      </c>
      <c r="X28219" s="3" t="s">
        <v>1220</v>
      </c>
      <c r="Y28219">
        <v>318452</v>
      </c>
    </row>
    <row r="28220" spans="1:25" x14ac:dyDescent="0.3">
      <c r="A28220" t="s">
        <v>443</v>
      </c>
      <c r="B28220" t="s">
        <v>50</v>
      </c>
      <c r="D28220">
        <v>0</v>
      </c>
      <c r="E28220" s="1">
        <v>37228.743055555555</v>
      </c>
      <c r="F28220">
        <v>1</v>
      </c>
      <c r="G28220" t="s">
        <v>79</v>
      </c>
      <c r="H28220" t="s">
        <v>47</v>
      </c>
      <c r="I28220" t="s">
        <v>26</v>
      </c>
      <c r="J28220" t="s">
        <v>26</v>
      </c>
      <c r="K28220">
        <v>0</v>
      </c>
      <c r="L28220">
        <v>0</v>
      </c>
      <c r="M28220">
        <v>0</v>
      </c>
      <c r="N28220">
        <v>0</v>
      </c>
      <c r="O28220">
        <v>0</v>
      </c>
      <c r="P28220" t="s">
        <v>112</v>
      </c>
      <c r="Q28220" t="s">
        <v>2691</v>
      </c>
      <c r="R28220" t="s">
        <v>1219</v>
      </c>
      <c r="S28220" t="s">
        <v>25</v>
      </c>
      <c r="T28220" t="s">
        <v>27</v>
      </c>
      <c r="U28220" t="s">
        <v>2690</v>
      </c>
      <c r="V28220" t="s">
        <v>343</v>
      </c>
      <c r="W28220" t="s">
        <v>945</v>
      </c>
      <c r="X28220" s="3" t="s">
        <v>1220</v>
      </c>
      <c r="Y28220">
        <v>346788</v>
      </c>
    </row>
    <row r="28221" spans="1:25" x14ac:dyDescent="0.3">
      <c r="A28221" t="s">
        <v>443</v>
      </c>
      <c r="B28221" t="s">
        <v>50</v>
      </c>
      <c r="D28221">
        <v>0</v>
      </c>
      <c r="E28221" s="1">
        <v>40535.75</v>
      </c>
      <c r="F28221">
        <v>1</v>
      </c>
      <c r="G28221" t="s">
        <v>69</v>
      </c>
      <c r="H28221" t="s">
        <v>56</v>
      </c>
      <c r="I28221" t="s">
        <v>26</v>
      </c>
      <c r="J28221" t="s">
        <v>26</v>
      </c>
      <c r="K28221">
        <v>0</v>
      </c>
      <c r="L28221">
        <v>0</v>
      </c>
      <c r="M28221">
        <v>0</v>
      </c>
      <c r="N28221">
        <v>0</v>
      </c>
      <c r="O28221">
        <v>0</v>
      </c>
      <c r="P28221" t="s">
        <v>112</v>
      </c>
      <c r="Q28221" t="s">
        <v>2691</v>
      </c>
      <c r="R28221" t="s">
        <v>1219</v>
      </c>
      <c r="S28221" t="s">
        <v>25</v>
      </c>
      <c r="T28221" t="s">
        <v>27</v>
      </c>
      <c r="U28221" t="s">
        <v>2690</v>
      </c>
      <c r="V28221" t="s">
        <v>343</v>
      </c>
      <c r="W28221" t="s">
        <v>945</v>
      </c>
      <c r="X28221" s="3" t="s">
        <v>1220</v>
      </c>
      <c r="Y28221">
        <v>216569</v>
      </c>
    </row>
    <row r="28222" spans="1:25" x14ac:dyDescent="0.3">
      <c r="A28222" t="s">
        <v>443</v>
      </c>
      <c r="B28222" t="s">
        <v>50</v>
      </c>
      <c r="D28222">
        <v>0</v>
      </c>
      <c r="E28222" s="1">
        <v>37504.604166666664</v>
      </c>
      <c r="F28222">
        <v>1</v>
      </c>
      <c r="H28222" t="s">
        <v>56</v>
      </c>
      <c r="I28222" t="s">
        <v>26</v>
      </c>
      <c r="J28222" t="s">
        <v>26</v>
      </c>
      <c r="K28222">
        <v>0</v>
      </c>
      <c r="L28222">
        <v>0</v>
      </c>
      <c r="M28222">
        <v>0</v>
      </c>
      <c r="N28222">
        <v>0</v>
      </c>
      <c r="O28222">
        <v>0</v>
      </c>
      <c r="P28222" t="s">
        <v>112</v>
      </c>
      <c r="Q28222" t="s">
        <v>2691</v>
      </c>
      <c r="R28222" t="s">
        <v>1219</v>
      </c>
      <c r="S28222" t="s">
        <v>25</v>
      </c>
      <c r="T28222" t="s">
        <v>27</v>
      </c>
      <c r="U28222" t="s">
        <v>2690</v>
      </c>
      <c r="V28222" t="s">
        <v>343</v>
      </c>
      <c r="W28222" t="s">
        <v>945</v>
      </c>
      <c r="X28222" s="3" t="s">
        <v>1220</v>
      </c>
      <c r="Y28222">
        <v>249213</v>
      </c>
    </row>
    <row r="28223" spans="1:25" x14ac:dyDescent="0.3">
      <c r="A28223" t="s">
        <v>1258</v>
      </c>
      <c r="B28223" t="s">
        <v>50</v>
      </c>
      <c r="D28223">
        <v>0</v>
      </c>
      <c r="E28223" s="1">
        <v>38853.625</v>
      </c>
      <c r="F28223">
        <v>1</v>
      </c>
      <c r="G28223" t="s">
        <v>31</v>
      </c>
      <c r="H28223" t="s">
        <v>36</v>
      </c>
      <c r="I28223" t="s">
        <v>125</v>
      </c>
      <c r="J28223" t="s">
        <v>26</v>
      </c>
      <c r="K28223">
        <v>0</v>
      </c>
      <c r="L28223">
        <v>0</v>
      </c>
      <c r="M28223">
        <v>0</v>
      </c>
      <c r="N28223">
        <v>0</v>
      </c>
      <c r="O28223">
        <v>0</v>
      </c>
      <c r="P28223" t="s">
        <v>112</v>
      </c>
      <c r="Q28223" t="s">
        <v>2691</v>
      </c>
      <c r="R28223" t="s">
        <v>1219</v>
      </c>
      <c r="S28223" t="s">
        <v>25</v>
      </c>
      <c r="T28223" t="s">
        <v>27</v>
      </c>
      <c r="U28223" t="s">
        <v>2690</v>
      </c>
      <c r="V28223" t="s">
        <v>343</v>
      </c>
      <c r="W28223" t="s">
        <v>945</v>
      </c>
      <c r="X28223" s="3" t="s">
        <v>1220</v>
      </c>
      <c r="Y28223">
        <v>204487</v>
      </c>
    </row>
    <row r="28224" spans="1:25" x14ac:dyDescent="0.3">
      <c r="A28224" t="s">
        <v>1611</v>
      </c>
      <c r="B28224" t="s">
        <v>54</v>
      </c>
      <c r="D28224">
        <v>0</v>
      </c>
      <c r="E28224" s="1">
        <v>39903.459722222222</v>
      </c>
      <c r="F28224">
        <v>1</v>
      </c>
      <c r="G28224" t="s">
        <v>31</v>
      </c>
      <c r="H28224" t="s">
        <v>56</v>
      </c>
      <c r="I28224" t="s">
        <v>26</v>
      </c>
      <c r="J28224" t="s">
        <v>26</v>
      </c>
      <c r="K28224">
        <v>0</v>
      </c>
      <c r="L28224">
        <v>0</v>
      </c>
      <c r="M28224">
        <v>0</v>
      </c>
      <c r="N28224">
        <v>0</v>
      </c>
      <c r="O28224">
        <v>0</v>
      </c>
      <c r="P28224" t="s">
        <v>112</v>
      </c>
      <c r="Q28224" t="s">
        <v>2691</v>
      </c>
      <c r="R28224" t="s">
        <v>1219</v>
      </c>
      <c r="S28224" t="s">
        <v>25</v>
      </c>
      <c r="T28224" t="s">
        <v>27</v>
      </c>
      <c r="U28224" t="s">
        <v>2690</v>
      </c>
      <c r="V28224" t="s">
        <v>343</v>
      </c>
      <c r="W28224" t="s">
        <v>945</v>
      </c>
      <c r="X28224" s="3" t="s">
        <v>1220</v>
      </c>
      <c r="Y28224">
        <v>208912</v>
      </c>
    </row>
    <row r="28225" spans="1:25" x14ac:dyDescent="0.3">
      <c r="A28225" t="s">
        <v>1611</v>
      </c>
      <c r="B28225" t="s">
        <v>54</v>
      </c>
      <c r="D28225">
        <v>0</v>
      </c>
      <c r="E28225" s="1">
        <v>40037.604166666664</v>
      </c>
      <c r="F28225">
        <v>1</v>
      </c>
      <c r="G28225" t="s">
        <v>31</v>
      </c>
      <c r="H28225" t="s">
        <v>934</v>
      </c>
      <c r="I28225" t="s">
        <v>26</v>
      </c>
      <c r="J28225" t="s">
        <v>26</v>
      </c>
      <c r="K28225">
        <v>0</v>
      </c>
      <c r="L28225">
        <v>0</v>
      </c>
      <c r="M28225">
        <v>0</v>
      </c>
      <c r="N28225">
        <v>0</v>
      </c>
      <c r="O28225">
        <v>0</v>
      </c>
      <c r="P28225" t="s">
        <v>112</v>
      </c>
      <c r="Q28225" t="s">
        <v>2693</v>
      </c>
      <c r="R28225" t="s">
        <v>1059</v>
      </c>
      <c r="S28225" t="s">
        <v>25</v>
      </c>
      <c r="T28225" t="s">
        <v>64</v>
      </c>
      <c r="U28225" t="s">
        <v>2692</v>
      </c>
      <c r="V28225" t="s">
        <v>343</v>
      </c>
      <c r="W28225" t="s">
        <v>945</v>
      </c>
      <c r="X28225" t="s">
        <v>1060</v>
      </c>
      <c r="Y28225">
        <v>301139</v>
      </c>
    </row>
    <row r="28226" spans="1:25" x14ac:dyDescent="0.3">
      <c r="A28226" t="s">
        <v>1611</v>
      </c>
      <c r="B28226" t="s">
        <v>54</v>
      </c>
      <c r="D28226">
        <v>0</v>
      </c>
      <c r="E28226" s="1">
        <v>39687.729166666664</v>
      </c>
      <c r="F28226">
        <v>1</v>
      </c>
      <c r="G28226" t="s">
        <v>31</v>
      </c>
      <c r="H28226" t="s">
        <v>56</v>
      </c>
      <c r="I28226" t="s">
        <v>26</v>
      </c>
      <c r="J28226" t="s">
        <v>26</v>
      </c>
      <c r="K28226">
        <v>0</v>
      </c>
      <c r="L28226">
        <v>0</v>
      </c>
      <c r="M28226">
        <v>0</v>
      </c>
      <c r="N28226">
        <v>0</v>
      </c>
      <c r="O28226">
        <v>0</v>
      </c>
      <c r="P28226" t="s">
        <v>112</v>
      </c>
      <c r="Q28226" t="s">
        <v>2682</v>
      </c>
      <c r="R28226" t="s">
        <v>1379</v>
      </c>
      <c r="S28226" t="s">
        <v>25</v>
      </c>
      <c r="T28226" t="s">
        <v>27</v>
      </c>
      <c r="U28226" t="s">
        <v>201</v>
      </c>
      <c r="V28226" t="s">
        <v>343</v>
      </c>
      <c r="W28226" t="s">
        <v>945</v>
      </c>
      <c r="X28226" t="s">
        <v>1380</v>
      </c>
      <c r="Y28226">
        <v>312605</v>
      </c>
    </row>
    <row r="28227" spans="1:25" x14ac:dyDescent="0.3">
      <c r="A28227" t="s">
        <v>1611</v>
      </c>
      <c r="B28227" t="s">
        <v>54</v>
      </c>
      <c r="D28227">
        <v>0</v>
      </c>
      <c r="E28227" s="1">
        <v>40051.756944444445</v>
      </c>
      <c r="F28227">
        <v>1</v>
      </c>
      <c r="G28227" t="s">
        <v>31</v>
      </c>
      <c r="H28227" t="s">
        <v>30</v>
      </c>
      <c r="I28227" t="s">
        <v>26</v>
      </c>
      <c r="J28227" t="s">
        <v>26</v>
      </c>
      <c r="K28227">
        <v>0</v>
      </c>
      <c r="L28227">
        <v>0</v>
      </c>
      <c r="M28227">
        <v>0</v>
      </c>
      <c r="N28227">
        <v>0</v>
      </c>
      <c r="O28227">
        <v>0</v>
      </c>
      <c r="P28227" t="s">
        <v>112</v>
      </c>
      <c r="Q28227" t="s">
        <v>2685</v>
      </c>
      <c r="R28227" t="s">
        <v>1420</v>
      </c>
      <c r="S28227" t="s">
        <v>25</v>
      </c>
      <c r="T28227" t="s">
        <v>27</v>
      </c>
      <c r="U28227" t="s">
        <v>201</v>
      </c>
      <c r="V28227" t="s">
        <v>343</v>
      </c>
      <c r="W28227" t="s">
        <v>945</v>
      </c>
      <c r="X28227" t="s">
        <v>1421</v>
      </c>
      <c r="Y28227">
        <v>218386</v>
      </c>
    </row>
    <row r="28228" spans="1:25" x14ac:dyDescent="0.3">
      <c r="A28228" t="s">
        <v>1611</v>
      </c>
      <c r="B28228" t="s">
        <v>54</v>
      </c>
      <c r="D28228">
        <v>0</v>
      </c>
      <c r="E28228" s="1">
        <v>40084.479166666664</v>
      </c>
      <c r="F28228">
        <v>1</v>
      </c>
      <c r="G28228" t="s">
        <v>31</v>
      </c>
      <c r="H28228" t="s">
        <v>56</v>
      </c>
      <c r="I28228" t="s">
        <v>26</v>
      </c>
      <c r="J28228" t="s">
        <v>26</v>
      </c>
      <c r="K28228">
        <v>0</v>
      </c>
      <c r="L28228">
        <v>0</v>
      </c>
      <c r="M28228">
        <v>0</v>
      </c>
      <c r="N28228">
        <v>0</v>
      </c>
      <c r="O28228">
        <v>0</v>
      </c>
      <c r="P28228" t="s">
        <v>112</v>
      </c>
      <c r="Q28228" t="s">
        <v>2685</v>
      </c>
      <c r="R28228" t="s">
        <v>1420</v>
      </c>
      <c r="S28228" t="s">
        <v>25</v>
      </c>
      <c r="T28228" t="s">
        <v>27</v>
      </c>
      <c r="U28228" t="s">
        <v>201</v>
      </c>
      <c r="V28228" t="s">
        <v>343</v>
      </c>
      <c r="W28228" t="s">
        <v>945</v>
      </c>
      <c r="X28228" t="s">
        <v>1421</v>
      </c>
      <c r="Y28228">
        <v>248717</v>
      </c>
    </row>
    <row r="28229" spans="1:25" x14ac:dyDescent="0.3">
      <c r="A28229" t="s">
        <v>1611</v>
      </c>
      <c r="B28229" t="s">
        <v>54</v>
      </c>
      <c r="D28229">
        <v>0</v>
      </c>
      <c r="E28229" s="1">
        <v>40018.599305555559</v>
      </c>
      <c r="F28229">
        <v>1</v>
      </c>
      <c r="G28229" t="s">
        <v>31</v>
      </c>
      <c r="H28229" t="s">
        <v>56</v>
      </c>
      <c r="I28229" t="s">
        <v>26</v>
      </c>
      <c r="J28229" t="s">
        <v>26</v>
      </c>
      <c r="K28229">
        <v>0</v>
      </c>
      <c r="L28229">
        <v>0</v>
      </c>
      <c r="M28229">
        <v>0</v>
      </c>
      <c r="N28229">
        <v>0</v>
      </c>
      <c r="O28229">
        <v>0</v>
      </c>
      <c r="P28229" t="s">
        <v>112</v>
      </c>
      <c r="Q28229" t="s">
        <v>2682</v>
      </c>
      <c r="R28229" t="s">
        <v>1125</v>
      </c>
      <c r="S28229" t="s">
        <v>25</v>
      </c>
      <c r="T28229" t="s">
        <v>27</v>
      </c>
      <c r="U28229" t="s">
        <v>201</v>
      </c>
      <c r="V28229" t="s">
        <v>343</v>
      </c>
      <c r="W28229" t="s">
        <v>945</v>
      </c>
      <c r="X28229" t="s">
        <v>1126</v>
      </c>
      <c r="Y28229">
        <v>355865</v>
      </c>
    </row>
    <row r="28230" spans="1:25" x14ac:dyDescent="0.3">
      <c r="A28230" t="s">
        <v>691</v>
      </c>
      <c r="B28230" t="s">
        <v>369</v>
      </c>
      <c r="D28230">
        <v>0</v>
      </c>
      <c r="E28230" s="1">
        <v>37489.400694444441</v>
      </c>
      <c r="F28230">
        <v>1</v>
      </c>
      <c r="G28230" t="s">
        <v>31</v>
      </c>
      <c r="H28230" t="s">
        <v>47</v>
      </c>
      <c r="I28230" t="s">
        <v>26</v>
      </c>
      <c r="J28230" t="s">
        <v>26</v>
      </c>
      <c r="K28230">
        <v>0</v>
      </c>
      <c r="L28230">
        <v>0</v>
      </c>
      <c r="M28230">
        <v>0</v>
      </c>
      <c r="N28230">
        <v>0</v>
      </c>
      <c r="O28230">
        <v>0</v>
      </c>
      <c r="P28230" t="s">
        <v>112</v>
      </c>
      <c r="Q28230" t="s">
        <v>2050</v>
      </c>
      <c r="R28230" t="s">
        <v>1239</v>
      </c>
      <c r="S28230" t="s">
        <v>25</v>
      </c>
      <c r="T28230" t="s">
        <v>27</v>
      </c>
      <c r="U28230" t="s">
        <v>201</v>
      </c>
      <c r="V28230" t="s">
        <v>343</v>
      </c>
      <c r="W28230" t="s">
        <v>945</v>
      </c>
      <c r="X28230" t="s">
        <v>1240</v>
      </c>
      <c r="Y28230">
        <v>266443</v>
      </c>
    </row>
    <row r="28231" spans="1:25" x14ac:dyDescent="0.3">
      <c r="A28231" t="s">
        <v>691</v>
      </c>
      <c r="B28231" t="s">
        <v>369</v>
      </c>
      <c r="D28231">
        <v>0</v>
      </c>
      <c r="E28231" s="1">
        <v>36715.68472222222</v>
      </c>
      <c r="F28231">
        <v>1</v>
      </c>
      <c r="G28231" t="s">
        <v>31</v>
      </c>
      <c r="H28231" t="s">
        <v>702</v>
      </c>
      <c r="I28231" t="s">
        <v>26</v>
      </c>
      <c r="J28231" t="s">
        <v>26</v>
      </c>
      <c r="K28231">
        <v>0</v>
      </c>
      <c r="L28231">
        <v>0</v>
      </c>
      <c r="M28231">
        <v>0</v>
      </c>
      <c r="N28231">
        <v>0</v>
      </c>
      <c r="O28231">
        <v>0</v>
      </c>
      <c r="P28231" t="s">
        <v>112</v>
      </c>
      <c r="Q28231" t="s">
        <v>2050</v>
      </c>
      <c r="R28231" t="s">
        <v>1239</v>
      </c>
      <c r="S28231" t="s">
        <v>25</v>
      </c>
      <c r="T28231" t="s">
        <v>27</v>
      </c>
      <c r="U28231" t="s">
        <v>201</v>
      </c>
      <c r="V28231" t="s">
        <v>343</v>
      </c>
      <c r="W28231" t="s">
        <v>945</v>
      </c>
      <c r="X28231" t="s">
        <v>1240</v>
      </c>
      <c r="Y28231">
        <v>267462</v>
      </c>
    </row>
    <row r="28232" spans="1:25" x14ac:dyDescent="0.3">
      <c r="A28232" t="s">
        <v>691</v>
      </c>
      <c r="B28232" t="s">
        <v>369</v>
      </c>
      <c r="D28232">
        <v>0</v>
      </c>
      <c r="E28232" s="1">
        <v>39595.420138888891</v>
      </c>
      <c r="F28232">
        <v>1</v>
      </c>
      <c r="G28232" t="s">
        <v>31</v>
      </c>
      <c r="I28232" t="s">
        <v>26</v>
      </c>
      <c r="J28232" t="s">
        <v>26</v>
      </c>
      <c r="K28232">
        <v>0</v>
      </c>
      <c r="L28232">
        <v>0</v>
      </c>
      <c r="M28232">
        <v>0</v>
      </c>
      <c r="N28232">
        <v>0</v>
      </c>
      <c r="O28232">
        <v>0</v>
      </c>
      <c r="P28232" t="s">
        <v>112</v>
      </c>
      <c r="Q28232" t="s">
        <v>2689</v>
      </c>
      <c r="R28232" t="s">
        <v>1200</v>
      </c>
      <c r="S28232" t="s">
        <v>25</v>
      </c>
      <c r="T28232" t="s">
        <v>27</v>
      </c>
      <c r="U28232" t="s">
        <v>2689</v>
      </c>
      <c r="V28232" t="s">
        <v>343</v>
      </c>
      <c r="W28232" t="s">
        <v>945</v>
      </c>
      <c r="X28232" t="s">
        <v>1201</v>
      </c>
      <c r="Y28232">
        <v>214833</v>
      </c>
    </row>
    <row r="28233" spans="1:25" x14ac:dyDescent="0.3">
      <c r="A28233" t="s">
        <v>691</v>
      </c>
      <c r="B28233" t="s">
        <v>369</v>
      </c>
      <c r="D28233">
        <v>0</v>
      </c>
      <c r="E28233" s="1">
        <v>36847.618055555555</v>
      </c>
      <c r="F28233">
        <v>1</v>
      </c>
      <c r="G28233" t="s">
        <v>31</v>
      </c>
      <c r="H28233" t="s">
        <v>36</v>
      </c>
      <c r="I28233" t="s">
        <v>26</v>
      </c>
      <c r="J28233" t="s">
        <v>26</v>
      </c>
      <c r="K28233">
        <v>0</v>
      </c>
      <c r="L28233">
        <v>0</v>
      </c>
      <c r="M28233">
        <v>0</v>
      </c>
      <c r="N28233">
        <v>0</v>
      </c>
      <c r="O28233">
        <v>0</v>
      </c>
      <c r="P28233" t="s">
        <v>112</v>
      </c>
      <c r="Q28233" t="s">
        <v>2689</v>
      </c>
      <c r="R28233" t="s">
        <v>1200</v>
      </c>
      <c r="S28233" t="s">
        <v>25</v>
      </c>
      <c r="T28233" t="s">
        <v>27</v>
      </c>
      <c r="U28233" t="s">
        <v>2689</v>
      </c>
      <c r="V28233" t="s">
        <v>343</v>
      </c>
      <c r="W28233" t="s">
        <v>945</v>
      </c>
      <c r="X28233" t="s">
        <v>1201</v>
      </c>
      <c r="Y28233">
        <v>256115</v>
      </c>
    </row>
    <row r="28234" spans="1:25" x14ac:dyDescent="0.3">
      <c r="A28234" t="s">
        <v>691</v>
      </c>
      <c r="B28234" t="s">
        <v>369</v>
      </c>
      <c r="D28234">
        <v>0</v>
      </c>
      <c r="E28234" s="1">
        <v>39456.788194444445</v>
      </c>
      <c r="F28234">
        <v>1</v>
      </c>
      <c r="G28234" t="s">
        <v>79</v>
      </c>
      <c r="H28234" t="s">
        <v>702</v>
      </c>
      <c r="I28234" t="s">
        <v>26</v>
      </c>
      <c r="J28234" t="s">
        <v>26</v>
      </c>
      <c r="K28234">
        <v>0</v>
      </c>
      <c r="L28234">
        <v>0</v>
      </c>
      <c r="M28234">
        <v>0</v>
      </c>
      <c r="N28234">
        <v>0</v>
      </c>
      <c r="O28234">
        <v>0</v>
      </c>
      <c r="P28234" t="s">
        <v>112</v>
      </c>
      <c r="Q28234" t="s">
        <v>2693</v>
      </c>
      <c r="R28234" t="s">
        <v>1059</v>
      </c>
      <c r="S28234" t="s">
        <v>25</v>
      </c>
      <c r="T28234" t="s">
        <v>27</v>
      </c>
      <c r="U28234" t="s">
        <v>2692</v>
      </c>
      <c r="V28234" t="s">
        <v>343</v>
      </c>
      <c r="W28234" t="s">
        <v>945</v>
      </c>
      <c r="X28234" t="s">
        <v>1060</v>
      </c>
      <c r="Y28234">
        <v>212520</v>
      </c>
    </row>
    <row r="28235" spans="1:25" x14ac:dyDescent="0.3">
      <c r="A28235" t="s">
        <v>691</v>
      </c>
      <c r="B28235" t="s">
        <v>369</v>
      </c>
      <c r="D28235">
        <v>0</v>
      </c>
      <c r="E28235" s="1">
        <v>38920.326388888891</v>
      </c>
      <c r="F28235">
        <v>1</v>
      </c>
      <c r="H28235" t="s">
        <v>36</v>
      </c>
      <c r="I28235" t="s">
        <v>26</v>
      </c>
      <c r="J28235" t="s">
        <v>26</v>
      </c>
      <c r="K28235">
        <v>0</v>
      </c>
      <c r="L28235">
        <v>0</v>
      </c>
      <c r="M28235">
        <v>0</v>
      </c>
      <c r="N28235">
        <v>0</v>
      </c>
      <c r="O28235">
        <v>0</v>
      </c>
      <c r="P28235" t="s">
        <v>112</v>
      </c>
      <c r="Q28235" t="s">
        <v>2693</v>
      </c>
      <c r="R28235" t="s">
        <v>1059</v>
      </c>
      <c r="S28235" t="s">
        <v>25</v>
      </c>
      <c r="T28235" t="s">
        <v>27</v>
      </c>
      <c r="U28235" t="s">
        <v>2692</v>
      </c>
      <c r="V28235" t="s">
        <v>343</v>
      </c>
      <c r="W28235" t="s">
        <v>945</v>
      </c>
      <c r="X28235" t="s">
        <v>1060</v>
      </c>
      <c r="Y28235">
        <v>251981</v>
      </c>
    </row>
    <row r="28236" spans="1:25" x14ac:dyDescent="0.3">
      <c r="A28236" t="s">
        <v>691</v>
      </c>
      <c r="B28236" t="s">
        <v>369</v>
      </c>
      <c r="D28236">
        <v>0</v>
      </c>
      <c r="E28236" s="1">
        <v>36842.666666666664</v>
      </c>
      <c r="F28236">
        <v>1</v>
      </c>
      <c r="H28236" t="s">
        <v>30</v>
      </c>
      <c r="I28236" t="s">
        <v>26</v>
      </c>
      <c r="J28236" t="s">
        <v>26</v>
      </c>
      <c r="K28236">
        <v>0</v>
      </c>
      <c r="L28236">
        <v>0</v>
      </c>
      <c r="M28236">
        <v>0</v>
      </c>
      <c r="N28236">
        <v>0</v>
      </c>
      <c r="O28236">
        <v>0</v>
      </c>
      <c r="P28236" t="s">
        <v>112</v>
      </c>
      <c r="Q28236" t="s">
        <v>2693</v>
      </c>
      <c r="R28236" t="s">
        <v>1059</v>
      </c>
      <c r="S28236" t="s">
        <v>25</v>
      </c>
      <c r="T28236" t="s">
        <v>27</v>
      </c>
      <c r="U28236" t="s">
        <v>2692</v>
      </c>
      <c r="V28236" t="s">
        <v>343</v>
      </c>
      <c r="W28236" t="s">
        <v>945</v>
      </c>
      <c r="X28236" t="s">
        <v>1060</v>
      </c>
      <c r="Y28236">
        <v>266993</v>
      </c>
    </row>
    <row r="28237" spans="1:25" x14ac:dyDescent="0.3">
      <c r="A28237" t="s">
        <v>613</v>
      </c>
      <c r="B28237" t="s">
        <v>34</v>
      </c>
      <c r="D28237">
        <v>0</v>
      </c>
      <c r="E28237" s="1">
        <v>41566.568055555559</v>
      </c>
      <c r="F28237">
        <v>1</v>
      </c>
      <c r="G28237" t="s">
        <v>31</v>
      </c>
      <c r="H28237" t="s">
        <v>30</v>
      </c>
      <c r="I28237" t="s">
        <v>114</v>
      </c>
      <c r="J28237" t="s">
        <v>212</v>
      </c>
      <c r="K28237">
        <v>0</v>
      </c>
      <c r="L28237">
        <v>0</v>
      </c>
      <c r="M28237">
        <v>0</v>
      </c>
      <c r="N28237">
        <v>0</v>
      </c>
      <c r="O28237">
        <v>0</v>
      </c>
      <c r="P28237" t="s">
        <v>112</v>
      </c>
      <c r="Q28237" t="s">
        <v>2693</v>
      </c>
      <c r="R28237" t="s">
        <v>1059</v>
      </c>
      <c r="S28237" t="s">
        <v>25</v>
      </c>
      <c r="T28237" t="s">
        <v>27</v>
      </c>
      <c r="U28237" t="s">
        <v>2692</v>
      </c>
      <c r="V28237" t="s">
        <v>343</v>
      </c>
      <c r="W28237" t="s">
        <v>945</v>
      </c>
      <c r="X28237" t="s">
        <v>1060</v>
      </c>
      <c r="Y28237">
        <v>334815</v>
      </c>
    </row>
    <row r="28238" spans="1:25" x14ac:dyDescent="0.3">
      <c r="A28238" t="s">
        <v>613</v>
      </c>
      <c r="B28238" t="s">
        <v>34</v>
      </c>
      <c r="D28238">
        <v>0</v>
      </c>
      <c r="E28238" s="1">
        <v>38672.711805555555</v>
      </c>
      <c r="F28238">
        <v>1</v>
      </c>
      <c r="G28238" t="s">
        <v>79</v>
      </c>
      <c r="H28238" t="s">
        <v>47</v>
      </c>
      <c r="I28238" t="s">
        <v>26</v>
      </c>
      <c r="J28238" t="s">
        <v>26</v>
      </c>
      <c r="K28238">
        <v>0</v>
      </c>
      <c r="L28238">
        <v>0</v>
      </c>
      <c r="M28238">
        <v>0</v>
      </c>
      <c r="N28238">
        <v>0</v>
      </c>
      <c r="O28238">
        <v>0</v>
      </c>
      <c r="P28238" t="s">
        <v>112</v>
      </c>
      <c r="Q28238" t="s">
        <v>2693</v>
      </c>
      <c r="R28238" t="s">
        <v>1059</v>
      </c>
      <c r="S28238" t="s">
        <v>25</v>
      </c>
      <c r="T28238" t="s">
        <v>27</v>
      </c>
      <c r="U28238" t="s">
        <v>2692</v>
      </c>
      <c r="V28238" t="s">
        <v>343</v>
      </c>
      <c r="W28238" t="s">
        <v>945</v>
      </c>
      <c r="X28238" t="s">
        <v>1060</v>
      </c>
      <c r="Y28238">
        <v>348901</v>
      </c>
    </row>
    <row r="28239" spans="1:25" x14ac:dyDescent="0.3">
      <c r="A28239" t="s">
        <v>543</v>
      </c>
      <c r="B28239" t="s">
        <v>170</v>
      </c>
      <c r="D28239">
        <v>0</v>
      </c>
      <c r="E28239" s="1">
        <v>40113.541666666664</v>
      </c>
      <c r="F28239">
        <v>1</v>
      </c>
      <c r="G28239" t="s">
        <v>31</v>
      </c>
      <c r="H28239" t="s">
        <v>56</v>
      </c>
      <c r="I28239" t="s">
        <v>26</v>
      </c>
      <c r="J28239" t="s">
        <v>26</v>
      </c>
      <c r="K28239">
        <v>0</v>
      </c>
      <c r="L28239">
        <v>0</v>
      </c>
      <c r="M28239">
        <v>0</v>
      </c>
      <c r="N28239">
        <v>0</v>
      </c>
      <c r="O28239">
        <v>0</v>
      </c>
      <c r="P28239" t="s">
        <v>112</v>
      </c>
      <c r="Q28239" t="s">
        <v>117</v>
      </c>
      <c r="R28239" t="s">
        <v>516</v>
      </c>
      <c r="S28239" t="s">
        <v>25</v>
      </c>
      <c r="T28239" t="s">
        <v>64</v>
      </c>
      <c r="U28239" t="s">
        <v>2686</v>
      </c>
      <c r="V28239" t="s">
        <v>35</v>
      </c>
      <c r="W28239" t="s">
        <v>1573</v>
      </c>
      <c r="X28239" t="s">
        <v>517</v>
      </c>
      <c r="Y28239">
        <v>307451</v>
      </c>
    </row>
    <row r="28240" spans="1:25" x14ac:dyDescent="0.3">
      <c r="A28240" t="s">
        <v>543</v>
      </c>
      <c r="B28240" t="s">
        <v>170</v>
      </c>
      <c r="D28240">
        <v>0</v>
      </c>
      <c r="E28240" s="1">
        <v>40069.40625</v>
      </c>
      <c r="F28240">
        <v>1</v>
      </c>
      <c r="G28240" t="s">
        <v>31</v>
      </c>
      <c r="H28240" t="s">
        <v>1885</v>
      </c>
      <c r="I28240" t="s">
        <v>26</v>
      </c>
      <c r="J28240" t="s">
        <v>26</v>
      </c>
      <c r="K28240">
        <v>0</v>
      </c>
      <c r="L28240">
        <v>0</v>
      </c>
      <c r="M28240" s="2">
        <v>2218</v>
      </c>
      <c r="N28240">
        <v>0</v>
      </c>
      <c r="O28240">
        <v>0</v>
      </c>
      <c r="P28240" t="s">
        <v>112</v>
      </c>
      <c r="Q28240" t="s">
        <v>2682</v>
      </c>
      <c r="R28240" t="s">
        <v>199</v>
      </c>
      <c r="S28240" t="s">
        <v>25</v>
      </c>
      <c r="T28240" t="s">
        <v>64</v>
      </c>
      <c r="U28240" t="s">
        <v>201</v>
      </c>
      <c r="V28240" t="s">
        <v>171</v>
      </c>
      <c r="W28240" t="s">
        <v>2577</v>
      </c>
      <c r="X28240" t="s">
        <v>200</v>
      </c>
      <c r="Y28240">
        <v>340985</v>
      </c>
    </row>
    <row r="28241" spans="1:25" x14ac:dyDescent="0.3">
      <c r="A28241" t="s">
        <v>543</v>
      </c>
      <c r="B28241" t="s">
        <v>170</v>
      </c>
      <c r="D28241">
        <v>0</v>
      </c>
      <c r="E28241" s="1">
        <v>40770.833333333336</v>
      </c>
      <c r="F28241">
        <v>1</v>
      </c>
      <c r="G28241" t="s">
        <v>79</v>
      </c>
      <c r="H28241" t="s">
        <v>47</v>
      </c>
      <c r="I28241" t="s">
        <v>26</v>
      </c>
      <c r="J28241" t="s">
        <v>26</v>
      </c>
      <c r="K28241">
        <v>0</v>
      </c>
      <c r="L28241">
        <v>0</v>
      </c>
      <c r="M28241" s="2">
        <v>824031</v>
      </c>
      <c r="N28241">
        <v>0</v>
      </c>
      <c r="O28241">
        <v>0</v>
      </c>
      <c r="P28241" t="s">
        <v>112</v>
      </c>
      <c r="Q28241" t="s">
        <v>117</v>
      </c>
      <c r="R28241" t="s">
        <v>516</v>
      </c>
      <c r="S28241" t="s">
        <v>25</v>
      </c>
      <c r="T28241" t="s">
        <v>64</v>
      </c>
      <c r="U28241" t="s">
        <v>2686</v>
      </c>
      <c r="V28241" t="s">
        <v>35</v>
      </c>
      <c r="W28241" t="s">
        <v>1934</v>
      </c>
      <c r="X28241" t="s">
        <v>517</v>
      </c>
      <c r="Y28241">
        <v>229532</v>
      </c>
    </row>
    <row r="28242" spans="1:25" x14ac:dyDescent="0.3">
      <c r="A28242" t="s">
        <v>615</v>
      </c>
      <c r="B28242" t="s">
        <v>146</v>
      </c>
      <c r="D28242">
        <v>0</v>
      </c>
      <c r="E28242" s="1">
        <v>39735.447916666664</v>
      </c>
      <c r="F28242">
        <v>1</v>
      </c>
      <c r="G28242" t="s">
        <v>31</v>
      </c>
      <c r="H28242" t="s">
        <v>30</v>
      </c>
      <c r="I28242" t="s">
        <v>26</v>
      </c>
      <c r="J28242" t="s">
        <v>26</v>
      </c>
      <c r="K28242">
        <v>0</v>
      </c>
      <c r="L28242">
        <v>0</v>
      </c>
      <c r="M28242" s="2">
        <v>13417954</v>
      </c>
      <c r="N28242">
        <v>0</v>
      </c>
      <c r="O28242">
        <v>0</v>
      </c>
      <c r="P28242" t="s">
        <v>112</v>
      </c>
      <c r="Q28242" t="s">
        <v>117</v>
      </c>
      <c r="R28242" t="s">
        <v>516</v>
      </c>
      <c r="S28242" t="s">
        <v>25</v>
      </c>
      <c r="T28242" t="s">
        <v>64</v>
      </c>
      <c r="U28242" t="s">
        <v>2686</v>
      </c>
      <c r="V28242" t="s">
        <v>138</v>
      </c>
      <c r="W28242" t="s">
        <v>1460</v>
      </c>
      <c r="X28242" t="s">
        <v>517</v>
      </c>
      <c r="Y28242">
        <v>209401</v>
      </c>
    </row>
    <row r="28243" spans="1:25" x14ac:dyDescent="0.3">
      <c r="A28243" t="s">
        <v>615</v>
      </c>
      <c r="B28243" t="s">
        <v>146</v>
      </c>
      <c r="D28243">
        <v>0</v>
      </c>
      <c r="E28243" s="1">
        <v>39756.416666666664</v>
      </c>
      <c r="F28243">
        <v>1</v>
      </c>
      <c r="G28243" t="s">
        <v>31</v>
      </c>
      <c r="H28243" t="s">
        <v>30</v>
      </c>
      <c r="I28243" t="s">
        <v>26</v>
      </c>
      <c r="J28243" t="s">
        <v>26</v>
      </c>
      <c r="K28243">
        <v>0</v>
      </c>
      <c r="L28243">
        <v>0</v>
      </c>
      <c r="M28243">
        <v>0</v>
      </c>
      <c r="N28243">
        <v>0</v>
      </c>
      <c r="O28243">
        <v>0</v>
      </c>
      <c r="P28243" t="s">
        <v>112</v>
      </c>
      <c r="Q28243" t="s">
        <v>117</v>
      </c>
      <c r="R28243" t="s">
        <v>516</v>
      </c>
      <c r="S28243" t="s">
        <v>25</v>
      </c>
      <c r="T28243" t="s">
        <v>64</v>
      </c>
      <c r="U28243" t="s">
        <v>2686</v>
      </c>
      <c r="V28243" t="s">
        <v>138</v>
      </c>
      <c r="W28243" t="s">
        <v>1460</v>
      </c>
      <c r="X28243" t="s">
        <v>517</v>
      </c>
      <c r="Y28243">
        <v>206588</v>
      </c>
    </row>
    <row r="28244" spans="1:25" x14ac:dyDescent="0.3">
      <c r="A28244" t="s">
        <v>615</v>
      </c>
      <c r="B28244" t="s">
        <v>146</v>
      </c>
      <c r="D28244">
        <v>0</v>
      </c>
      <c r="E28244" s="1">
        <v>40001.416666666664</v>
      </c>
      <c r="F28244">
        <v>1</v>
      </c>
      <c r="G28244" t="s">
        <v>31</v>
      </c>
      <c r="H28244" t="s">
        <v>56</v>
      </c>
      <c r="I28244" t="s">
        <v>26</v>
      </c>
      <c r="J28244" t="s">
        <v>26</v>
      </c>
      <c r="K28244">
        <v>0</v>
      </c>
      <c r="L28244">
        <v>0</v>
      </c>
      <c r="M28244">
        <v>0</v>
      </c>
      <c r="N28244">
        <v>0</v>
      </c>
      <c r="O28244">
        <v>0</v>
      </c>
      <c r="P28244" t="s">
        <v>112</v>
      </c>
      <c r="Q28244" t="s">
        <v>2691</v>
      </c>
      <c r="R28244" t="s">
        <v>1219</v>
      </c>
      <c r="S28244" t="s">
        <v>25</v>
      </c>
      <c r="T28244" t="s">
        <v>27</v>
      </c>
      <c r="U28244" t="s">
        <v>2690</v>
      </c>
      <c r="V28244" t="s">
        <v>147</v>
      </c>
      <c r="W28244" t="s">
        <v>353</v>
      </c>
      <c r="X28244" s="3" t="s">
        <v>1220</v>
      </c>
      <c r="Y28244">
        <v>227719</v>
      </c>
    </row>
    <row r="28245" spans="1:25" x14ac:dyDescent="0.3">
      <c r="A28245" t="s">
        <v>615</v>
      </c>
      <c r="B28245" t="s">
        <v>146</v>
      </c>
      <c r="D28245">
        <v>0</v>
      </c>
      <c r="E28245" s="1">
        <v>39679.78125</v>
      </c>
      <c r="F28245">
        <v>1</v>
      </c>
      <c r="G28245" t="s">
        <v>31</v>
      </c>
      <c r="H28245" t="s">
        <v>1885</v>
      </c>
      <c r="I28245" t="s">
        <v>26</v>
      </c>
      <c r="J28245" t="s">
        <v>26</v>
      </c>
      <c r="K28245">
        <v>0</v>
      </c>
      <c r="L28245">
        <v>0</v>
      </c>
      <c r="M28245">
        <v>0</v>
      </c>
      <c r="N28245">
        <v>0</v>
      </c>
      <c r="O28245">
        <v>0</v>
      </c>
      <c r="P28245" t="s">
        <v>112</v>
      </c>
      <c r="Q28245" t="s">
        <v>117</v>
      </c>
      <c r="R28245" t="s">
        <v>516</v>
      </c>
      <c r="S28245" t="s">
        <v>25</v>
      </c>
      <c r="T28245" t="s">
        <v>64</v>
      </c>
      <c r="U28245" t="s">
        <v>2686</v>
      </c>
      <c r="V28245" t="s">
        <v>218</v>
      </c>
      <c r="W28245" t="s">
        <v>1113</v>
      </c>
      <c r="X28245" t="s">
        <v>517</v>
      </c>
      <c r="Y28245">
        <v>225424</v>
      </c>
    </row>
    <row r="28246" spans="1:25" x14ac:dyDescent="0.3">
      <c r="A28246" t="s">
        <v>670</v>
      </c>
      <c r="B28246" t="s">
        <v>65</v>
      </c>
      <c r="D28246">
        <v>0</v>
      </c>
      <c r="E28246" s="1">
        <v>36629.611111111109</v>
      </c>
      <c r="F28246">
        <v>1</v>
      </c>
      <c r="G28246" t="s">
        <v>31</v>
      </c>
      <c r="I28246" t="s">
        <v>26</v>
      </c>
      <c r="J28246" t="s">
        <v>26</v>
      </c>
      <c r="K28246">
        <v>0</v>
      </c>
      <c r="L28246">
        <v>0</v>
      </c>
      <c r="M28246">
        <v>54</v>
      </c>
      <c r="N28246">
        <v>0</v>
      </c>
      <c r="O28246">
        <v>0</v>
      </c>
      <c r="P28246" t="s">
        <v>112</v>
      </c>
      <c r="Q28246" t="s">
        <v>2682</v>
      </c>
      <c r="R28246" t="s">
        <v>199</v>
      </c>
      <c r="S28246" t="s">
        <v>25</v>
      </c>
      <c r="T28246" t="s">
        <v>27</v>
      </c>
      <c r="U28246" t="s">
        <v>201</v>
      </c>
      <c r="V28246" t="s">
        <v>35</v>
      </c>
      <c r="W28246" t="s">
        <v>252</v>
      </c>
      <c r="X28246" t="s">
        <v>200</v>
      </c>
      <c r="Y28246">
        <v>319581</v>
      </c>
    </row>
    <row r="28247" spans="1:25" x14ac:dyDescent="0.3">
      <c r="A28247" t="s">
        <v>157</v>
      </c>
      <c r="B28247" t="s">
        <v>50</v>
      </c>
      <c r="D28247">
        <v>0</v>
      </c>
      <c r="E28247" s="1">
        <v>39229.6875</v>
      </c>
      <c r="F28247">
        <v>1</v>
      </c>
      <c r="G28247" t="s">
        <v>31</v>
      </c>
      <c r="I28247" t="s">
        <v>26</v>
      </c>
      <c r="J28247" t="s">
        <v>26</v>
      </c>
      <c r="K28247">
        <v>0</v>
      </c>
      <c r="L28247">
        <v>0</v>
      </c>
      <c r="M28247">
        <v>0</v>
      </c>
      <c r="N28247">
        <v>0</v>
      </c>
      <c r="O28247">
        <v>0</v>
      </c>
      <c r="P28247" t="s">
        <v>112</v>
      </c>
      <c r="Q28247" t="s">
        <v>1599</v>
      </c>
      <c r="R28247" t="s">
        <v>1599</v>
      </c>
      <c r="S28247" t="s">
        <v>25</v>
      </c>
      <c r="T28247" t="s">
        <v>27</v>
      </c>
      <c r="U28247" t="s">
        <v>2679</v>
      </c>
      <c r="V28247" t="s">
        <v>35</v>
      </c>
      <c r="W28247" t="s">
        <v>252</v>
      </c>
      <c r="X28247" t="s">
        <v>1194</v>
      </c>
      <c r="Y28247">
        <v>349932</v>
      </c>
    </row>
    <row r="28248" spans="1:25" x14ac:dyDescent="0.3">
      <c r="A28248" t="s">
        <v>531</v>
      </c>
      <c r="B28248" t="s">
        <v>98</v>
      </c>
      <c r="D28248">
        <v>0</v>
      </c>
      <c r="E28248" s="1">
        <v>39947.427083333336</v>
      </c>
      <c r="F28248">
        <v>1</v>
      </c>
      <c r="G28248" t="s">
        <v>31</v>
      </c>
      <c r="H28248" t="s">
        <v>30</v>
      </c>
      <c r="I28248" t="s">
        <v>26</v>
      </c>
      <c r="J28248" t="s">
        <v>26</v>
      </c>
      <c r="K28248">
        <v>0</v>
      </c>
      <c r="L28248">
        <v>0</v>
      </c>
      <c r="M28248">
        <v>0</v>
      </c>
      <c r="N28248">
        <v>0</v>
      </c>
      <c r="O28248">
        <v>0</v>
      </c>
      <c r="P28248" t="s">
        <v>112</v>
      </c>
      <c r="Q28248" t="s">
        <v>117</v>
      </c>
      <c r="R28248" t="s">
        <v>115</v>
      </c>
      <c r="S28248" t="s">
        <v>25</v>
      </c>
      <c r="T28248" t="s">
        <v>64</v>
      </c>
      <c r="U28248" t="s">
        <v>2686</v>
      </c>
      <c r="V28248" t="s">
        <v>51</v>
      </c>
      <c r="W28248" t="s">
        <v>1297</v>
      </c>
      <c r="X28248" t="s">
        <v>116</v>
      </c>
      <c r="Y28248">
        <v>338654</v>
      </c>
    </row>
    <row r="28249" spans="1:25" x14ac:dyDescent="0.3">
      <c r="A28249" t="s">
        <v>531</v>
      </c>
      <c r="B28249" t="s">
        <v>98</v>
      </c>
      <c r="D28249">
        <v>0</v>
      </c>
      <c r="E28249" s="1">
        <v>39720.541666666664</v>
      </c>
      <c r="F28249">
        <v>1</v>
      </c>
      <c r="G28249" t="s">
        <v>31</v>
      </c>
      <c r="H28249" t="s">
        <v>36</v>
      </c>
      <c r="I28249" t="s">
        <v>26</v>
      </c>
      <c r="J28249" t="s">
        <v>26</v>
      </c>
      <c r="K28249">
        <v>0</v>
      </c>
      <c r="L28249">
        <v>0</v>
      </c>
      <c r="M28249">
        <v>0</v>
      </c>
      <c r="N28249">
        <v>0</v>
      </c>
      <c r="O28249">
        <v>0</v>
      </c>
      <c r="P28249" t="s">
        <v>112</v>
      </c>
      <c r="Q28249" t="s">
        <v>2682</v>
      </c>
      <c r="R28249" t="s">
        <v>199</v>
      </c>
      <c r="S28249" t="s">
        <v>25</v>
      </c>
      <c r="T28249" t="s">
        <v>27</v>
      </c>
      <c r="U28249" t="s">
        <v>201</v>
      </c>
      <c r="V28249" t="s">
        <v>60</v>
      </c>
      <c r="W28249" t="s">
        <v>57</v>
      </c>
      <c r="X28249" t="s">
        <v>200</v>
      </c>
      <c r="Y28249">
        <v>214212</v>
      </c>
    </row>
    <row r="28250" spans="1:25" x14ac:dyDescent="0.3">
      <c r="A28250" t="s">
        <v>531</v>
      </c>
      <c r="B28250" t="s">
        <v>98</v>
      </c>
      <c r="D28250">
        <v>0</v>
      </c>
      <c r="E28250" s="1">
        <v>39948.583333333336</v>
      </c>
      <c r="F28250">
        <v>1</v>
      </c>
      <c r="G28250" t="s">
        <v>31</v>
      </c>
      <c r="H28250" t="s">
        <v>1885</v>
      </c>
      <c r="I28250" t="s">
        <v>26</v>
      </c>
      <c r="J28250" t="s">
        <v>26</v>
      </c>
      <c r="K28250">
        <v>0</v>
      </c>
      <c r="L28250">
        <v>0</v>
      </c>
      <c r="M28250">
        <v>0</v>
      </c>
      <c r="N28250">
        <v>0</v>
      </c>
      <c r="O28250">
        <v>0</v>
      </c>
      <c r="P28250" t="s">
        <v>112</v>
      </c>
      <c r="Q28250" t="s">
        <v>2689</v>
      </c>
      <c r="R28250" t="s">
        <v>1144</v>
      </c>
      <c r="S28250" t="s">
        <v>25</v>
      </c>
      <c r="T28250" t="s">
        <v>27</v>
      </c>
      <c r="U28250" t="s">
        <v>2689</v>
      </c>
      <c r="V28250" t="s">
        <v>60</v>
      </c>
      <c r="W28250" t="s">
        <v>57</v>
      </c>
      <c r="X28250" t="s">
        <v>1145</v>
      </c>
      <c r="Y28250">
        <v>300427</v>
      </c>
    </row>
    <row r="28251" spans="1:25" x14ac:dyDescent="0.3">
      <c r="A28251" t="s">
        <v>187</v>
      </c>
      <c r="B28251" t="s">
        <v>188</v>
      </c>
      <c r="D28251">
        <v>0</v>
      </c>
      <c r="E28251" s="1">
        <v>38972.385416666664</v>
      </c>
      <c r="F28251">
        <v>1</v>
      </c>
      <c r="G28251" t="s">
        <v>31</v>
      </c>
      <c r="H28251" t="s">
        <v>56</v>
      </c>
      <c r="I28251" t="s">
        <v>26</v>
      </c>
      <c r="J28251" t="s">
        <v>26</v>
      </c>
      <c r="K28251">
        <v>0</v>
      </c>
      <c r="L28251">
        <v>0</v>
      </c>
      <c r="M28251">
        <v>0</v>
      </c>
      <c r="N28251">
        <v>0</v>
      </c>
      <c r="O28251">
        <v>0</v>
      </c>
      <c r="P28251" t="s">
        <v>112</v>
      </c>
      <c r="Q28251" t="s">
        <v>2682</v>
      </c>
      <c r="R28251" t="s">
        <v>199</v>
      </c>
      <c r="S28251" t="s">
        <v>25</v>
      </c>
      <c r="T28251" t="s">
        <v>27</v>
      </c>
      <c r="U28251" t="s">
        <v>201</v>
      </c>
      <c r="V28251" t="s">
        <v>60</v>
      </c>
      <c r="W28251" t="s">
        <v>57</v>
      </c>
      <c r="X28251" t="s">
        <v>200</v>
      </c>
      <c r="Y28251">
        <v>317648</v>
      </c>
    </row>
    <row r="28252" spans="1:25" x14ac:dyDescent="0.3">
      <c r="A28252" t="s">
        <v>187</v>
      </c>
      <c r="B28252" t="s">
        <v>188</v>
      </c>
      <c r="D28252">
        <v>0</v>
      </c>
      <c r="E28252" s="1">
        <v>38610.448611111111</v>
      </c>
      <c r="F28252">
        <v>1</v>
      </c>
      <c r="G28252" t="s">
        <v>31</v>
      </c>
      <c r="H28252" t="s">
        <v>56</v>
      </c>
      <c r="I28252" t="s">
        <v>26</v>
      </c>
      <c r="J28252" t="s">
        <v>26</v>
      </c>
      <c r="K28252">
        <v>0</v>
      </c>
      <c r="L28252">
        <v>0</v>
      </c>
      <c r="M28252">
        <v>0</v>
      </c>
      <c r="N28252">
        <v>0</v>
      </c>
      <c r="O28252">
        <v>0</v>
      </c>
      <c r="P28252" t="s">
        <v>112</v>
      </c>
      <c r="Q28252" t="s">
        <v>2682</v>
      </c>
      <c r="R28252" t="s">
        <v>199</v>
      </c>
      <c r="S28252" t="s">
        <v>25</v>
      </c>
      <c r="T28252" t="s">
        <v>27</v>
      </c>
      <c r="U28252" t="s">
        <v>201</v>
      </c>
      <c r="V28252" t="s">
        <v>60</v>
      </c>
      <c r="W28252" t="s">
        <v>57</v>
      </c>
      <c r="X28252" t="s">
        <v>200</v>
      </c>
      <c r="Y28252">
        <v>307599</v>
      </c>
    </row>
    <row r="28253" spans="1:25" x14ac:dyDescent="0.3">
      <c r="A28253" t="s">
        <v>187</v>
      </c>
      <c r="B28253" t="s">
        <v>188</v>
      </c>
      <c r="D28253">
        <v>0</v>
      </c>
      <c r="E28253" s="1">
        <v>39929.402777777781</v>
      </c>
      <c r="F28253">
        <v>1</v>
      </c>
      <c r="G28253" t="s">
        <v>31</v>
      </c>
      <c r="H28253" t="s">
        <v>36</v>
      </c>
      <c r="I28253" t="s">
        <v>26</v>
      </c>
      <c r="J28253" t="s">
        <v>26</v>
      </c>
      <c r="K28253">
        <v>0</v>
      </c>
      <c r="L28253">
        <v>0</v>
      </c>
      <c r="M28253">
        <v>0</v>
      </c>
      <c r="N28253">
        <v>0</v>
      </c>
      <c r="O28253">
        <v>0</v>
      </c>
      <c r="P28253" t="s">
        <v>112</v>
      </c>
      <c r="Q28253" t="s">
        <v>2682</v>
      </c>
      <c r="R28253" t="s">
        <v>199</v>
      </c>
      <c r="S28253" t="s">
        <v>25</v>
      </c>
      <c r="T28253" t="s">
        <v>27</v>
      </c>
      <c r="U28253" t="s">
        <v>201</v>
      </c>
      <c r="V28253" t="s">
        <v>60</v>
      </c>
      <c r="W28253" t="s">
        <v>57</v>
      </c>
      <c r="X28253" t="s">
        <v>200</v>
      </c>
      <c r="Y28253">
        <v>221646</v>
      </c>
    </row>
    <row r="28254" spans="1:25" x14ac:dyDescent="0.3">
      <c r="A28254" t="s">
        <v>262</v>
      </c>
      <c r="B28254" t="s">
        <v>50</v>
      </c>
      <c r="D28254">
        <v>0</v>
      </c>
      <c r="E28254" s="1">
        <v>38009.010416666664</v>
      </c>
      <c r="F28254">
        <v>1</v>
      </c>
      <c r="G28254" t="s">
        <v>31</v>
      </c>
      <c r="H28254" t="s">
        <v>36</v>
      </c>
      <c r="I28254" t="s">
        <v>26</v>
      </c>
      <c r="J28254" t="s">
        <v>26</v>
      </c>
      <c r="K28254">
        <v>0</v>
      </c>
      <c r="L28254">
        <v>0</v>
      </c>
      <c r="M28254">
        <v>0</v>
      </c>
      <c r="N28254">
        <v>0</v>
      </c>
      <c r="O28254">
        <v>0</v>
      </c>
      <c r="P28254" t="s">
        <v>112</v>
      </c>
      <c r="Q28254" t="s">
        <v>2050</v>
      </c>
      <c r="R28254" t="s">
        <v>1239</v>
      </c>
      <c r="S28254" t="s">
        <v>25</v>
      </c>
      <c r="T28254" t="s">
        <v>27</v>
      </c>
      <c r="U28254" t="s">
        <v>201</v>
      </c>
      <c r="V28254" t="s">
        <v>132</v>
      </c>
      <c r="W28254" t="s">
        <v>178</v>
      </c>
      <c r="X28254" t="s">
        <v>1240</v>
      </c>
      <c r="Y28254">
        <v>222585</v>
      </c>
    </row>
    <row r="28255" spans="1:25" x14ac:dyDescent="0.3">
      <c r="A28255" t="s">
        <v>498</v>
      </c>
      <c r="B28255" t="s">
        <v>50</v>
      </c>
      <c r="D28255">
        <v>0</v>
      </c>
      <c r="E28255" s="1">
        <v>37472.475694444445</v>
      </c>
      <c r="F28255">
        <v>1</v>
      </c>
      <c r="G28255" t="s">
        <v>31</v>
      </c>
      <c r="H28255" t="s">
        <v>47</v>
      </c>
      <c r="I28255" t="s">
        <v>26</v>
      </c>
      <c r="J28255" t="s">
        <v>26</v>
      </c>
      <c r="K28255">
        <v>0</v>
      </c>
      <c r="L28255">
        <v>0</v>
      </c>
      <c r="M28255">
        <v>0</v>
      </c>
      <c r="N28255">
        <v>0</v>
      </c>
      <c r="O28255">
        <v>0</v>
      </c>
      <c r="P28255" t="s">
        <v>112</v>
      </c>
      <c r="Q28255" t="s">
        <v>2682</v>
      </c>
      <c r="R28255" t="s">
        <v>1125</v>
      </c>
      <c r="S28255" t="s">
        <v>25</v>
      </c>
      <c r="T28255" t="s">
        <v>27</v>
      </c>
      <c r="U28255" t="s">
        <v>201</v>
      </c>
      <c r="V28255" t="s">
        <v>132</v>
      </c>
      <c r="W28255" t="s">
        <v>178</v>
      </c>
      <c r="X28255" t="s">
        <v>1126</v>
      </c>
      <c r="Y28255">
        <v>219839</v>
      </c>
    </row>
    <row r="28256" spans="1:25" x14ac:dyDescent="0.3">
      <c r="A28256" t="s">
        <v>441</v>
      </c>
      <c r="B28256" t="s">
        <v>170</v>
      </c>
      <c r="D28256">
        <v>0</v>
      </c>
      <c r="E28256" s="1">
        <v>39602.630555555559</v>
      </c>
      <c r="F28256">
        <v>1</v>
      </c>
      <c r="G28256" t="s">
        <v>31</v>
      </c>
      <c r="H28256" t="s">
        <v>36</v>
      </c>
      <c r="I28256" t="s">
        <v>26</v>
      </c>
      <c r="J28256" t="s">
        <v>26</v>
      </c>
      <c r="K28256">
        <v>0</v>
      </c>
      <c r="L28256">
        <v>0</v>
      </c>
      <c r="M28256">
        <v>0</v>
      </c>
      <c r="N28256">
        <v>0</v>
      </c>
      <c r="O28256">
        <v>0</v>
      </c>
      <c r="P28256" t="s">
        <v>112</v>
      </c>
      <c r="Q28256" t="s">
        <v>2682</v>
      </c>
      <c r="R28256" t="s">
        <v>199</v>
      </c>
      <c r="S28256" t="s">
        <v>25</v>
      </c>
      <c r="T28256" t="s">
        <v>27</v>
      </c>
      <c r="U28256" t="s">
        <v>201</v>
      </c>
      <c r="V28256" t="s">
        <v>240</v>
      </c>
      <c r="W28256" t="s">
        <v>1002</v>
      </c>
      <c r="X28256" t="s">
        <v>200</v>
      </c>
      <c r="Y28256">
        <v>356367</v>
      </c>
    </row>
    <row r="28257" spans="1:25" x14ac:dyDescent="0.3">
      <c r="A28257" t="s">
        <v>441</v>
      </c>
      <c r="B28257" t="s">
        <v>170</v>
      </c>
      <c r="D28257">
        <v>0</v>
      </c>
      <c r="E28257" s="1">
        <v>39946.614583333336</v>
      </c>
      <c r="F28257">
        <v>1</v>
      </c>
      <c r="G28257" t="s">
        <v>31</v>
      </c>
      <c r="H28257" t="s">
        <v>1885</v>
      </c>
      <c r="I28257" t="s">
        <v>26</v>
      </c>
      <c r="J28257" t="s">
        <v>26</v>
      </c>
      <c r="K28257">
        <v>0</v>
      </c>
      <c r="L28257">
        <v>0</v>
      </c>
      <c r="M28257">
        <v>190</v>
      </c>
      <c r="N28257">
        <v>0</v>
      </c>
      <c r="O28257">
        <v>0</v>
      </c>
      <c r="P28257" t="s">
        <v>112</v>
      </c>
      <c r="Q28257" t="s">
        <v>2682</v>
      </c>
      <c r="R28257" t="s">
        <v>199</v>
      </c>
      <c r="S28257" t="s">
        <v>25</v>
      </c>
      <c r="T28257" t="s">
        <v>64</v>
      </c>
      <c r="U28257" t="s">
        <v>201</v>
      </c>
      <c r="V28257" t="s">
        <v>43</v>
      </c>
      <c r="W28257" t="s">
        <v>1370</v>
      </c>
      <c r="X28257" t="s">
        <v>200</v>
      </c>
      <c r="Y28257">
        <v>236106</v>
      </c>
    </row>
    <row r="28258" spans="1:25" x14ac:dyDescent="0.3">
      <c r="A28258" t="s">
        <v>441</v>
      </c>
      <c r="B28258" t="s">
        <v>170</v>
      </c>
      <c r="D28258">
        <v>0</v>
      </c>
      <c r="E28258" s="1">
        <v>40151.8125</v>
      </c>
      <c r="F28258">
        <v>1</v>
      </c>
      <c r="G28258" t="s">
        <v>31</v>
      </c>
      <c r="H28258" t="s">
        <v>56</v>
      </c>
      <c r="I28258" t="s">
        <v>26</v>
      </c>
      <c r="J28258" t="s">
        <v>26</v>
      </c>
      <c r="K28258">
        <v>0</v>
      </c>
      <c r="L28258">
        <v>0</v>
      </c>
      <c r="M28258">
        <v>0</v>
      </c>
      <c r="N28258">
        <v>0</v>
      </c>
      <c r="O28258">
        <v>0</v>
      </c>
      <c r="P28258" t="s">
        <v>112</v>
      </c>
      <c r="Q28258" t="s">
        <v>2685</v>
      </c>
      <c r="R28258" t="s">
        <v>1420</v>
      </c>
      <c r="S28258" t="s">
        <v>25</v>
      </c>
      <c r="T28258" t="s">
        <v>27</v>
      </c>
      <c r="U28258" t="s">
        <v>201</v>
      </c>
      <c r="V28258" t="s">
        <v>121</v>
      </c>
      <c r="W28258" t="s">
        <v>118</v>
      </c>
      <c r="X28258" t="s">
        <v>1421</v>
      </c>
      <c r="Y28258">
        <v>311959</v>
      </c>
    </row>
    <row r="28259" spans="1:25" x14ac:dyDescent="0.3">
      <c r="A28259" t="s">
        <v>441</v>
      </c>
      <c r="B28259" t="s">
        <v>170</v>
      </c>
      <c r="D28259">
        <v>0</v>
      </c>
      <c r="E28259" s="1">
        <v>40038.482638888891</v>
      </c>
      <c r="F28259">
        <v>1</v>
      </c>
      <c r="G28259" t="s">
        <v>31</v>
      </c>
      <c r="H28259" t="s">
        <v>30</v>
      </c>
      <c r="I28259" t="s">
        <v>26</v>
      </c>
      <c r="J28259" t="s">
        <v>26</v>
      </c>
      <c r="K28259">
        <v>0</v>
      </c>
      <c r="L28259">
        <v>0</v>
      </c>
      <c r="M28259">
        <v>0</v>
      </c>
      <c r="N28259">
        <v>0</v>
      </c>
      <c r="O28259">
        <v>0</v>
      </c>
      <c r="P28259" t="s">
        <v>112</v>
      </c>
      <c r="Q28259" t="s">
        <v>117</v>
      </c>
      <c r="R28259" t="s">
        <v>516</v>
      </c>
      <c r="S28259" t="s">
        <v>25</v>
      </c>
      <c r="T28259" t="s">
        <v>64</v>
      </c>
      <c r="U28259" t="s">
        <v>2686</v>
      </c>
      <c r="V28259" t="s">
        <v>121</v>
      </c>
      <c r="W28259" t="s">
        <v>2003</v>
      </c>
      <c r="X28259" t="s">
        <v>517</v>
      </c>
      <c r="Y28259">
        <v>232673</v>
      </c>
    </row>
    <row r="28260" spans="1:25" x14ac:dyDescent="0.3">
      <c r="A28260" t="s">
        <v>334</v>
      </c>
      <c r="B28260" t="s">
        <v>335</v>
      </c>
      <c r="D28260">
        <v>0</v>
      </c>
      <c r="E28260" s="1">
        <v>40038.604166666664</v>
      </c>
      <c r="F28260">
        <v>1</v>
      </c>
      <c r="G28260" t="s">
        <v>31</v>
      </c>
      <c r="H28260" t="s">
        <v>1885</v>
      </c>
      <c r="I28260" t="s">
        <v>26</v>
      </c>
      <c r="J28260" t="s">
        <v>26</v>
      </c>
      <c r="K28260">
        <v>0</v>
      </c>
      <c r="L28260">
        <v>0</v>
      </c>
      <c r="M28260">
        <v>0</v>
      </c>
      <c r="N28260">
        <v>2</v>
      </c>
      <c r="O28260">
        <v>0</v>
      </c>
      <c r="P28260" t="s">
        <v>112</v>
      </c>
      <c r="Q28260" t="s">
        <v>2682</v>
      </c>
      <c r="R28260" t="s">
        <v>199</v>
      </c>
      <c r="S28260" t="s">
        <v>25</v>
      </c>
      <c r="T28260" t="s">
        <v>27</v>
      </c>
      <c r="U28260" t="s">
        <v>201</v>
      </c>
      <c r="V28260" t="s">
        <v>196</v>
      </c>
      <c r="W28260" t="s">
        <v>1081</v>
      </c>
      <c r="X28260" t="s">
        <v>200</v>
      </c>
      <c r="Y28260">
        <v>328547</v>
      </c>
    </row>
    <row r="28261" spans="1:25" x14ac:dyDescent="0.3">
      <c r="A28261" t="s">
        <v>334</v>
      </c>
      <c r="B28261" t="s">
        <v>335</v>
      </c>
      <c r="D28261">
        <v>0</v>
      </c>
      <c r="E28261" s="1">
        <v>39647.541666666664</v>
      </c>
      <c r="F28261">
        <v>1</v>
      </c>
      <c r="G28261" t="s">
        <v>31</v>
      </c>
      <c r="H28261" t="s">
        <v>30</v>
      </c>
      <c r="I28261" t="s">
        <v>26</v>
      </c>
      <c r="J28261" t="s">
        <v>26</v>
      </c>
      <c r="K28261">
        <v>0</v>
      </c>
      <c r="L28261">
        <v>0</v>
      </c>
      <c r="M28261">
        <v>0</v>
      </c>
      <c r="N28261">
        <v>0</v>
      </c>
      <c r="O28261">
        <v>0</v>
      </c>
      <c r="P28261" t="s">
        <v>112</v>
      </c>
      <c r="Q28261" t="s">
        <v>117</v>
      </c>
      <c r="R28261" t="s">
        <v>516</v>
      </c>
      <c r="S28261" t="s">
        <v>25</v>
      </c>
      <c r="T28261" t="s">
        <v>27</v>
      </c>
      <c r="U28261" t="s">
        <v>2686</v>
      </c>
      <c r="V28261" t="s">
        <v>147</v>
      </c>
      <c r="W28261" t="s">
        <v>1675</v>
      </c>
      <c r="X28261" t="s">
        <v>517</v>
      </c>
      <c r="Y28261">
        <v>218543</v>
      </c>
    </row>
    <row r="28262" spans="1:25" x14ac:dyDescent="0.3">
      <c r="A28262" t="s">
        <v>334</v>
      </c>
      <c r="B28262" t="s">
        <v>335</v>
      </c>
      <c r="D28262">
        <v>0</v>
      </c>
      <c r="E28262" s="1">
        <v>39638.611111111109</v>
      </c>
      <c r="F28262">
        <v>1</v>
      </c>
      <c r="G28262" t="s">
        <v>31</v>
      </c>
      <c r="H28262" t="s">
        <v>36</v>
      </c>
      <c r="I28262" t="s">
        <v>26</v>
      </c>
      <c r="J28262" t="s">
        <v>26</v>
      </c>
      <c r="K28262">
        <v>0</v>
      </c>
      <c r="L28262">
        <v>0</v>
      </c>
      <c r="M28262">
        <v>0</v>
      </c>
      <c r="N28262">
        <v>0</v>
      </c>
      <c r="O28262">
        <v>0</v>
      </c>
      <c r="P28262" t="s">
        <v>112</v>
      </c>
      <c r="Q28262" t="s">
        <v>2682</v>
      </c>
      <c r="R28262" t="s">
        <v>1125</v>
      </c>
      <c r="S28262" t="s">
        <v>25</v>
      </c>
      <c r="T28262" t="s">
        <v>64</v>
      </c>
      <c r="U28262" t="s">
        <v>201</v>
      </c>
      <c r="V28262" t="s">
        <v>93</v>
      </c>
      <c r="W28262" t="s">
        <v>2062</v>
      </c>
      <c r="X28262" t="s">
        <v>1126</v>
      </c>
      <c r="Y28262">
        <v>342973</v>
      </c>
    </row>
    <row r="28263" spans="1:25" x14ac:dyDescent="0.3">
      <c r="A28263" t="s">
        <v>334</v>
      </c>
      <c r="B28263" t="s">
        <v>335</v>
      </c>
      <c r="D28263">
        <v>0</v>
      </c>
      <c r="E28263" s="1">
        <v>39651.78125</v>
      </c>
      <c r="F28263">
        <v>1</v>
      </c>
      <c r="G28263" t="s">
        <v>31</v>
      </c>
      <c r="H28263" t="s">
        <v>56</v>
      </c>
      <c r="I28263" t="s">
        <v>26</v>
      </c>
      <c r="J28263" t="s">
        <v>26</v>
      </c>
      <c r="K28263">
        <v>0</v>
      </c>
      <c r="L28263">
        <v>0</v>
      </c>
      <c r="M28263">
        <v>0</v>
      </c>
      <c r="N28263">
        <v>0</v>
      </c>
      <c r="O28263">
        <v>0</v>
      </c>
      <c r="P28263" t="s">
        <v>112</v>
      </c>
      <c r="Q28263" t="s">
        <v>2050</v>
      </c>
      <c r="R28263" t="s">
        <v>1239</v>
      </c>
      <c r="S28263" t="s">
        <v>25</v>
      </c>
      <c r="T28263" t="s">
        <v>27</v>
      </c>
      <c r="U28263" t="s">
        <v>201</v>
      </c>
      <c r="V28263" t="s">
        <v>93</v>
      </c>
      <c r="W28263" t="s">
        <v>2062</v>
      </c>
      <c r="X28263" t="s">
        <v>1240</v>
      </c>
      <c r="Y28263">
        <v>310570</v>
      </c>
    </row>
    <row r="28264" spans="1:25" x14ac:dyDescent="0.3">
      <c r="A28264" t="s">
        <v>334</v>
      </c>
      <c r="B28264" t="s">
        <v>335</v>
      </c>
      <c r="D28264">
        <v>0</v>
      </c>
      <c r="E28264" s="1">
        <v>40025.416666666664</v>
      </c>
      <c r="F28264">
        <v>1</v>
      </c>
      <c r="G28264" t="s">
        <v>31</v>
      </c>
      <c r="H28264" t="s">
        <v>56</v>
      </c>
      <c r="I28264" t="s">
        <v>26</v>
      </c>
      <c r="J28264" t="s">
        <v>26</v>
      </c>
      <c r="K28264">
        <v>0</v>
      </c>
      <c r="L28264">
        <v>0</v>
      </c>
      <c r="M28264">
        <v>0</v>
      </c>
      <c r="N28264">
        <v>0</v>
      </c>
      <c r="O28264">
        <v>0</v>
      </c>
      <c r="P28264" t="s">
        <v>112</v>
      </c>
      <c r="Q28264" t="s">
        <v>117</v>
      </c>
      <c r="R28264" t="s">
        <v>516</v>
      </c>
      <c r="S28264" t="s">
        <v>25</v>
      </c>
      <c r="T28264" t="s">
        <v>64</v>
      </c>
      <c r="U28264" t="s">
        <v>2686</v>
      </c>
      <c r="V28264" t="s">
        <v>362</v>
      </c>
      <c r="W28264" t="s">
        <v>2172</v>
      </c>
      <c r="X28264" t="s">
        <v>517</v>
      </c>
      <c r="Y28264">
        <v>262614</v>
      </c>
    </row>
    <row r="28265" spans="1:25" x14ac:dyDescent="0.3">
      <c r="A28265" t="s">
        <v>247</v>
      </c>
      <c r="B28265" t="s">
        <v>54</v>
      </c>
      <c r="D28265">
        <v>0</v>
      </c>
      <c r="E28265" s="1">
        <v>40681.569444444445</v>
      </c>
      <c r="F28265">
        <v>1</v>
      </c>
      <c r="H28265" t="s">
        <v>56</v>
      </c>
      <c r="I28265" t="s">
        <v>26</v>
      </c>
      <c r="J28265" t="s">
        <v>26</v>
      </c>
      <c r="K28265">
        <v>0</v>
      </c>
      <c r="L28265">
        <v>0</v>
      </c>
      <c r="M28265">
        <v>0</v>
      </c>
      <c r="N28265">
        <v>0</v>
      </c>
      <c r="O28265">
        <v>0</v>
      </c>
      <c r="P28265" t="s">
        <v>112</v>
      </c>
      <c r="Q28265" t="s">
        <v>2050</v>
      </c>
      <c r="R28265" t="s">
        <v>1239</v>
      </c>
      <c r="S28265" t="s">
        <v>25</v>
      </c>
      <c r="T28265" t="s">
        <v>27</v>
      </c>
      <c r="U28265" t="s">
        <v>201</v>
      </c>
      <c r="V28265" t="s">
        <v>51</v>
      </c>
      <c r="W28265" t="s">
        <v>928</v>
      </c>
      <c r="X28265" t="s">
        <v>1240</v>
      </c>
      <c r="Y28265">
        <v>313291</v>
      </c>
    </row>
    <row r="28266" spans="1:25" x14ac:dyDescent="0.3">
      <c r="A28266" t="s">
        <v>1155</v>
      </c>
      <c r="B28266" t="s">
        <v>137</v>
      </c>
      <c r="D28266">
        <v>0</v>
      </c>
      <c r="E28266" s="1">
        <v>36580.673611111109</v>
      </c>
      <c r="F28266">
        <v>1</v>
      </c>
      <c r="G28266" t="s">
        <v>31</v>
      </c>
      <c r="H28266" t="s">
        <v>36</v>
      </c>
      <c r="I28266" t="s">
        <v>26</v>
      </c>
      <c r="J28266" t="s">
        <v>26</v>
      </c>
      <c r="K28266">
        <v>0</v>
      </c>
      <c r="L28266">
        <v>0</v>
      </c>
      <c r="M28266">
        <v>0</v>
      </c>
      <c r="N28266">
        <v>0</v>
      </c>
      <c r="O28266">
        <v>0</v>
      </c>
      <c r="P28266" t="s">
        <v>112</v>
      </c>
      <c r="Q28266" t="s">
        <v>2693</v>
      </c>
      <c r="R28266" t="s">
        <v>1059</v>
      </c>
      <c r="S28266" t="s">
        <v>25</v>
      </c>
      <c r="T28266" t="s">
        <v>27</v>
      </c>
      <c r="U28266" t="s">
        <v>2692</v>
      </c>
      <c r="V28266" t="s">
        <v>51</v>
      </c>
      <c r="W28266" t="s">
        <v>928</v>
      </c>
      <c r="X28266" t="s">
        <v>1060</v>
      </c>
      <c r="Y28266">
        <v>269375</v>
      </c>
    </row>
    <row r="28267" spans="1:25" x14ac:dyDescent="0.3">
      <c r="A28267" t="s">
        <v>946</v>
      </c>
      <c r="B28267" t="s">
        <v>342</v>
      </c>
      <c r="D28267">
        <v>0</v>
      </c>
      <c r="E28267" s="1">
        <v>36986.947916666664</v>
      </c>
      <c r="F28267">
        <v>1</v>
      </c>
      <c r="G28267" t="s">
        <v>69</v>
      </c>
      <c r="H28267" t="s">
        <v>702</v>
      </c>
      <c r="I28267" t="s">
        <v>26</v>
      </c>
      <c r="J28267" t="s">
        <v>26</v>
      </c>
      <c r="K28267">
        <v>0</v>
      </c>
      <c r="L28267">
        <v>0</v>
      </c>
      <c r="M28267">
        <v>0</v>
      </c>
      <c r="N28267">
        <v>0</v>
      </c>
      <c r="O28267">
        <v>0</v>
      </c>
      <c r="P28267" t="s">
        <v>112</v>
      </c>
      <c r="Q28267" t="s">
        <v>117</v>
      </c>
      <c r="R28267" t="s">
        <v>516</v>
      </c>
      <c r="S28267" t="s">
        <v>25</v>
      </c>
      <c r="T28267" t="s">
        <v>64</v>
      </c>
      <c r="U28267" t="s">
        <v>2686</v>
      </c>
      <c r="V28267" t="s">
        <v>35</v>
      </c>
      <c r="W28267" t="s">
        <v>1824</v>
      </c>
      <c r="X28267" t="s">
        <v>517</v>
      </c>
      <c r="Y28267">
        <v>229678</v>
      </c>
    </row>
    <row r="28268" spans="1:25" x14ac:dyDescent="0.3">
      <c r="A28268" t="s">
        <v>1344</v>
      </c>
      <c r="B28268" t="s">
        <v>34</v>
      </c>
      <c r="D28268">
        <v>0</v>
      </c>
      <c r="E28268" s="1">
        <v>41127.679166666669</v>
      </c>
      <c r="F28268">
        <v>1</v>
      </c>
      <c r="G28268" t="s">
        <v>31</v>
      </c>
      <c r="H28268" t="s">
        <v>36</v>
      </c>
      <c r="I28268" t="s">
        <v>26</v>
      </c>
      <c r="J28268" t="s">
        <v>26</v>
      </c>
      <c r="K28268">
        <v>0</v>
      </c>
      <c r="L28268">
        <v>0</v>
      </c>
      <c r="M28268" s="2">
        <v>6174</v>
      </c>
      <c r="N28268">
        <v>0</v>
      </c>
      <c r="O28268">
        <v>0</v>
      </c>
      <c r="P28268" t="s">
        <v>112</v>
      </c>
      <c r="Q28268" t="s">
        <v>117</v>
      </c>
      <c r="R28268" t="s">
        <v>516</v>
      </c>
      <c r="S28268" t="s">
        <v>25</v>
      </c>
      <c r="T28268" t="s">
        <v>64</v>
      </c>
      <c r="U28268" t="s">
        <v>2686</v>
      </c>
      <c r="V28268" t="s">
        <v>232</v>
      </c>
      <c r="W28268" t="s">
        <v>2064</v>
      </c>
      <c r="X28268" t="s">
        <v>517</v>
      </c>
      <c r="Y28268">
        <v>238074</v>
      </c>
    </row>
    <row r="28269" spans="1:25" x14ac:dyDescent="0.3">
      <c r="A28269" t="s">
        <v>354</v>
      </c>
      <c r="B28269" t="s">
        <v>146</v>
      </c>
      <c r="D28269">
        <v>0</v>
      </c>
      <c r="E28269" s="1">
        <v>39623.666666666664</v>
      </c>
      <c r="F28269">
        <v>1</v>
      </c>
      <c r="G28269" t="s">
        <v>31</v>
      </c>
      <c r="H28269" t="s">
        <v>30</v>
      </c>
      <c r="I28269" t="s">
        <v>26</v>
      </c>
      <c r="J28269" t="s">
        <v>26</v>
      </c>
      <c r="K28269">
        <v>0</v>
      </c>
      <c r="L28269">
        <v>0</v>
      </c>
      <c r="M28269">
        <v>0</v>
      </c>
      <c r="N28269">
        <v>0</v>
      </c>
      <c r="O28269">
        <v>0</v>
      </c>
      <c r="P28269" t="s">
        <v>112</v>
      </c>
      <c r="Q28269" t="s">
        <v>2682</v>
      </c>
      <c r="R28269" t="s">
        <v>199</v>
      </c>
      <c r="S28269" t="s">
        <v>25</v>
      </c>
      <c r="T28269" t="s">
        <v>27</v>
      </c>
      <c r="U28269" t="s">
        <v>201</v>
      </c>
      <c r="V28269" t="s">
        <v>43</v>
      </c>
      <c r="W28269" t="s">
        <v>1352</v>
      </c>
      <c r="X28269" t="s">
        <v>200</v>
      </c>
      <c r="Y28269">
        <v>244408</v>
      </c>
    </row>
    <row r="28270" spans="1:25" x14ac:dyDescent="0.3">
      <c r="A28270" t="s">
        <v>354</v>
      </c>
      <c r="B28270" t="s">
        <v>146</v>
      </c>
      <c r="D28270">
        <v>0</v>
      </c>
      <c r="E28270" s="1">
        <v>39665.673611111109</v>
      </c>
      <c r="F28270">
        <v>1</v>
      </c>
      <c r="G28270" t="s">
        <v>31</v>
      </c>
      <c r="H28270" t="s">
        <v>30</v>
      </c>
      <c r="I28270" t="s">
        <v>26</v>
      </c>
      <c r="J28270" t="s">
        <v>26</v>
      </c>
      <c r="K28270">
        <v>0</v>
      </c>
      <c r="L28270">
        <v>0</v>
      </c>
      <c r="M28270">
        <v>0</v>
      </c>
      <c r="N28270">
        <v>0</v>
      </c>
      <c r="O28270">
        <v>0</v>
      </c>
      <c r="P28270" t="s">
        <v>112</v>
      </c>
      <c r="Q28270" t="s">
        <v>2682</v>
      </c>
      <c r="R28270" t="s">
        <v>199</v>
      </c>
      <c r="S28270" t="s">
        <v>25</v>
      </c>
      <c r="T28270" t="s">
        <v>27</v>
      </c>
      <c r="U28270" t="s">
        <v>201</v>
      </c>
      <c r="V28270" t="s">
        <v>132</v>
      </c>
      <c r="W28270" t="s">
        <v>1500</v>
      </c>
      <c r="X28270" t="s">
        <v>200</v>
      </c>
      <c r="Y28270">
        <v>215729</v>
      </c>
    </row>
    <row r="28271" spans="1:25" x14ac:dyDescent="0.3">
      <c r="A28271" t="s">
        <v>253</v>
      </c>
      <c r="B28271" t="s">
        <v>34</v>
      </c>
      <c r="D28271">
        <v>0</v>
      </c>
      <c r="E28271" s="1">
        <v>41782.40625</v>
      </c>
      <c r="F28271">
        <v>1</v>
      </c>
      <c r="G28271" t="s">
        <v>31</v>
      </c>
      <c r="H28271" t="s">
        <v>56</v>
      </c>
      <c r="I28271" t="s">
        <v>26</v>
      </c>
      <c r="J28271" t="s">
        <v>26</v>
      </c>
      <c r="K28271">
        <v>0</v>
      </c>
      <c r="L28271">
        <v>0</v>
      </c>
      <c r="M28271">
        <v>0</v>
      </c>
      <c r="N28271">
        <v>0</v>
      </c>
      <c r="O28271">
        <v>0</v>
      </c>
      <c r="P28271" t="s">
        <v>112</v>
      </c>
      <c r="Q28271" t="s">
        <v>2682</v>
      </c>
      <c r="R28271" t="s">
        <v>1265</v>
      </c>
      <c r="S28271" t="s">
        <v>25</v>
      </c>
      <c r="T28271" t="s">
        <v>27</v>
      </c>
      <c r="U28271" t="s">
        <v>201</v>
      </c>
      <c r="V28271" t="s">
        <v>35</v>
      </c>
      <c r="W28271" t="s">
        <v>2508</v>
      </c>
      <c r="X28271" t="s">
        <v>1266</v>
      </c>
      <c r="Y28271">
        <v>17459</v>
      </c>
    </row>
    <row r="28272" spans="1:25" x14ac:dyDescent="0.3">
      <c r="A28272" t="s">
        <v>751</v>
      </c>
      <c r="B28272" t="s">
        <v>752</v>
      </c>
      <c r="D28272">
        <v>0</v>
      </c>
      <c r="E28272" s="1">
        <v>38526.670138888891</v>
      </c>
      <c r="F28272">
        <v>1</v>
      </c>
      <c r="G28272" t="s">
        <v>31</v>
      </c>
      <c r="H28272" t="s">
        <v>47</v>
      </c>
      <c r="I28272" t="s">
        <v>26</v>
      </c>
      <c r="J28272" t="s">
        <v>26</v>
      </c>
      <c r="K28272">
        <v>0</v>
      </c>
      <c r="L28272">
        <v>0</v>
      </c>
      <c r="M28272">
        <v>0</v>
      </c>
      <c r="N28272">
        <v>0</v>
      </c>
      <c r="O28272">
        <v>0</v>
      </c>
      <c r="P28272" t="s">
        <v>112</v>
      </c>
      <c r="Q28272" t="s">
        <v>2689</v>
      </c>
      <c r="R28272" t="s">
        <v>1144</v>
      </c>
      <c r="S28272" t="s">
        <v>25</v>
      </c>
      <c r="T28272" t="s">
        <v>27</v>
      </c>
      <c r="U28272" t="s">
        <v>2689</v>
      </c>
      <c r="V28272" t="s">
        <v>312</v>
      </c>
      <c r="W28272" t="s">
        <v>309</v>
      </c>
      <c r="X28272" t="s">
        <v>1145</v>
      </c>
      <c r="Y28272">
        <v>253164</v>
      </c>
    </row>
    <row r="28273" spans="1:25" x14ac:dyDescent="0.3">
      <c r="A28273" t="s">
        <v>751</v>
      </c>
      <c r="B28273" t="s">
        <v>752</v>
      </c>
      <c r="D28273">
        <v>0</v>
      </c>
      <c r="E28273" s="1">
        <v>39266.34375</v>
      </c>
      <c r="F28273">
        <v>1</v>
      </c>
      <c r="G28273" t="s">
        <v>31</v>
      </c>
      <c r="H28273" t="s">
        <v>56</v>
      </c>
      <c r="I28273" t="s">
        <v>26</v>
      </c>
      <c r="J28273" t="s">
        <v>26</v>
      </c>
      <c r="K28273">
        <v>0</v>
      </c>
      <c r="L28273">
        <v>0</v>
      </c>
      <c r="M28273">
        <v>0</v>
      </c>
      <c r="N28273">
        <v>0</v>
      </c>
      <c r="O28273">
        <v>0</v>
      </c>
      <c r="P28273" t="s">
        <v>112</v>
      </c>
      <c r="Q28273" t="s">
        <v>117</v>
      </c>
      <c r="R28273" t="s">
        <v>516</v>
      </c>
      <c r="S28273" t="s">
        <v>25</v>
      </c>
      <c r="T28273" t="s">
        <v>64</v>
      </c>
      <c r="U28273" t="s">
        <v>2686</v>
      </c>
      <c r="V28273" t="s">
        <v>83</v>
      </c>
      <c r="W28273" t="s">
        <v>2619</v>
      </c>
      <c r="X28273" t="s">
        <v>517</v>
      </c>
      <c r="Y28273">
        <v>352623</v>
      </c>
    </row>
    <row r="28274" spans="1:25" x14ac:dyDescent="0.3">
      <c r="A28274" t="s">
        <v>751</v>
      </c>
      <c r="B28274" t="s">
        <v>752</v>
      </c>
      <c r="D28274">
        <v>0</v>
      </c>
      <c r="E28274" s="1">
        <v>40215.756249999999</v>
      </c>
      <c r="F28274">
        <v>1</v>
      </c>
      <c r="G28274" t="s">
        <v>79</v>
      </c>
      <c r="H28274" t="s">
        <v>30</v>
      </c>
      <c r="I28274" t="s">
        <v>26</v>
      </c>
      <c r="J28274" t="s">
        <v>26</v>
      </c>
      <c r="K28274">
        <v>0</v>
      </c>
      <c r="L28274">
        <v>0</v>
      </c>
      <c r="M28274">
        <v>0</v>
      </c>
      <c r="N28274">
        <v>0</v>
      </c>
      <c r="O28274">
        <v>0</v>
      </c>
      <c r="P28274" t="s">
        <v>112</v>
      </c>
      <c r="Q28274" t="s">
        <v>2682</v>
      </c>
      <c r="R28274" t="s">
        <v>199</v>
      </c>
      <c r="S28274" t="s">
        <v>25</v>
      </c>
      <c r="T28274" t="s">
        <v>27</v>
      </c>
      <c r="U28274" t="s">
        <v>201</v>
      </c>
      <c r="V28274" t="s">
        <v>251</v>
      </c>
      <c r="W28274" t="s">
        <v>351</v>
      </c>
      <c r="X28274" t="s">
        <v>200</v>
      </c>
      <c r="Y28274">
        <v>343596</v>
      </c>
    </row>
    <row r="28275" spans="1:25" x14ac:dyDescent="0.3">
      <c r="A28275" t="s">
        <v>751</v>
      </c>
      <c r="B28275" t="s">
        <v>752</v>
      </c>
      <c r="D28275">
        <v>0</v>
      </c>
      <c r="E28275" s="1">
        <v>39918.895833333336</v>
      </c>
      <c r="F28275">
        <v>1</v>
      </c>
      <c r="G28275" t="s">
        <v>69</v>
      </c>
      <c r="H28275" t="s">
        <v>36</v>
      </c>
      <c r="I28275" t="s">
        <v>26</v>
      </c>
      <c r="J28275" t="s">
        <v>26</v>
      </c>
      <c r="K28275">
        <v>0</v>
      </c>
      <c r="L28275">
        <v>0</v>
      </c>
      <c r="M28275">
        <v>0</v>
      </c>
      <c r="N28275">
        <v>0</v>
      </c>
      <c r="O28275">
        <v>0</v>
      </c>
      <c r="P28275" t="s">
        <v>112</v>
      </c>
      <c r="Q28275" t="s">
        <v>2691</v>
      </c>
      <c r="R28275" t="s">
        <v>1219</v>
      </c>
      <c r="S28275" t="s">
        <v>25</v>
      </c>
      <c r="T28275" t="s">
        <v>27</v>
      </c>
      <c r="U28275" t="s">
        <v>2690</v>
      </c>
      <c r="V28275" t="s">
        <v>83</v>
      </c>
      <c r="W28275" t="s">
        <v>266</v>
      </c>
      <c r="X28275" s="3" t="s">
        <v>1220</v>
      </c>
      <c r="Y28275">
        <v>229329</v>
      </c>
    </row>
    <row r="28276" spans="1:25" x14ac:dyDescent="0.3">
      <c r="A28276" t="s">
        <v>751</v>
      </c>
      <c r="B28276" t="s">
        <v>752</v>
      </c>
      <c r="D28276">
        <v>0</v>
      </c>
      <c r="E28276" s="1">
        <v>38683.71875</v>
      </c>
      <c r="F28276">
        <v>1</v>
      </c>
      <c r="H28276" t="s">
        <v>30</v>
      </c>
      <c r="I28276" t="s">
        <v>26</v>
      </c>
      <c r="J28276" t="s">
        <v>26</v>
      </c>
      <c r="K28276">
        <v>0</v>
      </c>
      <c r="L28276">
        <v>0</v>
      </c>
      <c r="M28276">
        <v>0</v>
      </c>
      <c r="N28276">
        <v>0</v>
      </c>
      <c r="O28276">
        <v>0</v>
      </c>
      <c r="P28276" t="s">
        <v>112</v>
      </c>
      <c r="Q28276" t="s">
        <v>2691</v>
      </c>
      <c r="R28276" t="s">
        <v>1219</v>
      </c>
      <c r="S28276" t="s">
        <v>25</v>
      </c>
      <c r="T28276" t="s">
        <v>27</v>
      </c>
      <c r="U28276" t="s">
        <v>2690</v>
      </c>
      <c r="V28276" t="s">
        <v>83</v>
      </c>
      <c r="W28276" t="s">
        <v>266</v>
      </c>
      <c r="X28276" s="3" t="s">
        <v>1220</v>
      </c>
      <c r="Y28276">
        <v>210092</v>
      </c>
    </row>
    <row r="28277" spans="1:25" x14ac:dyDescent="0.3">
      <c r="A28277" t="s">
        <v>58</v>
      </c>
      <c r="B28277" t="s">
        <v>59</v>
      </c>
      <c r="D28277">
        <v>0</v>
      </c>
      <c r="E28277" s="1">
        <v>37080.256944444445</v>
      </c>
      <c r="F28277">
        <v>1</v>
      </c>
      <c r="G28277" t="s">
        <v>290</v>
      </c>
      <c r="H28277" t="s">
        <v>56</v>
      </c>
      <c r="I28277" t="s">
        <v>26</v>
      </c>
      <c r="J28277" t="s">
        <v>26</v>
      </c>
      <c r="K28277">
        <v>0</v>
      </c>
      <c r="L28277">
        <v>0</v>
      </c>
      <c r="M28277">
        <v>0</v>
      </c>
      <c r="N28277">
        <v>0</v>
      </c>
      <c r="O28277">
        <v>0</v>
      </c>
      <c r="P28277" t="s">
        <v>112</v>
      </c>
      <c r="Q28277" t="s">
        <v>2691</v>
      </c>
      <c r="R28277" t="s">
        <v>1219</v>
      </c>
      <c r="S28277" t="s">
        <v>25</v>
      </c>
      <c r="T28277" t="s">
        <v>27</v>
      </c>
      <c r="U28277" t="s">
        <v>2690</v>
      </c>
      <c r="V28277" t="s">
        <v>83</v>
      </c>
      <c r="W28277" t="s">
        <v>266</v>
      </c>
      <c r="X28277" s="3" t="s">
        <v>1220</v>
      </c>
      <c r="Y28277">
        <v>208825</v>
      </c>
    </row>
    <row r="28278" spans="1:25" x14ac:dyDescent="0.3">
      <c r="A28278" t="s">
        <v>1003</v>
      </c>
      <c r="B28278" t="s">
        <v>239</v>
      </c>
      <c r="D28278">
        <v>0</v>
      </c>
      <c r="E28278" s="1">
        <v>39729.420138888891</v>
      </c>
      <c r="F28278">
        <v>1</v>
      </c>
      <c r="G28278" t="s">
        <v>31</v>
      </c>
      <c r="H28278" t="s">
        <v>1885</v>
      </c>
      <c r="I28278" t="s">
        <v>26</v>
      </c>
      <c r="J28278" t="s">
        <v>26</v>
      </c>
      <c r="K28278">
        <v>0</v>
      </c>
      <c r="L28278">
        <v>0</v>
      </c>
      <c r="M28278">
        <v>0</v>
      </c>
      <c r="N28278">
        <v>0</v>
      </c>
      <c r="O28278">
        <v>0</v>
      </c>
      <c r="P28278" t="s">
        <v>112</v>
      </c>
      <c r="Q28278" t="s">
        <v>2691</v>
      </c>
      <c r="R28278" t="s">
        <v>1219</v>
      </c>
      <c r="S28278" t="s">
        <v>25</v>
      </c>
      <c r="T28278" t="s">
        <v>27</v>
      </c>
      <c r="U28278" t="s">
        <v>2690</v>
      </c>
      <c r="V28278" t="s">
        <v>83</v>
      </c>
      <c r="W28278" t="s">
        <v>266</v>
      </c>
      <c r="X28278" s="3" t="s">
        <v>1220</v>
      </c>
      <c r="Y28278">
        <v>209341</v>
      </c>
    </row>
    <row r="28279" spans="1:25" x14ac:dyDescent="0.3">
      <c r="A28279" t="s">
        <v>119</v>
      </c>
      <c r="B28279" t="s">
        <v>120</v>
      </c>
      <c r="D28279">
        <v>0</v>
      </c>
      <c r="E28279" s="1">
        <v>39885.456250000003</v>
      </c>
      <c r="F28279">
        <v>1</v>
      </c>
      <c r="G28279" t="s">
        <v>31</v>
      </c>
      <c r="H28279" t="s">
        <v>30</v>
      </c>
      <c r="I28279" t="s">
        <v>26</v>
      </c>
      <c r="J28279" t="s">
        <v>26</v>
      </c>
      <c r="K28279">
        <v>0</v>
      </c>
      <c r="L28279">
        <v>0</v>
      </c>
      <c r="M28279">
        <v>0</v>
      </c>
      <c r="N28279">
        <v>0</v>
      </c>
      <c r="O28279">
        <v>0</v>
      </c>
      <c r="P28279" t="s">
        <v>112</v>
      </c>
      <c r="Q28279" t="s">
        <v>2691</v>
      </c>
      <c r="R28279" t="s">
        <v>1219</v>
      </c>
      <c r="S28279" t="s">
        <v>25</v>
      </c>
      <c r="T28279" t="s">
        <v>27</v>
      </c>
      <c r="U28279" t="s">
        <v>2690</v>
      </c>
      <c r="V28279" t="s">
        <v>83</v>
      </c>
      <c r="W28279" t="s">
        <v>266</v>
      </c>
      <c r="X28279" s="3" t="s">
        <v>1220</v>
      </c>
      <c r="Y28279">
        <v>208505</v>
      </c>
    </row>
    <row r="28280" spans="1:25" x14ac:dyDescent="0.3">
      <c r="A28280" t="s">
        <v>119</v>
      </c>
      <c r="B28280" t="s">
        <v>120</v>
      </c>
      <c r="D28280">
        <v>0</v>
      </c>
      <c r="E28280" s="1">
        <v>40043.791666666664</v>
      </c>
      <c r="F28280">
        <v>1</v>
      </c>
      <c r="G28280" t="s">
        <v>31</v>
      </c>
      <c r="H28280" t="s">
        <v>30</v>
      </c>
      <c r="I28280" t="s">
        <v>26</v>
      </c>
      <c r="J28280" t="s">
        <v>26</v>
      </c>
      <c r="K28280">
        <v>0</v>
      </c>
      <c r="L28280">
        <v>0</v>
      </c>
      <c r="M28280">
        <v>0</v>
      </c>
      <c r="N28280">
        <v>0</v>
      </c>
      <c r="O28280">
        <v>0</v>
      </c>
      <c r="P28280" t="s">
        <v>112</v>
      </c>
      <c r="Q28280" t="s">
        <v>2691</v>
      </c>
      <c r="R28280" t="s">
        <v>1219</v>
      </c>
      <c r="S28280" t="s">
        <v>25</v>
      </c>
      <c r="T28280" t="s">
        <v>27</v>
      </c>
      <c r="U28280" t="s">
        <v>2690</v>
      </c>
      <c r="V28280" t="s">
        <v>83</v>
      </c>
      <c r="W28280" t="s">
        <v>266</v>
      </c>
      <c r="X28280" s="3" t="s">
        <v>1220</v>
      </c>
      <c r="Y28280">
        <v>232926</v>
      </c>
    </row>
    <row r="28281" spans="1:25" x14ac:dyDescent="0.3">
      <c r="A28281" t="s">
        <v>119</v>
      </c>
      <c r="B28281" t="s">
        <v>120</v>
      </c>
      <c r="D28281">
        <v>0</v>
      </c>
      <c r="E28281" s="1">
        <v>40177.5625</v>
      </c>
      <c r="F28281">
        <v>1</v>
      </c>
      <c r="G28281" t="s">
        <v>31</v>
      </c>
      <c r="H28281" t="s">
        <v>30</v>
      </c>
      <c r="I28281" t="s">
        <v>26</v>
      </c>
      <c r="J28281" t="s">
        <v>26</v>
      </c>
      <c r="K28281">
        <v>0</v>
      </c>
      <c r="L28281">
        <v>0</v>
      </c>
      <c r="M28281">
        <v>0</v>
      </c>
      <c r="N28281">
        <v>0</v>
      </c>
      <c r="O28281">
        <v>0</v>
      </c>
      <c r="P28281" t="s">
        <v>112</v>
      </c>
      <c r="Q28281" t="s">
        <v>2682</v>
      </c>
      <c r="R28281" t="s">
        <v>199</v>
      </c>
      <c r="S28281" t="s">
        <v>25</v>
      </c>
      <c r="T28281" t="s">
        <v>27</v>
      </c>
      <c r="U28281" t="s">
        <v>201</v>
      </c>
      <c r="V28281" t="s">
        <v>147</v>
      </c>
      <c r="W28281" t="s">
        <v>962</v>
      </c>
      <c r="X28281" t="s">
        <v>200</v>
      </c>
      <c r="Y28281">
        <v>223716</v>
      </c>
    </row>
    <row r="28282" spans="1:25" x14ac:dyDescent="0.3">
      <c r="A28282" t="s">
        <v>119</v>
      </c>
      <c r="B28282" t="s">
        <v>120</v>
      </c>
      <c r="D28282">
        <v>0</v>
      </c>
      <c r="E28282" s="1">
        <v>40081.631944444445</v>
      </c>
      <c r="F28282">
        <v>1</v>
      </c>
      <c r="G28282" t="s">
        <v>31</v>
      </c>
      <c r="H28282" t="s">
        <v>30</v>
      </c>
      <c r="I28282" t="s">
        <v>26</v>
      </c>
      <c r="J28282" t="s">
        <v>26</v>
      </c>
      <c r="K28282">
        <v>0</v>
      </c>
      <c r="L28282">
        <v>0</v>
      </c>
      <c r="M28282">
        <v>0</v>
      </c>
      <c r="N28282">
        <v>0</v>
      </c>
      <c r="O28282">
        <v>0</v>
      </c>
      <c r="P28282" t="s">
        <v>112</v>
      </c>
      <c r="Q28282" t="s">
        <v>2682</v>
      </c>
      <c r="R28282" t="s">
        <v>199</v>
      </c>
      <c r="S28282" t="s">
        <v>25</v>
      </c>
      <c r="T28282" t="s">
        <v>27</v>
      </c>
      <c r="U28282" t="s">
        <v>201</v>
      </c>
      <c r="V28282" t="s">
        <v>99</v>
      </c>
      <c r="W28282" t="s">
        <v>647</v>
      </c>
      <c r="X28282" t="s">
        <v>200</v>
      </c>
      <c r="Y28282">
        <v>241191</v>
      </c>
    </row>
    <row r="28283" spans="1:25" x14ac:dyDescent="0.3">
      <c r="A28283" t="s">
        <v>119</v>
      </c>
      <c r="B28283" t="s">
        <v>120</v>
      </c>
      <c r="D28283">
        <v>0</v>
      </c>
      <c r="E28283" s="1">
        <v>40121.770833333336</v>
      </c>
      <c r="F28283">
        <v>1</v>
      </c>
      <c r="G28283" t="s">
        <v>69</v>
      </c>
      <c r="H28283" t="s">
        <v>30</v>
      </c>
      <c r="I28283" t="s">
        <v>26</v>
      </c>
      <c r="J28283" t="s">
        <v>26</v>
      </c>
      <c r="K28283">
        <v>0</v>
      </c>
      <c r="L28283">
        <v>0</v>
      </c>
      <c r="M28283">
        <v>0</v>
      </c>
      <c r="N28283">
        <v>0</v>
      </c>
      <c r="O28283">
        <v>0</v>
      </c>
      <c r="P28283" t="s">
        <v>112</v>
      </c>
      <c r="Q28283" t="s">
        <v>2682</v>
      </c>
      <c r="R28283" t="s">
        <v>199</v>
      </c>
      <c r="S28283" t="s">
        <v>25</v>
      </c>
      <c r="T28283" t="s">
        <v>27</v>
      </c>
      <c r="U28283" t="s">
        <v>201</v>
      </c>
      <c r="V28283" t="s">
        <v>421</v>
      </c>
      <c r="W28283" t="s">
        <v>424</v>
      </c>
      <c r="X28283" t="s">
        <v>200</v>
      </c>
      <c r="Y28283">
        <v>339732</v>
      </c>
    </row>
    <row r="28284" spans="1:25" x14ac:dyDescent="0.3">
      <c r="A28284" t="s">
        <v>1082</v>
      </c>
      <c r="B28284" t="s">
        <v>195</v>
      </c>
      <c r="D28284">
        <v>0</v>
      </c>
      <c r="E28284" s="1">
        <v>41872.010416666664</v>
      </c>
      <c r="F28284">
        <v>1</v>
      </c>
      <c r="G28284" t="s">
        <v>31</v>
      </c>
      <c r="H28284" t="s">
        <v>2331</v>
      </c>
      <c r="I28284" t="s">
        <v>26</v>
      </c>
      <c r="J28284" t="s">
        <v>26</v>
      </c>
      <c r="K28284">
        <v>0</v>
      </c>
      <c r="L28284">
        <v>0</v>
      </c>
      <c r="M28284">
        <v>0</v>
      </c>
      <c r="N28284">
        <v>0</v>
      </c>
      <c r="O28284">
        <v>0</v>
      </c>
      <c r="P28284" t="s">
        <v>112</v>
      </c>
      <c r="Q28284" t="s">
        <v>2682</v>
      </c>
      <c r="R28284" t="s">
        <v>199</v>
      </c>
      <c r="S28284" t="s">
        <v>25</v>
      </c>
      <c r="T28284" t="s">
        <v>27</v>
      </c>
      <c r="U28284" t="s">
        <v>201</v>
      </c>
      <c r="V28284" t="s">
        <v>225</v>
      </c>
      <c r="W28284" t="s">
        <v>956</v>
      </c>
      <c r="X28284" t="s">
        <v>200</v>
      </c>
      <c r="Y28284">
        <v>216801</v>
      </c>
    </row>
    <row r="28285" spans="1:25" x14ac:dyDescent="0.3">
      <c r="A28285" t="s">
        <v>1120</v>
      </c>
      <c r="B28285" t="s">
        <v>98</v>
      </c>
      <c r="D28285">
        <v>0</v>
      </c>
      <c r="E28285" s="1">
        <v>40784.427083333336</v>
      </c>
      <c r="F28285">
        <v>1</v>
      </c>
      <c r="H28285" t="s">
        <v>56</v>
      </c>
      <c r="I28285" t="s">
        <v>26</v>
      </c>
      <c r="J28285" t="s">
        <v>26</v>
      </c>
      <c r="K28285">
        <v>0</v>
      </c>
      <c r="L28285">
        <v>0</v>
      </c>
      <c r="M28285">
        <v>0</v>
      </c>
      <c r="N28285">
        <v>0</v>
      </c>
      <c r="O28285">
        <v>0</v>
      </c>
      <c r="P28285" t="s">
        <v>112</v>
      </c>
      <c r="Q28285" t="s">
        <v>2682</v>
      </c>
      <c r="R28285" t="s">
        <v>199</v>
      </c>
      <c r="S28285" t="s">
        <v>25</v>
      </c>
      <c r="T28285" t="s">
        <v>27</v>
      </c>
      <c r="U28285" t="s">
        <v>201</v>
      </c>
      <c r="V28285" t="s">
        <v>225</v>
      </c>
      <c r="W28285" t="s">
        <v>956</v>
      </c>
      <c r="X28285" t="s">
        <v>200</v>
      </c>
      <c r="Y28285">
        <v>240262</v>
      </c>
    </row>
    <row r="28286" spans="1:25" x14ac:dyDescent="0.3">
      <c r="A28286" t="s">
        <v>1120</v>
      </c>
      <c r="B28286" t="s">
        <v>98</v>
      </c>
      <c r="D28286">
        <v>0</v>
      </c>
      <c r="E28286" s="1">
        <v>41065.4375</v>
      </c>
      <c r="F28286">
        <v>1</v>
      </c>
      <c r="H28286" t="s">
        <v>1885</v>
      </c>
      <c r="I28286" t="s">
        <v>26</v>
      </c>
      <c r="J28286" t="s">
        <v>26</v>
      </c>
      <c r="K28286">
        <v>0</v>
      </c>
      <c r="L28286">
        <v>0</v>
      </c>
      <c r="M28286">
        <v>0</v>
      </c>
      <c r="N28286">
        <v>0</v>
      </c>
      <c r="O28286">
        <v>0</v>
      </c>
      <c r="P28286" t="s">
        <v>112</v>
      </c>
      <c r="Q28286" t="s">
        <v>2680</v>
      </c>
      <c r="R28286" t="s">
        <v>1849</v>
      </c>
      <c r="S28286" t="s">
        <v>25</v>
      </c>
      <c r="T28286" t="s">
        <v>27</v>
      </c>
      <c r="U28286" t="s">
        <v>201</v>
      </c>
      <c r="V28286" t="s">
        <v>225</v>
      </c>
      <c r="W28286" t="s">
        <v>956</v>
      </c>
      <c r="X28286" t="s">
        <v>1850</v>
      </c>
      <c r="Y28286">
        <v>221607</v>
      </c>
    </row>
    <row r="28287" spans="1:25" x14ac:dyDescent="0.3">
      <c r="A28287" t="s">
        <v>805</v>
      </c>
      <c r="B28287" t="s">
        <v>250</v>
      </c>
      <c r="D28287">
        <v>0</v>
      </c>
      <c r="E28287" s="1">
        <v>39665.569444444445</v>
      </c>
      <c r="F28287">
        <v>1</v>
      </c>
      <c r="G28287" t="s">
        <v>31</v>
      </c>
      <c r="H28287" t="s">
        <v>56</v>
      </c>
      <c r="I28287" t="s">
        <v>26</v>
      </c>
      <c r="J28287" t="s">
        <v>26</v>
      </c>
      <c r="K28287">
        <v>0</v>
      </c>
      <c r="L28287">
        <v>0</v>
      </c>
      <c r="M28287">
        <v>0</v>
      </c>
      <c r="N28287">
        <v>0</v>
      </c>
      <c r="O28287">
        <v>0</v>
      </c>
      <c r="P28287" t="s">
        <v>112</v>
      </c>
      <c r="Q28287" t="s">
        <v>2682</v>
      </c>
      <c r="R28287" t="s">
        <v>199</v>
      </c>
      <c r="S28287" t="s">
        <v>25</v>
      </c>
      <c r="T28287" t="s">
        <v>27</v>
      </c>
      <c r="U28287" t="s">
        <v>201</v>
      </c>
      <c r="V28287" t="s">
        <v>99</v>
      </c>
      <c r="W28287" t="s">
        <v>180</v>
      </c>
      <c r="X28287" t="s">
        <v>200</v>
      </c>
      <c r="Y28287">
        <v>206874</v>
      </c>
    </row>
    <row r="28288" spans="1:25" x14ac:dyDescent="0.3">
      <c r="A28288" t="s">
        <v>805</v>
      </c>
      <c r="B28288" t="s">
        <v>250</v>
      </c>
      <c r="D28288">
        <v>0</v>
      </c>
      <c r="E28288" s="1">
        <v>41436.461805555555</v>
      </c>
      <c r="F28288">
        <v>1</v>
      </c>
      <c r="H28288" t="s">
        <v>1885</v>
      </c>
      <c r="I28288" t="s">
        <v>26</v>
      </c>
      <c r="J28288" t="s">
        <v>26</v>
      </c>
      <c r="K28288">
        <v>0</v>
      </c>
      <c r="L28288">
        <v>0</v>
      </c>
      <c r="M28288">
        <v>0</v>
      </c>
      <c r="N28288">
        <v>0</v>
      </c>
      <c r="O28288">
        <v>0</v>
      </c>
      <c r="P28288" t="s">
        <v>112</v>
      </c>
      <c r="Q28288" t="s">
        <v>2050</v>
      </c>
      <c r="R28288" t="s">
        <v>2050</v>
      </c>
      <c r="S28288" t="s">
        <v>25</v>
      </c>
      <c r="T28288" t="s">
        <v>27</v>
      </c>
      <c r="U28288" t="s">
        <v>201</v>
      </c>
      <c r="V28288" t="s">
        <v>336</v>
      </c>
      <c r="W28288" t="s">
        <v>908</v>
      </c>
      <c r="X28288" t="s">
        <v>2051</v>
      </c>
      <c r="Y28288">
        <v>240204</v>
      </c>
    </row>
    <row r="28289" spans="1:25" x14ac:dyDescent="0.3">
      <c r="A28289" t="s">
        <v>929</v>
      </c>
      <c r="B28289" t="s">
        <v>50</v>
      </c>
      <c r="D28289">
        <v>0</v>
      </c>
      <c r="E28289" s="1">
        <v>37495.604166666664</v>
      </c>
      <c r="F28289">
        <v>1</v>
      </c>
      <c r="G28289" t="s">
        <v>31</v>
      </c>
      <c r="H28289" t="s">
        <v>30</v>
      </c>
      <c r="I28289" t="s">
        <v>26</v>
      </c>
      <c r="J28289" t="s">
        <v>26</v>
      </c>
      <c r="K28289">
        <v>0</v>
      </c>
      <c r="L28289">
        <v>0</v>
      </c>
      <c r="M28289">
        <v>0</v>
      </c>
      <c r="N28289">
        <v>0</v>
      </c>
      <c r="O28289">
        <v>0</v>
      </c>
      <c r="P28289" t="s">
        <v>112</v>
      </c>
      <c r="Q28289" t="s">
        <v>2682</v>
      </c>
      <c r="R28289" t="s">
        <v>199</v>
      </c>
      <c r="S28289" t="s">
        <v>25</v>
      </c>
      <c r="T28289" t="s">
        <v>27</v>
      </c>
      <c r="U28289" t="s">
        <v>201</v>
      </c>
      <c r="V28289" t="s">
        <v>89</v>
      </c>
      <c r="W28289" t="s">
        <v>94</v>
      </c>
      <c r="X28289" t="s">
        <v>200</v>
      </c>
      <c r="Y28289">
        <v>265364</v>
      </c>
    </row>
    <row r="28290" spans="1:25" x14ac:dyDescent="0.3">
      <c r="A28290" t="s">
        <v>929</v>
      </c>
      <c r="B28290" t="s">
        <v>50</v>
      </c>
      <c r="D28290">
        <v>0</v>
      </c>
      <c r="E28290" s="1">
        <v>37912.715277777781</v>
      </c>
      <c r="F28290">
        <v>1</v>
      </c>
      <c r="G28290" t="s">
        <v>31</v>
      </c>
      <c r="H28290" t="s">
        <v>36</v>
      </c>
      <c r="I28290" t="s">
        <v>125</v>
      </c>
      <c r="J28290" t="s">
        <v>26</v>
      </c>
      <c r="K28290">
        <v>0</v>
      </c>
      <c r="L28290">
        <v>0</v>
      </c>
      <c r="M28290">
        <v>0</v>
      </c>
      <c r="N28290">
        <v>0</v>
      </c>
      <c r="O28290">
        <v>0</v>
      </c>
      <c r="P28290" t="s">
        <v>112</v>
      </c>
      <c r="Q28290" t="s">
        <v>2682</v>
      </c>
      <c r="R28290" t="s">
        <v>1125</v>
      </c>
      <c r="S28290" t="s">
        <v>25</v>
      </c>
      <c r="T28290" t="s">
        <v>27</v>
      </c>
      <c r="U28290" t="s">
        <v>201</v>
      </c>
      <c r="V28290" t="s">
        <v>89</v>
      </c>
      <c r="W28290" t="s">
        <v>94</v>
      </c>
      <c r="X28290" t="s">
        <v>1126</v>
      </c>
      <c r="Y28290">
        <v>209790</v>
      </c>
    </row>
    <row r="28291" spans="1:25" x14ac:dyDescent="0.3">
      <c r="A28291" t="s">
        <v>607</v>
      </c>
      <c r="B28291" t="s">
        <v>327</v>
      </c>
      <c r="D28291">
        <v>0</v>
      </c>
      <c r="E28291" s="1">
        <v>39707.458333333336</v>
      </c>
      <c r="F28291">
        <v>1</v>
      </c>
      <c r="G28291" t="s">
        <v>31</v>
      </c>
      <c r="H28291" t="s">
        <v>56</v>
      </c>
      <c r="I28291" t="s">
        <v>26</v>
      </c>
      <c r="J28291" t="s">
        <v>26</v>
      </c>
      <c r="K28291">
        <v>0</v>
      </c>
      <c r="L28291">
        <v>0</v>
      </c>
      <c r="M28291">
        <v>0</v>
      </c>
      <c r="N28291">
        <v>0</v>
      </c>
      <c r="O28291">
        <v>0</v>
      </c>
      <c r="P28291" t="s">
        <v>112</v>
      </c>
      <c r="Q28291" t="s">
        <v>2682</v>
      </c>
      <c r="R28291" t="s">
        <v>1125</v>
      </c>
      <c r="S28291" t="s">
        <v>25</v>
      </c>
      <c r="T28291" t="s">
        <v>27</v>
      </c>
      <c r="U28291" t="s">
        <v>201</v>
      </c>
      <c r="V28291" t="s">
        <v>89</v>
      </c>
      <c r="W28291" t="s">
        <v>94</v>
      </c>
      <c r="X28291" t="s">
        <v>1126</v>
      </c>
      <c r="Y28291">
        <v>207514</v>
      </c>
    </row>
    <row r="28292" spans="1:25" x14ac:dyDescent="0.3">
      <c r="A28292" t="s">
        <v>1483</v>
      </c>
      <c r="B28292" t="s">
        <v>163</v>
      </c>
      <c r="D28292">
        <v>0</v>
      </c>
      <c r="E28292" s="1">
        <v>39675.717361111114</v>
      </c>
      <c r="F28292">
        <v>1</v>
      </c>
      <c r="G28292" t="s">
        <v>31</v>
      </c>
      <c r="H28292" t="s">
        <v>1885</v>
      </c>
      <c r="I28292" t="s">
        <v>26</v>
      </c>
      <c r="J28292" t="s">
        <v>26</v>
      </c>
      <c r="K28292">
        <v>0</v>
      </c>
      <c r="L28292">
        <v>0</v>
      </c>
      <c r="M28292">
        <v>0</v>
      </c>
      <c r="N28292">
        <v>0</v>
      </c>
      <c r="O28292">
        <v>0</v>
      </c>
      <c r="P28292" t="s">
        <v>112</v>
      </c>
      <c r="Q28292" t="s">
        <v>2685</v>
      </c>
      <c r="R28292" t="s">
        <v>1420</v>
      </c>
      <c r="S28292" t="s">
        <v>25</v>
      </c>
      <c r="T28292" t="s">
        <v>27</v>
      </c>
      <c r="U28292" t="s">
        <v>201</v>
      </c>
      <c r="V28292" t="s">
        <v>99</v>
      </c>
      <c r="W28292" t="s">
        <v>822</v>
      </c>
      <c r="X28292" t="s">
        <v>1421</v>
      </c>
      <c r="Y28292">
        <v>255353</v>
      </c>
    </row>
    <row r="28293" spans="1:25" x14ac:dyDescent="0.3">
      <c r="A28293" t="s">
        <v>2016</v>
      </c>
      <c r="B28293" t="s">
        <v>752</v>
      </c>
      <c r="D28293">
        <v>0</v>
      </c>
      <c r="E28293" s="1">
        <v>38734.361111111109</v>
      </c>
      <c r="F28293">
        <v>1</v>
      </c>
      <c r="G28293" t="s">
        <v>290</v>
      </c>
      <c r="H28293" t="s">
        <v>30</v>
      </c>
      <c r="I28293" t="s">
        <v>26</v>
      </c>
      <c r="J28293" t="s">
        <v>26</v>
      </c>
      <c r="K28293">
        <v>0</v>
      </c>
      <c r="L28293">
        <v>0</v>
      </c>
      <c r="M28293">
        <v>0</v>
      </c>
      <c r="N28293">
        <v>0</v>
      </c>
      <c r="O28293">
        <v>0</v>
      </c>
      <c r="P28293" t="s">
        <v>112</v>
      </c>
      <c r="Q28293" t="s">
        <v>2685</v>
      </c>
      <c r="R28293" t="s">
        <v>1420</v>
      </c>
      <c r="S28293" t="s">
        <v>25</v>
      </c>
      <c r="T28293" t="s">
        <v>27</v>
      </c>
      <c r="U28293" t="s">
        <v>201</v>
      </c>
      <c r="V28293" t="s">
        <v>164</v>
      </c>
      <c r="W28293" t="s">
        <v>161</v>
      </c>
      <c r="X28293" t="s">
        <v>1421</v>
      </c>
      <c r="Y28293">
        <v>344461</v>
      </c>
    </row>
    <row r="28294" spans="1:25" x14ac:dyDescent="0.3">
      <c r="A28294" t="s">
        <v>739</v>
      </c>
      <c r="B28294" t="s">
        <v>342</v>
      </c>
      <c r="D28294">
        <v>0</v>
      </c>
      <c r="E28294" s="1">
        <v>41490.085416666669</v>
      </c>
      <c r="F28294">
        <v>1</v>
      </c>
      <c r="G28294" t="s">
        <v>69</v>
      </c>
      <c r="H28294" t="s">
        <v>30</v>
      </c>
      <c r="I28294" t="s">
        <v>26</v>
      </c>
      <c r="J28294" t="s">
        <v>26</v>
      </c>
      <c r="K28294">
        <v>0</v>
      </c>
      <c r="L28294">
        <v>0</v>
      </c>
      <c r="M28294">
        <v>0</v>
      </c>
      <c r="N28294">
        <v>0</v>
      </c>
      <c r="O28294">
        <v>0</v>
      </c>
      <c r="P28294" t="s">
        <v>112</v>
      </c>
      <c r="Q28294" t="s">
        <v>2693</v>
      </c>
      <c r="R28294" t="s">
        <v>1059</v>
      </c>
      <c r="S28294" t="s">
        <v>25</v>
      </c>
      <c r="T28294" t="s">
        <v>27</v>
      </c>
      <c r="U28294" t="s">
        <v>2692</v>
      </c>
      <c r="V28294" t="s">
        <v>196</v>
      </c>
      <c r="W28294" t="s">
        <v>323</v>
      </c>
      <c r="X28294" t="s">
        <v>1060</v>
      </c>
      <c r="Y28294">
        <v>208632</v>
      </c>
    </row>
    <row r="28295" spans="1:25" x14ac:dyDescent="0.3">
      <c r="A28295" t="s">
        <v>1353</v>
      </c>
      <c r="B28295" t="s">
        <v>42</v>
      </c>
      <c r="D28295">
        <v>0</v>
      </c>
      <c r="E28295" s="1">
        <v>41491.395833333336</v>
      </c>
      <c r="F28295">
        <v>1</v>
      </c>
      <c r="G28295" t="s">
        <v>31</v>
      </c>
      <c r="H28295" t="s">
        <v>36</v>
      </c>
      <c r="I28295" t="s">
        <v>26</v>
      </c>
      <c r="J28295" t="s">
        <v>26</v>
      </c>
      <c r="K28295">
        <v>0</v>
      </c>
      <c r="L28295">
        <v>0</v>
      </c>
      <c r="M28295">
        <v>0</v>
      </c>
      <c r="N28295">
        <v>0</v>
      </c>
      <c r="O28295">
        <v>0</v>
      </c>
      <c r="P28295" t="s">
        <v>112</v>
      </c>
      <c r="Q28295" t="s">
        <v>2689</v>
      </c>
      <c r="R28295" t="s">
        <v>1470</v>
      </c>
      <c r="S28295" t="s">
        <v>25</v>
      </c>
      <c r="T28295" t="s">
        <v>27</v>
      </c>
      <c r="U28295" t="s">
        <v>2689</v>
      </c>
      <c r="V28295" t="s">
        <v>99</v>
      </c>
      <c r="W28295" t="s">
        <v>1061</v>
      </c>
      <c r="X28295" t="s">
        <v>1471</v>
      </c>
      <c r="Y28295">
        <v>359557</v>
      </c>
    </row>
    <row r="28296" spans="1:25" x14ac:dyDescent="0.3">
      <c r="A28296" t="s">
        <v>1353</v>
      </c>
      <c r="B28296" t="s">
        <v>42</v>
      </c>
      <c r="D28296">
        <v>0</v>
      </c>
      <c r="E28296" s="1">
        <v>41077.409722222219</v>
      </c>
      <c r="F28296">
        <v>1</v>
      </c>
      <c r="G28296" t="s">
        <v>31</v>
      </c>
      <c r="H28296" t="s">
        <v>30</v>
      </c>
      <c r="I28296" t="s">
        <v>26</v>
      </c>
      <c r="J28296" t="s">
        <v>26</v>
      </c>
      <c r="K28296">
        <v>0</v>
      </c>
      <c r="L28296">
        <v>0</v>
      </c>
      <c r="M28296">
        <v>0</v>
      </c>
      <c r="N28296">
        <v>0</v>
      </c>
      <c r="O28296">
        <v>0</v>
      </c>
      <c r="P28296" t="s">
        <v>112</v>
      </c>
      <c r="Q28296" t="s">
        <v>2691</v>
      </c>
      <c r="R28296" t="s">
        <v>2460</v>
      </c>
      <c r="S28296" t="s">
        <v>25</v>
      </c>
      <c r="T28296" t="s">
        <v>27</v>
      </c>
      <c r="U28296" t="s">
        <v>2690</v>
      </c>
      <c r="V28296" t="s">
        <v>225</v>
      </c>
      <c r="W28296" t="s">
        <v>2054</v>
      </c>
      <c r="X28296" s="3" t="s">
        <v>2461</v>
      </c>
      <c r="Y28296">
        <v>322038</v>
      </c>
    </row>
    <row r="28297" spans="1:25" x14ac:dyDescent="0.3">
      <c r="A28297" t="s">
        <v>1501</v>
      </c>
      <c r="B28297" t="s">
        <v>131</v>
      </c>
      <c r="D28297">
        <v>0</v>
      </c>
      <c r="E28297" s="1">
        <v>40859.568055555559</v>
      </c>
      <c r="F28297">
        <v>1</v>
      </c>
      <c r="G28297" t="s">
        <v>31</v>
      </c>
      <c r="H28297" t="s">
        <v>47</v>
      </c>
      <c r="I28297" t="s">
        <v>26</v>
      </c>
      <c r="J28297" t="s">
        <v>26</v>
      </c>
      <c r="K28297">
        <v>0</v>
      </c>
      <c r="L28297">
        <v>0</v>
      </c>
      <c r="M28297">
        <v>0</v>
      </c>
      <c r="N28297">
        <v>0</v>
      </c>
      <c r="O28297">
        <v>0</v>
      </c>
      <c r="P28297" t="s">
        <v>112</v>
      </c>
      <c r="Q28297" t="s">
        <v>2691</v>
      </c>
      <c r="R28297" t="s">
        <v>1219</v>
      </c>
      <c r="S28297" t="s">
        <v>25</v>
      </c>
      <c r="T28297" t="s">
        <v>27</v>
      </c>
      <c r="U28297" t="s">
        <v>2690</v>
      </c>
      <c r="V28297" t="s">
        <v>306</v>
      </c>
      <c r="W28297" t="s">
        <v>303</v>
      </c>
      <c r="X28297" s="3" t="s">
        <v>1220</v>
      </c>
      <c r="Y28297">
        <v>238374</v>
      </c>
    </row>
    <row r="28298" spans="1:25" x14ac:dyDescent="0.3">
      <c r="A28298" t="s">
        <v>289</v>
      </c>
      <c r="B28298" t="s">
        <v>146</v>
      </c>
      <c r="D28298">
        <v>0</v>
      </c>
      <c r="E28298" s="1">
        <v>40014.819444444445</v>
      </c>
      <c r="F28298">
        <v>1</v>
      </c>
      <c r="G28298" t="s">
        <v>31</v>
      </c>
      <c r="H28298" t="s">
        <v>1885</v>
      </c>
      <c r="I28298" t="s">
        <v>26</v>
      </c>
      <c r="J28298" t="s">
        <v>26</v>
      </c>
      <c r="K28298">
        <v>0</v>
      </c>
      <c r="L28298">
        <v>0</v>
      </c>
      <c r="M28298">
        <v>0</v>
      </c>
      <c r="N28298">
        <v>0</v>
      </c>
      <c r="O28298">
        <v>0</v>
      </c>
      <c r="P28298" t="s">
        <v>112</v>
      </c>
      <c r="Q28298" t="s">
        <v>2689</v>
      </c>
      <c r="R28298" t="s">
        <v>1144</v>
      </c>
      <c r="S28298" t="s">
        <v>25</v>
      </c>
      <c r="T28298" t="s">
        <v>27</v>
      </c>
      <c r="U28298" t="s">
        <v>2689</v>
      </c>
      <c r="V28298" t="s">
        <v>370</v>
      </c>
      <c r="W28298" t="s">
        <v>690</v>
      </c>
      <c r="X28298" t="s">
        <v>1145</v>
      </c>
      <c r="Y28298">
        <v>253028</v>
      </c>
    </row>
    <row r="28299" spans="1:25" x14ac:dyDescent="0.3">
      <c r="A28299" t="s">
        <v>289</v>
      </c>
      <c r="B28299" t="s">
        <v>146</v>
      </c>
      <c r="D28299">
        <v>0</v>
      </c>
      <c r="E28299" s="1">
        <v>40022.916666666664</v>
      </c>
      <c r="F28299">
        <v>1</v>
      </c>
      <c r="G28299" t="s">
        <v>69</v>
      </c>
      <c r="H28299" t="s">
        <v>30</v>
      </c>
      <c r="I28299" t="s">
        <v>26</v>
      </c>
      <c r="J28299" t="s">
        <v>26</v>
      </c>
      <c r="K28299">
        <v>0</v>
      </c>
      <c r="L28299">
        <v>0</v>
      </c>
      <c r="M28299">
        <v>0</v>
      </c>
      <c r="N28299">
        <v>0</v>
      </c>
      <c r="O28299">
        <v>0</v>
      </c>
      <c r="P28299" t="s">
        <v>112</v>
      </c>
      <c r="Q28299" t="s">
        <v>2693</v>
      </c>
      <c r="R28299" t="s">
        <v>1059</v>
      </c>
      <c r="S28299" t="s">
        <v>25</v>
      </c>
      <c r="T28299" t="s">
        <v>27</v>
      </c>
      <c r="U28299" t="s">
        <v>2692</v>
      </c>
      <c r="V28299" t="s">
        <v>343</v>
      </c>
      <c r="W28299" t="s">
        <v>945</v>
      </c>
      <c r="X28299" t="s">
        <v>1060</v>
      </c>
      <c r="Y28299">
        <v>2121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quire</vt:lpstr>
      <vt:lpstr>Parse</vt:lpstr>
      <vt:lpstr>Filt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agan Corbett</dc:creator>
  <cp:lastModifiedBy>martin casey</cp:lastModifiedBy>
  <dcterms:created xsi:type="dcterms:W3CDTF">2016-09-07T17:36:23Z</dcterms:created>
  <dcterms:modified xsi:type="dcterms:W3CDTF">2017-11-03T18:15:04Z</dcterms:modified>
</cp:coreProperties>
</file>